     <c r="AU808" s="73">
        <f t="shared" si="196"/>
        <v>-7.0929527282714844E-6</v>
      </c>
      <c r="AV808" s="71"/>
      <c r="AW808" s="235">
        <f t="shared" si="197"/>
        <v>40.015140713778408</v>
      </c>
      <c r="AX808" s="6">
        <f t="shared" si="198"/>
        <v>15.260450093703181</v>
      </c>
      <c r="AY808" s="6">
        <f t="shared" si="199"/>
        <v>18.64631849527359</v>
      </c>
      <c r="AZ808" s="74">
        <f t="shared" si="200"/>
        <v>57.526978441348746</v>
      </c>
      <c r="BA808" s="74" t="s">
        <v>120</v>
      </c>
      <c r="BB808" s="236">
        <f t="shared" si="201"/>
        <v>51.418606703576963</v>
      </c>
      <c r="BC808" s="35">
        <f t="shared" si="202"/>
        <v>-3.8702984994642975E-7</v>
      </c>
      <c r="BD808" s="6">
        <f t="shared" si="203"/>
        <v>399.95054626464844</v>
      </c>
      <c r="BE808" s="74" t="s">
        <v>120</v>
      </c>
      <c r="BF808" s="74" t="s">
        <v>120</v>
      </c>
      <c r="BG808" s="6">
        <f t="shared" si="204"/>
        <v>150</v>
      </c>
      <c r="BH808" s="74" t="s">
        <v>120</v>
      </c>
      <c r="BI808" s="6">
        <f t="shared" si="205"/>
        <v>119.98516845703125</v>
      </c>
      <c r="BJ808" s="74" t="s">
        <v>120</v>
      </c>
      <c r="BK808" s="74" t="s">
        <v>120</v>
      </c>
      <c r="BL808" s="6">
        <f t="shared" si="206"/>
        <v>127.85917236305613</v>
      </c>
      <c r="BM808" s="74" t="s">
        <v>120</v>
      </c>
      <c r="BN808" s="236" t="s">
        <v>120</v>
      </c>
      <c r="BO808" s="35">
        <f t="shared" si="207"/>
        <v>6.4757158227958245</v>
      </c>
    </row>
    <row r="809" spans="1:67">
      <c r="A809" s="23">
        <v>32356</v>
      </c>
      <c r="B809" s="76">
        <v>31</v>
      </c>
      <c r="C809" s="17">
        <v>8</v>
      </c>
      <c r="D809" s="18">
        <v>1988</v>
      </c>
      <c r="E809" s="86" t="s">
        <v>21</v>
      </c>
      <c r="F809" s="234">
        <v>42</v>
      </c>
      <c r="G809" s="238">
        <v>281.59420776367187</v>
      </c>
      <c r="H809" s="29">
        <v>91.994186401367188</v>
      </c>
      <c r="I809" s="29">
        <v>11.357936859130859</v>
      </c>
      <c r="J809" s="30">
        <v>18.744915008544922</v>
      </c>
      <c r="K809" s="29">
        <v>0</v>
      </c>
      <c r="L809" s="29">
        <v>50</v>
      </c>
      <c r="M809" s="29">
        <v>50</v>
      </c>
      <c r="N809" s="69">
        <v>198.33963012695312</v>
      </c>
      <c r="O809" s="70">
        <v>105.35162353515625</v>
      </c>
      <c r="P809" s="30">
        <v>190.121826171875</v>
      </c>
      <c r="Q809" s="30">
        <v>3.5125446319580078</v>
      </c>
      <c r="R809" s="30">
        <v>8.9207649230957031</v>
      </c>
      <c r="S809" s="30">
        <v>39.520164489746094</v>
      </c>
      <c r="T809" s="30">
        <v>59.50189208984375</v>
      </c>
      <c r="U809" s="30">
        <v>0.87286436557769775</v>
      </c>
      <c r="V809" s="30">
        <v>24.342294692993164</v>
      </c>
      <c r="W809" s="69">
        <v>99.021133422851563</v>
      </c>
      <c r="X809" s="70">
        <v>284.438232421875</v>
      </c>
      <c r="Y809" s="30">
        <v>14.637096405029297</v>
      </c>
      <c r="Z809" s="30">
        <v>0</v>
      </c>
      <c r="AA809" s="30">
        <v>0</v>
      </c>
      <c r="AB809" s="69">
        <v>22.922327041625977</v>
      </c>
      <c r="AC809" s="70">
        <v>671.87127685546875</v>
      </c>
      <c r="AD809" s="30">
        <v>373.45645141601562</v>
      </c>
      <c r="AE809" s="29">
        <v>1.2064383029937744</v>
      </c>
      <c r="AF809" s="29">
        <v>21.955646514892578</v>
      </c>
      <c r="AG809" s="29">
        <v>10.976701736450195</v>
      </c>
      <c r="AH809" s="29">
        <v>10.098565101623535</v>
      </c>
      <c r="AI809" s="29">
        <v>29.706340789794922</v>
      </c>
      <c r="AJ809" s="69">
        <v>0</v>
      </c>
      <c r="AK809" s="70">
        <v>1137.685791015625</v>
      </c>
      <c r="AL809" s="29">
        <v>0</v>
      </c>
      <c r="AM809" s="29">
        <v>0.25224792957305908</v>
      </c>
      <c r="AN809" s="69">
        <v>91.075271606445313</v>
      </c>
      <c r="AO809" s="70">
        <v>1046.86279296875</v>
      </c>
      <c r="AP809" s="71"/>
      <c r="AQ809" s="33">
        <f t="shared" si="192"/>
        <v>-7.62939453125E-6</v>
      </c>
      <c r="AR809" s="25">
        <f t="shared" si="193"/>
        <v>1.9669532775878906E-5</v>
      </c>
      <c r="AS809" s="25">
        <f t="shared" si="194"/>
        <v>-1.3160908565623686E-5</v>
      </c>
      <c r="AT809" s="25">
        <f t="shared" si="195"/>
        <v>3.068810360673524E-5</v>
      </c>
      <c r="AU809" s="73">
        <f t="shared" si="196"/>
        <v>-2.5629997253417969E-5</v>
      </c>
      <c r="AV809" s="71"/>
      <c r="AW809" s="235">
        <f t="shared" si="197"/>
        <v>31.529510529573297</v>
      </c>
      <c r="AX809" s="6">
        <f t="shared" si="198"/>
        <v>13.447323101295913</v>
      </c>
      <c r="AY809" s="6">
        <f t="shared" si="199"/>
        <v>24.128765344619751</v>
      </c>
      <c r="AZ809" s="74">
        <f t="shared" si="200"/>
        <v>58.322504860113476</v>
      </c>
      <c r="BA809" s="74" t="s">
        <v>120</v>
      </c>
      <c r="BB809" s="236">
        <f t="shared" si="201"/>
        <v>64.369084129648755</v>
      </c>
      <c r="BC809" s="35">
        <f t="shared" si="202"/>
        <v>-1.3531929141663568E-6</v>
      </c>
      <c r="BD809" s="6">
        <f t="shared" si="203"/>
        <v>297.36076354980469</v>
      </c>
      <c r="BE809" s="74" t="s">
        <v>120</v>
      </c>
      <c r="BF809" s="74" t="s">
        <v>120</v>
      </c>
      <c r="BG809" s="6">
        <f t="shared" si="204"/>
        <v>124.34229469299316</v>
      </c>
      <c r="BH809" s="74" t="s">
        <v>120</v>
      </c>
      <c r="BI809" s="6">
        <f t="shared" si="205"/>
        <v>89.208232879638672</v>
      </c>
      <c r="BJ809" s="74" t="s">
        <v>120</v>
      </c>
      <c r="BK809" s="74" t="s">
        <v>120</v>
      </c>
      <c r="BL809" s="6">
        <f t="shared" si="206"/>
        <v>129.23926317691803</v>
      </c>
      <c r="BM809" s="74" t="s">
        <v>120</v>
      </c>
      <c r="BN809" s="236" t="s">
        <v>120</v>
      </c>
      <c r="BO809" s="35">
        <f t="shared" si="207"/>
        <v>4.6892888808801638</v>
      </c>
    </row>
    <row r="810" spans="1:67">
      <c r="A810" s="23">
        <v>32387</v>
      </c>
      <c r="B810" s="76">
        <v>30</v>
      </c>
      <c r="C810" s="17">
        <v>9</v>
      </c>
      <c r="D810" s="18">
        <v>1988</v>
      </c>
      <c r="E810" s="86" t="s">
        <v>21</v>
      </c>
      <c r="F810" s="234">
        <v>19</v>
      </c>
      <c r="G810" s="238">
        <v>639.47393798828125</v>
      </c>
      <c r="H810" s="29">
        <v>52.4239501953125</v>
      </c>
      <c r="I810" s="29">
        <v>7.5933561325073242</v>
      </c>
      <c r="J810" s="30">
        <v>15.413275718688965</v>
      </c>
      <c r="K810" s="29">
        <v>0</v>
      </c>
      <c r="L810" s="29">
        <v>50</v>
      </c>
      <c r="M810" s="29">
        <v>46.809257507324219</v>
      </c>
      <c r="N810" s="69">
        <v>135.36357116699219</v>
      </c>
      <c r="O810" s="70">
        <v>482.731689453125</v>
      </c>
      <c r="P810" s="30">
        <v>177.002197265625</v>
      </c>
      <c r="Q810" s="30">
        <v>2.2685182094573975</v>
      </c>
      <c r="R810" s="30">
        <v>8.3092584609985352</v>
      </c>
      <c r="S810" s="30">
        <v>34.03125</v>
      </c>
      <c r="T810" s="30">
        <v>40.609073638916016</v>
      </c>
      <c r="U810" s="30">
        <v>0.41442963480949402</v>
      </c>
      <c r="V810" s="30">
        <v>3.9333362579345703</v>
      </c>
      <c r="W810" s="69">
        <v>67.580314636230469</v>
      </c>
      <c r="X810" s="70">
        <v>673.852783203125</v>
      </c>
      <c r="Y810" s="30">
        <v>13.44444465637207</v>
      </c>
      <c r="Z810" s="30">
        <v>0</v>
      </c>
      <c r="AA810" s="30">
        <v>5.7220458984375E-6</v>
      </c>
      <c r="AB810" s="69">
        <v>21.48876953125</v>
      </c>
      <c r="AC810" s="70">
        <v>1048.427978515625</v>
      </c>
      <c r="AD810" s="30">
        <v>302.91525268554687</v>
      </c>
      <c r="AE810" s="29">
        <v>1.1309878826141357</v>
      </c>
      <c r="AF810" s="29">
        <v>20.166667938232422</v>
      </c>
      <c r="AG810" s="29">
        <v>6.8055553436279297</v>
      </c>
      <c r="AH810" s="29">
        <v>5.8981475830078125</v>
      </c>
      <c r="AI810" s="29">
        <v>20.27409553527832</v>
      </c>
      <c r="AJ810" s="69">
        <v>0</v>
      </c>
      <c r="AK810" s="70">
        <v>1423.4945068359375</v>
      </c>
      <c r="AL810" s="29">
        <v>0</v>
      </c>
      <c r="AM810" s="29">
        <v>0.11976547539234161</v>
      </c>
      <c r="AN810" s="69">
        <v>48.736110687255859</v>
      </c>
      <c r="AO810" s="70">
        <v>1374.878173828125</v>
      </c>
      <c r="AP810" s="71"/>
      <c r="AQ810" s="33">
        <f t="shared" si="192"/>
        <v>1.9073486328125E-6</v>
      </c>
      <c r="AR810" s="25">
        <f t="shared" si="193"/>
        <v>-1.7434358596801758E-5</v>
      </c>
      <c r="AS810" s="25">
        <f t="shared" si="194"/>
        <v>-1.0879720093726064E-5</v>
      </c>
      <c r="AT810" s="25">
        <f t="shared" si="195"/>
        <v>7.1715965987095842E-5</v>
      </c>
      <c r="AU810" s="73">
        <f t="shared" si="196"/>
        <v>-1.220405101776123E-5</v>
      </c>
      <c r="AV810" s="71"/>
      <c r="AW810" s="235">
        <f t="shared" si="197"/>
        <v>20.97060041191164</v>
      </c>
      <c r="AX810" s="6">
        <f t="shared" si="198"/>
        <v>9.9820852314145103</v>
      </c>
      <c r="AY810" s="6">
        <f t="shared" si="199"/>
        <v>22.619757413864136</v>
      </c>
      <c r="AZ810" s="74">
        <f t="shared" si="200"/>
        <v>70.179690898548472</v>
      </c>
      <c r="BA810" s="74" t="s">
        <v>120</v>
      </c>
      <c r="BB810" s="236">
        <f t="shared" si="201"/>
        <v>81.810932657541329</v>
      </c>
      <c r="BC810" s="35">
        <f t="shared" si="202"/>
        <v>4.743741470747409E-7</v>
      </c>
      <c r="BD810" s="6">
        <f t="shared" si="203"/>
        <v>202.94388580322266</v>
      </c>
      <c r="BE810" s="74" t="s">
        <v>120</v>
      </c>
      <c r="BF810" s="74" t="s">
        <v>120</v>
      </c>
      <c r="BG810" s="6">
        <f t="shared" si="204"/>
        <v>100.74259376525879</v>
      </c>
      <c r="BH810" s="74" t="s">
        <v>120</v>
      </c>
      <c r="BI810" s="6">
        <f t="shared" si="205"/>
        <v>60.883169174194336</v>
      </c>
      <c r="BJ810" s="74" t="s">
        <v>120</v>
      </c>
      <c r="BK810" s="74" t="s">
        <v>120</v>
      </c>
      <c r="BL810" s="6">
        <f t="shared" si="206"/>
        <v>106.75155326724052</v>
      </c>
      <c r="BM810" s="74" t="s">
        <v>120</v>
      </c>
      <c r="BN810" s="236" t="s">
        <v>120</v>
      </c>
      <c r="BO810" s="35">
        <f t="shared" si="207"/>
        <v>2.1396050429419819</v>
      </c>
    </row>
    <row r="811" spans="1:67">
      <c r="A811" s="23">
        <v>32417</v>
      </c>
      <c r="B811" s="76">
        <v>31</v>
      </c>
      <c r="C811" s="17">
        <v>10</v>
      </c>
      <c r="D811" s="18">
        <v>1989</v>
      </c>
      <c r="E811" s="86" t="s">
        <v>21</v>
      </c>
      <c r="F811" s="234">
        <v>21</v>
      </c>
      <c r="G811" s="238">
        <v>258.72021484375</v>
      </c>
      <c r="H811" s="29">
        <v>256.10516357421875</v>
      </c>
      <c r="I811" s="29">
        <v>4.6471652984619141</v>
      </c>
      <c r="J811" s="30">
        <v>8.7499990463256836</v>
      </c>
      <c r="K811" s="29">
        <v>0</v>
      </c>
      <c r="L811" s="29">
        <v>50</v>
      </c>
      <c r="M811" s="29">
        <v>20.175180435180664</v>
      </c>
      <c r="N811" s="69">
        <v>53.848056793212891</v>
      </c>
      <c r="O811" s="70">
        <v>404.19931030273437</v>
      </c>
      <c r="P811" s="30">
        <v>194.0335693359375</v>
      </c>
      <c r="Q811" s="30">
        <v>0.87813615798950195</v>
      </c>
      <c r="R811" s="30">
        <v>3.6160392761230469</v>
      </c>
      <c r="S811" s="30">
        <v>26.346775054931641</v>
      </c>
      <c r="T811" s="30">
        <v>16.154417037963867</v>
      </c>
      <c r="U811" s="30">
        <v>0.17971423268318176</v>
      </c>
      <c r="V811" s="30">
        <v>0</v>
      </c>
      <c r="W811" s="69">
        <v>26.883663177490234</v>
      </c>
      <c r="X811" s="70">
        <v>618.5242919921875</v>
      </c>
      <c r="Y811" s="30">
        <v>9.7580652236938477</v>
      </c>
      <c r="Z811" s="30">
        <v>6.4418015480041504</v>
      </c>
      <c r="AA811" s="30">
        <v>5.7220458984375E-6</v>
      </c>
      <c r="AB811" s="69">
        <v>7.905642032623291</v>
      </c>
      <c r="AC811" s="70">
        <v>763.297119140625</v>
      </c>
      <c r="AD811" s="30">
        <v>482.6998291015625</v>
      </c>
      <c r="AE811" s="29">
        <v>0.41608643531799316</v>
      </c>
      <c r="AF811" s="29">
        <v>14.637096405029297</v>
      </c>
      <c r="AG811" s="29">
        <v>4.4399189949035645</v>
      </c>
      <c r="AH811" s="29">
        <v>2.1953403949737549</v>
      </c>
      <c r="AI811" s="29">
        <v>8.0650997161865234</v>
      </c>
      <c r="AJ811" s="69">
        <v>0</v>
      </c>
      <c r="AK811" s="70">
        <v>1282.1014404296875</v>
      </c>
      <c r="AL811" s="29">
        <v>0</v>
      </c>
      <c r="AM811" s="29">
        <v>5.1935378462076187E-2</v>
      </c>
      <c r="AN811" s="69">
        <v>14.637096405029297</v>
      </c>
      <c r="AO811" s="70">
        <v>1267.5162353515625</v>
      </c>
      <c r="AP811" s="71"/>
      <c r="AQ811" s="33">
        <f t="shared" si="192"/>
        <v>-4.76837158203125E-6</v>
      </c>
      <c r="AR811" s="25">
        <f t="shared" si="193"/>
        <v>6.2286853790283203E-6</v>
      </c>
      <c r="AS811" s="25">
        <f t="shared" si="194"/>
        <v>-4.4944040382688399E-6</v>
      </c>
      <c r="AT811" s="25">
        <f t="shared" si="195"/>
        <v>-3.9095470128813758E-5</v>
      </c>
      <c r="AU811" s="73">
        <f t="shared" si="196"/>
        <v>4.4051557779312134E-5</v>
      </c>
      <c r="AV811" s="71"/>
      <c r="AW811" s="235">
        <f t="shared" si="197"/>
        <v>10.178903605563582</v>
      </c>
      <c r="AX811" s="6">
        <f t="shared" si="198"/>
        <v>6.2418737253595973</v>
      </c>
      <c r="AY811" s="6">
        <f t="shared" si="199"/>
        <v>8.3217284679412842</v>
      </c>
      <c r="AZ811" s="74">
        <f t="shared" si="200"/>
        <v>73.551836443183831</v>
      </c>
      <c r="BA811" s="74" t="s">
        <v>120</v>
      </c>
      <c r="BB811" s="236">
        <f t="shared" si="201"/>
        <v>77.936535462939048</v>
      </c>
      <c r="BC811" s="35">
        <f t="shared" si="202"/>
        <v>-4.32017912999072E-7</v>
      </c>
      <c r="BD811" s="6">
        <f t="shared" si="203"/>
        <v>80.731719970703125</v>
      </c>
      <c r="BE811" s="74" t="s">
        <v>120</v>
      </c>
      <c r="BF811" s="74" t="s">
        <v>120</v>
      </c>
      <c r="BG811" s="6">
        <f t="shared" si="204"/>
        <v>70.175180435180664</v>
      </c>
      <c r="BH811" s="74" t="s">
        <v>120</v>
      </c>
      <c r="BI811" s="6">
        <f t="shared" si="205"/>
        <v>24.219516754150391</v>
      </c>
      <c r="BJ811" s="74" t="s">
        <v>120</v>
      </c>
      <c r="BK811" s="74" t="s">
        <v>120</v>
      </c>
      <c r="BL811" s="6">
        <f t="shared" si="206"/>
        <v>77.242892056703568</v>
      </c>
      <c r="BM811" s="74" t="s">
        <v>120</v>
      </c>
      <c r="BN811" s="236" t="s">
        <v>120</v>
      </c>
      <c r="BO811" s="35">
        <f t="shared" si="207"/>
        <v>0.52090221295375438</v>
      </c>
    </row>
    <row r="812" spans="1:67">
      <c r="A812" s="23">
        <v>32448</v>
      </c>
      <c r="B812" s="76">
        <v>30</v>
      </c>
      <c r="C812" s="17">
        <v>11</v>
      </c>
      <c r="D812" s="18">
        <v>1989</v>
      </c>
      <c r="E812" s="86" t="s">
        <v>21</v>
      </c>
      <c r="F812" s="234">
        <v>46</v>
      </c>
      <c r="G812" s="238">
        <v>468.60186767578125</v>
      </c>
      <c r="H812" s="29">
        <v>273.79183959960937</v>
      </c>
      <c r="I812" s="29">
        <v>1.5940564870834351</v>
      </c>
      <c r="J812" s="30">
        <v>0</v>
      </c>
      <c r="K812" s="29">
        <v>0</v>
      </c>
      <c r="L812" s="29">
        <v>0</v>
      </c>
      <c r="M812" s="29">
        <v>3.564814105629921E-2</v>
      </c>
      <c r="N812" s="69">
        <v>8.9674443006515503E-2</v>
      </c>
      <c r="O812" s="70">
        <v>743.86248779296875</v>
      </c>
      <c r="P812" s="30">
        <v>219.604736328125</v>
      </c>
      <c r="Q812" s="30">
        <v>0</v>
      </c>
      <c r="R812" s="30">
        <v>3.564814105629921E-2</v>
      </c>
      <c r="S812" s="30">
        <v>0</v>
      </c>
      <c r="T812" s="30">
        <v>2.69023347645998E-2</v>
      </c>
      <c r="U812" s="30">
        <v>4.9998153001070023E-2</v>
      </c>
      <c r="V812" s="30">
        <v>0</v>
      </c>
      <c r="W812" s="69">
        <v>4.4769998639822006E-2</v>
      </c>
      <c r="X812" s="70">
        <v>963.53497314453125</v>
      </c>
      <c r="Y812" s="30">
        <v>0</v>
      </c>
      <c r="Z812" s="30">
        <v>0</v>
      </c>
      <c r="AA812" s="30">
        <v>0</v>
      </c>
      <c r="AB812" s="69">
        <v>19.360483169555664</v>
      </c>
      <c r="AC812" s="70">
        <v>1288.898681640625</v>
      </c>
      <c r="AD812" s="30">
        <v>338.648193359375</v>
      </c>
      <c r="AE812" s="29">
        <v>1.0189728736877441</v>
      </c>
      <c r="AF812" s="29">
        <v>0</v>
      </c>
      <c r="AG812" s="29">
        <v>0</v>
      </c>
      <c r="AH812" s="29">
        <v>0</v>
      </c>
      <c r="AI812" s="29">
        <v>1.3431000523269176E-2</v>
      </c>
      <c r="AJ812" s="69">
        <v>0</v>
      </c>
      <c r="AK812" s="70">
        <v>1644.6846923828125</v>
      </c>
      <c r="AL812" s="29">
        <v>0</v>
      </c>
      <c r="AM812" s="29">
        <v>1.4448900707066059E-2</v>
      </c>
      <c r="AN812" s="69">
        <v>1.6805555820465088</v>
      </c>
      <c r="AO812" s="70">
        <v>1643.0185546875</v>
      </c>
      <c r="AP812" s="71"/>
      <c r="AQ812" s="33">
        <f t="shared" si="192"/>
        <v>-4.6614557504653931E-5</v>
      </c>
      <c r="AR812" s="25">
        <f t="shared" si="193"/>
        <v>2.9606744647026062E-5</v>
      </c>
      <c r="AS812" s="25">
        <f t="shared" si="194"/>
        <v>-1.1496079878270393E-5</v>
      </c>
      <c r="AT812" s="25">
        <f t="shared" si="195"/>
        <v>1.9988266330983606E-5</v>
      </c>
      <c r="AU812" s="73">
        <f t="shared" si="196"/>
        <v>3.101397305727005E-5</v>
      </c>
      <c r="AV812" s="71"/>
      <c r="AW812" s="235">
        <f t="shared" si="197"/>
        <v>0.11012121310904006</v>
      </c>
      <c r="AX812" s="6">
        <f t="shared" si="198"/>
        <v>8.3560778212941385E-3</v>
      </c>
      <c r="AY812" s="6">
        <f t="shared" si="199"/>
        <v>20.379456043243408</v>
      </c>
      <c r="AZ812" s="74">
        <f t="shared" si="200"/>
        <v>77.488702420163747</v>
      </c>
      <c r="BA812" s="74" t="s">
        <v>120</v>
      </c>
      <c r="BB812" s="236">
        <f t="shared" si="201"/>
        <v>97.766393336776858</v>
      </c>
      <c r="BC812" s="35">
        <f t="shared" si="202"/>
        <v>-8.6574516444670735E-9</v>
      </c>
      <c r="BD812" s="6">
        <f t="shared" si="203"/>
        <v>0.13444444164633751</v>
      </c>
      <c r="BE812" s="74" t="s">
        <v>120</v>
      </c>
      <c r="BF812" s="74" t="s">
        <v>120</v>
      </c>
      <c r="BG812" s="6">
        <f t="shared" si="204"/>
        <v>3.564814105629921E-2</v>
      </c>
      <c r="BH812" s="74" t="s">
        <v>120</v>
      </c>
      <c r="BI812" s="6">
        <f t="shared" si="205"/>
        <v>4.0333335287868977E-2</v>
      </c>
      <c r="BJ812" s="74" t="s">
        <v>120</v>
      </c>
      <c r="BK812" s="74" t="s">
        <v>120</v>
      </c>
      <c r="BL812" s="6">
        <f t="shared" si="206"/>
        <v>8.5646294057369232E-2</v>
      </c>
      <c r="BM812" s="74" t="s">
        <v>120</v>
      </c>
      <c r="BN812" s="236" t="s">
        <v>120</v>
      </c>
      <c r="BO812" s="35">
        <f t="shared" si="207"/>
        <v>2.9755717622230085E-4</v>
      </c>
    </row>
    <row r="813" spans="1:67">
      <c r="A813" s="23">
        <v>32478</v>
      </c>
      <c r="B813" s="76">
        <v>31</v>
      </c>
      <c r="C813" s="17">
        <v>12</v>
      </c>
      <c r="D813" s="18">
        <v>1989</v>
      </c>
      <c r="E813" s="86" t="s">
        <v>21</v>
      </c>
      <c r="F813" s="234">
        <v>75</v>
      </c>
      <c r="G813" s="238">
        <v>420.15093994140625</v>
      </c>
      <c r="H813" s="29">
        <v>322.21160888671875</v>
      </c>
      <c r="I813" s="29">
        <v>1.9959390163421631</v>
      </c>
      <c r="J813" s="30">
        <v>0</v>
      </c>
      <c r="K813" s="29">
        <v>0</v>
      </c>
      <c r="L813" s="29">
        <v>0</v>
      </c>
      <c r="M813" s="29">
        <v>6.8996407091617584E-2</v>
      </c>
      <c r="N813" s="69">
        <v>0.17356345057487488</v>
      </c>
      <c r="O813" s="70">
        <v>744.11590576171875</v>
      </c>
      <c r="P813" s="30">
        <v>245.40083312988281</v>
      </c>
      <c r="Q813" s="30">
        <v>0</v>
      </c>
      <c r="R813" s="30">
        <v>6.8996407091617584E-2</v>
      </c>
      <c r="S813" s="30">
        <v>0</v>
      </c>
      <c r="T813" s="30">
        <v>5.2069038152694702E-2</v>
      </c>
      <c r="U813" s="30">
        <v>3.4750893712043762E-2</v>
      </c>
      <c r="V813" s="30">
        <v>0</v>
      </c>
      <c r="W813" s="69">
        <v>8.6651615798473358E-2</v>
      </c>
      <c r="X813" s="70">
        <v>989.5859375</v>
      </c>
      <c r="Y813" s="30">
        <v>0</v>
      </c>
      <c r="Z813" s="30">
        <v>0</v>
      </c>
      <c r="AA813" s="30">
        <v>0</v>
      </c>
      <c r="AB813" s="69">
        <v>19.069364547729492</v>
      </c>
      <c r="AC813" s="70">
        <v>1299.7193603515625</v>
      </c>
      <c r="AD813" s="30">
        <v>357.66015625</v>
      </c>
      <c r="AE813" s="29">
        <v>1.0036507844924927</v>
      </c>
      <c r="AF813" s="29">
        <v>0</v>
      </c>
      <c r="AG813" s="29">
        <v>0</v>
      </c>
      <c r="AH813" s="29">
        <v>0</v>
      </c>
      <c r="AI813" s="29">
        <v>2.5995485484600067E-2</v>
      </c>
      <c r="AJ813" s="69">
        <v>0</v>
      </c>
      <c r="AK813" s="70">
        <v>1673.7283935546875</v>
      </c>
      <c r="AL813" s="29">
        <v>0</v>
      </c>
      <c r="AM813" s="29">
        <v>1.0042615234851837E-2</v>
      </c>
      <c r="AN813" s="69">
        <v>0</v>
      </c>
      <c r="AO813" s="70">
        <v>1673.7384033203125</v>
      </c>
      <c r="AP813" s="71"/>
      <c r="AQ813" s="33">
        <f t="shared" si="192"/>
        <v>2.2225081920623779E-5</v>
      </c>
      <c r="AR813" s="25">
        <f t="shared" si="193"/>
        <v>-3.388524055480957E-5</v>
      </c>
      <c r="AS813" s="25">
        <f t="shared" si="194"/>
        <v>8.0217010690830648E-5</v>
      </c>
      <c r="AT813" s="25">
        <f t="shared" si="195"/>
        <v>-6.5210543880311889E-5</v>
      </c>
      <c r="AU813" s="73">
        <f t="shared" si="196"/>
        <v>3.2849609851837158E-5</v>
      </c>
      <c r="AV813" s="71"/>
      <c r="AW813" s="235">
        <f t="shared" si="197"/>
        <v>2.0242424484126824E-2</v>
      </c>
      <c r="AX813" s="6">
        <f t="shared" si="198"/>
        <v>1.1796669679239761E-2</v>
      </c>
      <c r="AY813" s="6">
        <f t="shared" si="199"/>
        <v>20.073015332221985</v>
      </c>
      <c r="AZ813" s="74">
        <f t="shared" si="200"/>
        <v>82.849594302059202</v>
      </c>
      <c r="BA813" s="74" t="s">
        <v>120</v>
      </c>
      <c r="BB813" s="236">
        <f t="shared" si="201"/>
        <v>102.91416298101757</v>
      </c>
      <c r="BC813" s="35">
        <f t="shared" si="202"/>
        <v>8.9845872253135894E-7</v>
      </c>
      <c r="BD813" s="6">
        <f t="shared" si="203"/>
        <v>0.26021506637334824</v>
      </c>
      <c r="BE813" s="74" t="s">
        <v>120</v>
      </c>
      <c r="BF813" s="74" t="s">
        <v>120</v>
      </c>
      <c r="BG813" s="6">
        <f t="shared" si="204"/>
        <v>6.8996407091617584E-2</v>
      </c>
      <c r="BH813" s="74" t="s">
        <v>120</v>
      </c>
      <c r="BI813" s="6">
        <f t="shared" si="205"/>
        <v>7.8064523637294769E-2</v>
      </c>
      <c r="BJ813" s="74" t="s">
        <v>120</v>
      </c>
      <c r="BK813" s="74" t="s">
        <v>120</v>
      </c>
      <c r="BL813" s="6">
        <f t="shared" si="206"/>
        <v>0.10374730080366135</v>
      </c>
      <c r="BM813" s="74" t="s">
        <v>120</v>
      </c>
      <c r="BN813" s="236" t="s">
        <v>120</v>
      </c>
      <c r="BO813" s="35">
        <f t="shared" si="207"/>
        <v>7.2111342358547226E-4</v>
      </c>
    </row>
    <row r="814" spans="1:67">
      <c r="A814" s="23">
        <v>32509</v>
      </c>
      <c r="B814" s="76">
        <v>31</v>
      </c>
      <c r="C814" s="17">
        <v>1</v>
      </c>
      <c r="D814" s="18">
        <v>1989</v>
      </c>
      <c r="E814" s="86" t="s">
        <v>21</v>
      </c>
      <c r="F814" s="234">
        <v>93</v>
      </c>
      <c r="G814" s="238">
        <v>312.79898071289062</v>
      </c>
      <c r="H814" s="29">
        <v>304.34490966796875</v>
      </c>
      <c r="I814" s="29">
        <v>2.074209451675415</v>
      </c>
      <c r="J814" s="30">
        <v>0</v>
      </c>
      <c r="K814" s="29">
        <v>0</v>
      </c>
      <c r="L814" s="29">
        <v>0</v>
      </c>
      <c r="M814" s="29">
        <v>6.8996407091617584E-2</v>
      </c>
      <c r="N814" s="69">
        <v>0.17356345057487488</v>
      </c>
      <c r="O814" s="70">
        <v>618.97552490234375</v>
      </c>
      <c r="P814" s="30">
        <v>243.90480041503906</v>
      </c>
      <c r="Q814" s="30">
        <v>0</v>
      </c>
      <c r="R814" s="30">
        <v>6.8996407091617584E-2</v>
      </c>
      <c r="S814" s="30">
        <v>0</v>
      </c>
      <c r="T814" s="30">
        <v>5.2069038152694702E-2</v>
      </c>
      <c r="U814" s="30">
        <v>4.6956274658441544E-2</v>
      </c>
      <c r="V814" s="30">
        <v>0</v>
      </c>
      <c r="W814" s="69">
        <v>8.6651615798473358E-2</v>
      </c>
      <c r="X814" s="70">
        <v>862.96173095703125</v>
      </c>
      <c r="Y814" s="30">
        <v>0</v>
      </c>
      <c r="Z814" s="30">
        <v>0</v>
      </c>
      <c r="AA814" s="30">
        <v>0</v>
      </c>
      <c r="AB814" s="69">
        <v>19.308799743652344</v>
      </c>
      <c r="AC814" s="70">
        <v>1176.9892578125</v>
      </c>
      <c r="AD814" s="30">
        <v>186.38117980957031</v>
      </c>
      <c r="AE814" s="29">
        <v>1.0162526369094849</v>
      </c>
      <c r="AF814" s="29">
        <v>0</v>
      </c>
      <c r="AG814" s="29">
        <v>0</v>
      </c>
      <c r="AH814" s="29">
        <v>0</v>
      </c>
      <c r="AI814" s="29">
        <v>2.5995485484600067E-2</v>
      </c>
      <c r="AJ814" s="69">
        <v>0</v>
      </c>
      <c r="AK814" s="70">
        <v>1379.9241943359375</v>
      </c>
      <c r="AL814" s="29">
        <v>0</v>
      </c>
      <c r="AM814" s="29">
        <v>1.3569831848144531E-2</v>
      </c>
      <c r="AN814" s="69">
        <v>0</v>
      </c>
      <c r="AO814" s="70">
        <v>1379.937744140625</v>
      </c>
      <c r="AP814" s="71"/>
      <c r="AQ814" s="33">
        <f t="shared" si="192"/>
        <v>1.5072524547576904E-5</v>
      </c>
      <c r="AR814" s="25">
        <f t="shared" si="193"/>
        <v>-3.5535544157028198E-5</v>
      </c>
      <c r="AS814" s="25">
        <f t="shared" si="194"/>
        <v>1.6619306961729308E-5</v>
      </c>
      <c r="AT814" s="25">
        <f t="shared" si="195"/>
        <v>4.5237770791572984E-6</v>
      </c>
      <c r="AU814" s="73">
        <f t="shared" si="196"/>
        <v>2.002716064453125E-5</v>
      </c>
      <c r="AV814" s="71"/>
      <c r="AW814" s="235">
        <f t="shared" si="197"/>
        <v>2.0242424484126824E-2</v>
      </c>
      <c r="AX814" s="6">
        <f t="shared" si="198"/>
        <v>1.2764029396959573E-2</v>
      </c>
      <c r="AY814" s="6">
        <f t="shared" si="199"/>
        <v>20.325052380561829</v>
      </c>
      <c r="AZ814" s="74">
        <f t="shared" si="200"/>
        <v>64.531490542356636</v>
      </c>
      <c r="BA814" s="74" t="s">
        <v>120</v>
      </c>
      <c r="BB814" s="236">
        <f t="shared" si="201"/>
        <v>84.849064598398755</v>
      </c>
      <c r="BC814" s="35">
        <f t="shared" si="202"/>
        <v>-7.0567452326031344E-8</v>
      </c>
      <c r="BD814" s="6">
        <f t="shared" si="203"/>
        <v>0.26021506637334824</v>
      </c>
      <c r="BE814" s="74" t="s">
        <v>120</v>
      </c>
      <c r="BF814" s="74" t="s">
        <v>120</v>
      </c>
      <c r="BG814" s="6">
        <f t="shared" si="204"/>
        <v>6.8996407091617584E-2</v>
      </c>
      <c r="BH814" s="74" t="s">
        <v>120</v>
      </c>
      <c r="BI814" s="6">
        <f t="shared" si="205"/>
        <v>7.8064523637294769E-2</v>
      </c>
      <c r="BJ814" s="74" t="s">
        <v>120</v>
      </c>
      <c r="BK814" s="74" t="s">
        <v>120</v>
      </c>
      <c r="BL814" s="6">
        <f t="shared" si="206"/>
        <v>0.11595268175005913</v>
      </c>
      <c r="BM814" s="74" t="s">
        <v>120</v>
      </c>
      <c r="BN814" s="236" t="s">
        <v>120</v>
      </c>
      <c r="BO814" s="35">
        <f t="shared" si="207"/>
        <v>7.4939177333792329E-4</v>
      </c>
    </row>
    <row r="815" spans="1:67">
      <c r="A815" s="23">
        <v>32540</v>
      </c>
      <c r="B815" s="76">
        <v>28</v>
      </c>
      <c r="C815" s="17">
        <v>2</v>
      </c>
      <c r="D815" s="18">
        <v>1989</v>
      </c>
      <c r="E815" s="86" t="s">
        <v>21</v>
      </c>
      <c r="F815" s="234">
        <v>158</v>
      </c>
      <c r="G815" s="238">
        <v>622.7288818359375</v>
      </c>
      <c r="H815" s="29">
        <v>309.8150634765625</v>
      </c>
      <c r="I815" s="29">
        <v>5.9667224884033203</v>
      </c>
      <c r="J815" s="30">
        <v>7.0312495231628418</v>
      </c>
      <c r="K815" s="29">
        <v>0</v>
      </c>
      <c r="L815" s="29">
        <v>40.178573608398438</v>
      </c>
      <c r="M815" s="29">
        <v>2.8541667461395264</v>
      </c>
      <c r="N815" s="69">
        <v>7.6383414268493652</v>
      </c>
      <c r="O815" s="70">
        <v>894.87078857421875</v>
      </c>
      <c r="P815" s="30">
        <v>242.80488586425781</v>
      </c>
      <c r="Q815" s="30">
        <v>0</v>
      </c>
      <c r="R815" s="30">
        <v>0.56249994039535522</v>
      </c>
      <c r="S815" s="30">
        <v>29.169643402099609</v>
      </c>
      <c r="T815" s="30">
        <v>2.2915024757385254</v>
      </c>
      <c r="U815" s="30">
        <v>9.252282977104187E-2</v>
      </c>
      <c r="V815" s="30">
        <v>0</v>
      </c>
      <c r="W815" s="69">
        <v>3.8134446144104004</v>
      </c>
      <c r="X815" s="70">
        <v>1165.9783935546875</v>
      </c>
      <c r="Y815" s="30">
        <v>7.2023811340332031</v>
      </c>
      <c r="Z815" s="30">
        <v>10.988776206970215</v>
      </c>
      <c r="AA815" s="30">
        <v>0</v>
      </c>
      <c r="AB815" s="69">
        <v>14.723580360412598</v>
      </c>
      <c r="AC815" s="70">
        <v>1449.2816162109375</v>
      </c>
      <c r="AD815" s="30">
        <v>611.51715087890625</v>
      </c>
      <c r="AE815" s="29">
        <v>0.77492529153823853</v>
      </c>
      <c r="AF815" s="29">
        <v>10.803571701049805</v>
      </c>
      <c r="AG815" s="29">
        <v>2.3309524059295654</v>
      </c>
      <c r="AH815" s="29">
        <v>0</v>
      </c>
      <c r="AI815" s="29">
        <v>1.1440334320068359</v>
      </c>
      <c r="AJ815" s="69">
        <v>0</v>
      </c>
      <c r="AK815" s="70">
        <v>2089.030517578125</v>
      </c>
      <c r="AL815" s="29">
        <v>0</v>
      </c>
      <c r="AM815" s="29">
        <v>2.6738051325082779E-2</v>
      </c>
      <c r="AN815" s="69">
        <v>7.2023811340332031</v>
      </c>
      <c r="AO815" s="70">
        <v>2081.85498046875</v>
      </c>
      <c r="AP815" s="71"/>
      <c r="AQ815" s="33">
        <f t="shared" si="192"/>
        <v>4.6968460083007813E-5</v>
      </c>
      <c r="AR815" s="25">
        <f t="shared" si="193"/>
        <v>4.9173831939697266E-6</v>
      </c>
      <c r="AS815" s="25">
        <f t="shared" si="194"/>
        <v>3.9059540085872868E-5</v>
      </c>
      <c r="AT815" s="25">
        <f t="shared" si="195"/>
        <v>7.5871468197874492E-5</v>
      </c>
      <c r="AU815" s="73">
        <f t="shared" si="196"/>
        <v>-1.0597333312034607E-4</v>
      </c>
      <c r="AV815" s="71"/>
      <c r="AW815" s="235">
        <f t="shared" si="197"/>
        <v>3.4259175090947429</v>
      </c>
      <c r="AX815" s="6">
        <f t="shared" si="198"/>
        <v>3.9788992876750378</v>
      </c>
      <c r="AY815" s="6">
        <f t="shared" si="199"/>
        <v>15.498505651950836</v>
      </c>
      <c r="AZ815" s="74">
        <f t="shared" si="200"/>
        <v>99.568890698645731</v>
      </c>
      <c r="BA815" s="74" t="s">
        <v>120</v>
      </c>
      <c r="BB815" s="236">
        <f t="shared" si="201"/>
        <v>115.62037577479339</v>
      </c>
      <c r="BC815" s="35">
        <f t="shared" si="202"/>
        <v>2.3543834686279297E-6</v>
      </c>
      <c r="BD815" s="6">
        <f t="shared" si="203"/>
        <v>11.451786041259766</v>
      </c>
      <c r="BE815" s="74" t="s">
        <v>120</v>
      </c>
      <c r="BF815" s="74" t="s">
        <v>120</v>
      </c>
      <c r="BG815" s="6">
        <f t="shared" si="204"/>
        <v>43.032740354537964</v>
      </c>
      <c r="BH815" s="74" t="s">
        <v>120</v>
      </c>
      <c r="BI815" s="6">
        <f t="shared" si="205"/>
        <v>3.4355359077453613</v>
      </c>
      <c r="BJ815" s="74" t="s">
        <v>120</v>
      </c>
      <c r="BK815" s="74" t="s">
        <v>120</v>
      </c>
      <c r="BL815" s="6">
        <f t="shared" si="206"/>
        <v>68.181597143411636</v>
      </c>
      <c r="BM815" s="74" t="s">
        <v>120</v>
      </c>
      <c r="BN815" s="236" t="s">
        <v>120</v>
      </c>
      <c r="BO815" s="35">
        <f t="shared" si="207"/>
        <v>9.4870882873276871E-2</v>
      </c>
    </row>
    <row r="816" spans="1:67">
      <c r="A816" s="23">
        <v>32568</v>
      </c>
      <c r="B816" s="76">
        <v>31</v>
      </c>
      <c r="C816" s="17">
        <v>3</v>
      </c>
      <c r="D816" s="18">
        <v>1989</v>
      </c>
      <c r="E816" s="86" t="s">
        <v>21</v>
      </c>
      <c r="F816" s="234">
        <v>719</v>
      </c>
      <c r="G816" s="238">
        <v>615.83978271484375</v>
      </c>
      <c r="H816" s="29">
        <v>339.39395141601562</v>
      </c>
      <c r="I816" s="29">
        <v>5.3023314476013184</v>
      </c>
      <c r="J816" s="30">
        <v>8.7499990463256836</v>
      </c>
      <c r="K816" s="29">
        <v>0</v>
      </c>
      <c r="L816" s="29">
        <v>50</v>
      </c>
      <c r="M816" s="29">
        <v>27.633064270019531</v>
      </c>
      <c r="N816" s="69">
        <v>73.7210693359375</v>
      </c>
      <c r="O816" s="70">
        <v>817.931884765625</v>
      </c>
      <c r="P816" s="30">
        <v>339.57180786132812</v>
      </c>
      <c r="Q816" s="30">
        <v>0.87813615798950195</v>
      </c>
      <c r="R816" s="30">
        <v>4.8642468452453613</v>
      </c>
      <c r="S816" s="30">
        <v>26.346775054931641</v>
      </c>
      <c r="T816" s="30">
        <v>22.116321563720703</v>
      </c>
      <c r="U816" s="30">
        <v>0</v>
      </c>
      <c r="V816" s="30">
        <v>0</v>
      </c>
      <c r="W816" s="69">
        <v>36.805271148681641</v>
      </c>
      <c r="X816" s="70">
        <v>1174.9039306640625</v>
      </c>
      <c r="Y816" s="30">
        <v>9.7580652236938477</v>
      </c>
      <c r="Z816" s="30">
        <v>8.5116939544677734</v>
      </c>
      <c r="AA816" s="30">
        <v>0</v>
      </c>
      <c r="AB816" s="69">
        <v>2.8258612155914307</v>
      </c>
      <c r="AC816" s="70">
        <v>1239.1319580078125</v>
      </c>
      <c r="AD816" s="30">
        <v>656.743408203125</v>
      </c>
      <c r="AE816" s="29">
        <v>0.14872953295707703</v>
      </c>
      <c r="AF816" s="29">
        <v>14.637096405029297</v>
      </c>
      <c r="AG816" s="29">
        <v>4.4399189949035645</v>
      </c>
      <c r="AH816" s="29">
        <v>0.43906807899475098</v>
      </c>
      <c r="AI816" s="29">
        <v>11.041582107543945</v>
      </c>
      <c r="AJ816" s="69">
        <v>0</v>
      </c>
      <c r="AK816" s="70">
        <v>1928.851806640625</v>
      </c>
      <c r="AL816" s="29">
        <v>0</v>
      </c>
      <c r="AM816" s="29">
        <v>0</v>
      </c>
      <c r="AN816" s="69">
        <v>21.142473220825195</v>
      </c>
      <c r="AO816" s="70">
        <v>1907.7093505859375</v>
      </c>
      <c r="AP816" s="71"/>
      <c r="AQ816" s="33">
        <f t="shared" si="192"/>
        <v>4.6253204345703125E-5</v>
      </c>
      <c r="AR816" s="25">
        <f t="shared" si="193"/>
        <v>-2.956390380859375E-5</v>
      </c>
      <c r="AS816" s="25">
        <f t="shared" si="194"/>
        <v>-3.8368081277440069E-5</v>
      </c>
      <c r="AT816" s="25">
        <f t="shared" si="195"/>
        <v>7.9280123145508696E-5</v>
      </c>
      <c r="AU816" s="73">
        <f t="shared" si="196"/>
        <v>-1.71661376953125E-5</v>
      </c>
      <c r="AV816" s="71"/>
      <c r="AW816" s="235">
        <f t="shared" si="197"/>
        <v>12.869470844111166</v>
      </c>
      <c r="AX816" s="6">
        <f t="shared" si="198"/>
        <v>6.8732628226477255</v>
      </c>
      <c r="AY816" s="6">
        <f t="shared" si="199"/>
        <v>2.9745907485485077</v>
      </c>
      <c r="AZ816" s="74">
        <f t="shared" si="200"/>
        <v>120.32209533407668</v>
      </c>
      <c r="BA816" s="74" t="s">
        <v>120</v>
      </c>
      <c r="BB816" s="236">
        <f t="shared" si="201"/>
        <v>117.30047577156509</v>
      </c>
      <c r="BC816" s="35">
        <f t="shared" si="202"/>
        <v>2.2895966509395294E-6</v>
      </c>
      <c r="BD816" s="6">
        <f t="shared" si="203"/>
        <v>110.52634048461914</v>
      </c>
      <c r="BE816" s="74" t="s">
        <v>120</v>
      </c>
      <c r="BF816" s="74" t="s">
        <v>120</v>
      </c>
      <c r="BG816" s="6">
        <f t="shared" si="204"/>
        <v>77.633064270019531</v>
      </c>
      <c r="BH816" s="74" t="s">
        <v>120</v>
      </c>
      <c r="BI816" s="6">
        <f t="shared" si="205"/>
        <v>33.157903671264648</v>
      </c>
      <c r="BJ816" s="74" t="s">
        <v>120</v>
      </c>
      <c r="BK816" s="74" t="s">
        <v>120</v>
      </c>
      <c r="BL816" s="6">
        <f t="shared" si="206"/>
        <v>78.624999761581421</v>
      </c>
      <c r="BM816" s="74" t="s">
        <v>120</v>
      </c>
      <c r="BN816" s="236" t="s">
        <v>120</v>
      </c>
      <c r="BO816" s="35">
        <f t="shared" si="207"/>
        <v>0.81368542501360175</v>
      </c>
    </row>
    <row r="817" spans="1:67">
      <c r="A817" s="23">
        <v>32599</v>
      </c>
      <c r="B817" s="76">
        <v>30</v>
      </c>
      <c r="C817" s="17">
        <v>4</v>
      </c>
      <c r="D817" s="18">
        <v>1989</v>
      </c>
      <c r="E817" s="86" t="s">
        <v>21</v>
      </c>
      <c r="F817" s="234">
        <v>947</v>
      </c>
      <c r="G817" s="238">
        <v>288.3934326171875</v>
      </c>
      <c r="H817" s="29">
        <v>165.40542602539062</v>
      </c>
      <c r="I817" s="29">
        <v>6.1031279563903809</v>
      </c>
      <c r="J817" s="30">
        <v>15.967721939086914</v>
      </c>
      <c r="K817" s="29">
        <v>0</v>
      </c>
      <c r="L817" s="29">
        <v>50</v>
      </c>
      <c r="M817" s="29">
        <v>50</v>
      </c>
      <c r="N817" s="69">
        <v>208.71726989746094</v>
      </c>
      <c r="O817" s="70">
        <v>167.15243530273438</v>
      </c>
      <c r="P817" s="30">
        <v>574.97509765625</v>
      </c>
      <c r="Q817" s="30">
        <v>4.5370364189147949</v>
      </c>
      <c r="R817" s="30">
        <v>8.8088188171386719</v>
      </c>
      <c r="S817" s="30">
        <v>34.03125</v>
      </c>
      <c r="T817" s="30">
        <v>62.615184783935547</v>
      </c>
      <c r="U817" s="30">
        <v>2.6376192569732666</v>
      </c>
      <c r="V817" s="30">
        <v>28.227779388427734</v>
      </c>
      <c r="W817" s="69">
        <v>104.20217132568359</v>
      </c>
      <c r="X817" s="70">
        <v>722.3275146484375</v>
      </c>
      <c r="Y817" s="30">
        <v>10.083333969116211</v>
      </c>
      <c r="Z817" s="30">
        <v>0</v>
      </c>
      <c r="AA817" s="30">
        <v>0</v>
      </c>
      <c r="AB817" s="69">
        <v>18.687763214111328</v>
      </c>
      <c r="AC817" s="70">
        <v>1046.468994140625</v>
      </c>
      <c r="AD817" s="30">
        <v>646.88800048828125</v>
      </c>
      <c r="AE817" s="29">
        <v>0.98356646299362183</v>
      </c>
      <c r="AF817" s="29">
        <v>15.124999046325684</v>
      </c>
      <c r="AG817" s="29">
        <v>9.5277767181396484</v>
      </c>
      <c r="AH817" s="29">
        <v>9.981480598449707</v>
      </c>
      <c r="AI817" s="29">
        <v>31.260652542114258</v>
      </c>
      <c r="AJ817" s="69">
        <v>0</v>
      </c>
      <c r="AK817" s="70">
        <v>1775.7813720703125</v>
      </c>
      <c r="AL817" s="29">
        <v>0</v>
      </c>
      <c r="AM817" s="29">
        <v>0.76224207878112793</v>
      </c>
      <c r="AN817" s="69">
        <v>50.416664123535156</v>
      </c>
      <c r="AO817" s="70">
        <v>1726.126953125</v>
      </c>
      <c r="AP817" s="71"/>
      <c r="AQ817" s="33">
        <f t="shared" si="192"/>
        <v>3.337860107421875E-6</v>
      </c>
      <c r="AR817" s="25">
        <f t="shared" si="193"/>
        <v>-2.3126602172851563E-5</v>
      </c>
      <c r="AS817" s="25">
        <f t="shared" si="194"/>
        <v>1.181449254090694E-4</v>
      </c>
      <c r="AT817" s="25">
        <f t="shared" si="195"/>
        <v>-8.6607104776703636E-5</v>
      </c>
      <c r="AU817" s="73">
        <f t="shared" si="196"/>
        <v>-3.0994415283203125E-6</v>
      </c>
      <c r="AV817" s="71"/>
      <c r="AW817" s="235">
        <f t="shared" si="197"/>
        <v>29.250082397460936</v>
      </c>
      <c r="AX817" s="6">
        <f t="shared" si="198"/>
        <v>12.218466416666331</v>
      </c>
      <c r="AY817" s="6">
        <f t="shared" si="199"/>
        <v>19.67132967710495</v>
      </c>
      <c r="AZ817" s="74">
        <f t="shared" si="200"/>
        <v>100.07197198473717</v>
      </c>
      <c r="BA817" s="74" t="s">
        <v>120</v>
      </c>
      <c r="BB817" s="236">
        <f t="shared" si="201"/>
        <v>102.71168646694215</v>
      </c>
      <c r="BC817" s="35">
        <f t="shared" si="202"/>
        <v>-7.8589462759737216E-7</v>
      </c>
      <c r="BD817" s="6">
        <f t="shared" si="203"/>
        <v>312.91944122314453</v>
      </c>
      <c r="BE817" s="74" t="s">
        <v>120</v>
      </c>
      <c r="BF817" s="74" t="s">
        <v>120</v>
      </c>
      <c r="BG817" s="6">
        <f t="shared" si="204"/>
        <v>128.22777938842773</v>
      </c>
      <c r="BH817" s="74" t="s">
        <v>120</v>
      </c>
      <c r="BI817" s="6">
        <f t="shared" si="205"/>
        <v>93.875837326049805</v>
      </c>
      <c r="BJ817" s="74" t="s">
        <v>120</v>
      </c>
      <c r="BK817" s="74" t="s">
        <v>120</v>
      </c>
      <c r="BL817" s="6">
        <f t="shared" si="206"/>
        <v>110.7000367641449</v>
      </c>
      <c r="BM817" s="74" t="s">
        <v>120</v>
      </c>
      <c r="BN817" s="236" t="s">
        <v>120</v>
      </c>
      <c r="BO817" s="35">
        <f t="shared" si="207"/>
        <v>2.6516053968119273</v>
      </c>
    </row>
    <row r="818" spans="1:67">
      <c r="A818" s="23">
        <v>32629</v>
      </c>
      <c r="B818" s="76">
        <v>31</v>
      </c>
      <c r="C818" s="17">
        <v>5</v>
      </c>
      <c r="D818" s="18">
        <v>1989</v>
      </c>
      <c r="E818" s="86" t="s">
        <v>21</v>
      </c>
      <c r="F818" s="234">
        <v>858</v>
      </c>
      <c r="G818" s="238">
        <v>325.8172607421875</v>
      </c>
      <c r="H818" s="29">
        <v>41.419818878173828</v>
      </c>
      <c r="I818" s="29">
        <v>8.1650991439819336</v>
      </c>
      <c r="J818" s="30">
        <v>19.576583862304687</v>
      </c>
      <c r="K818" s="29">
        <v>0</v>
      </c>
      <c r="L818" s="29">
        <v>50</v>
      </c>
      <c r="M818" s="29">
        <v>50</v>
      </c>
      <c r="N818" s="69">
        <v>217.1712646484375</v>
      </c>
      <c r="O818" s="70">
        <v>77.807502746582031</v>
      </c>
      <c r="P818" s="30">
        <v>573.9481201171875</v>
      </c>
      <c r="Q818" s="30">
        <v>3.9516124725341797</v>
      </c>
      <c r="R818" s="30">
        <v>8.8638429641723633</v>
      </c>
      <c r="S818" s="30">
        <v>32.933467864990234</v>
      </c>
      <c r="T818" s="30">
        <v>65.151382446289063</v>
      </c>
      <c r="U818" s="30">
        <v>3.5786457061767578</v>
      </c>
      <c r="V818" s="30">
        <v>31.40501594543457</v>
      </c>
      <c r="W818" s="69">
        <v>108.42282867431641</v>
      </c>
      <c r="X818" s="70">
        <v>626.40673828125</v>
      </c>
      <c r="Y818" s="30">
        <v>13.01075267791748</v>
      </c>
      <c r="Z818" s="30">
        <v>0</v>
      </c>
      <c r="AA818" s="30">
        <v>0</v>
      </c>
      <c r="AB818" s="69">
        <v>14.701709747314453</v>
      </c>
      <c r="AC818" s="70">
        <v>878.51788330078125</v>
      </c>
      <c r="AD818" s="30">
        <v>717.71282958984375</v>
      </c>
      <c r="AE818" s="29">
        <v>0.77377414703369141</v>
      </c>
      <c r="AF818" s="29">
        <v>19.516130447387695</v>
      </c>
      <c r="AG818" s="29">
        <v>11.415768623352051</v>
      </c>
      <c r="AH818" s="29">
        <v>12.293905258178711</v>
      </c>
      <c r="AI818" s="29">
        <v>32.526851654052734</v>
      </c>
      <c r="AJ818" s="69">
        <v>0</v>
      </c>
      <c r="AK818" s="70">
        <v>1684.567626953125</v>
      </c>
      <c r="AL818" s="29">
        <v>0</v>
      </c>
      <c r="AM818" s="29">
        <v>1.0341880321502686</v>
      </c>
      <c r="AN818" s="69">
        <v>71.55914306640625</v>
      </c>
      <c r="AO818" s="70">
        <v>1614.0426025390625</v>
      </c>
      <c r="AP818" s="71"/>
      <c r="AQ818" s="33">
        <f t="shared" si="192"/>
        <v>-4.76837158203125E-6</v>
      </c>
      <c r="AR818" s="25">
        <f t="shared" si="193"/>
        <v>-8.58306884765625E-6</v>
      </c>
      <c r="AS818" s="25">
        <f t="shared" si="194"/>
        <v>1.0486172072887712E-5</v>
      </c>
      <c r="AT818" s="25">
        <f t="shared" si="195"/>
        <v>-2.7168067845195765E-5</v>
      </c>
      <c r="AU818" s="73">
        <f t="shared" si="196"/>
        <v>6.9379806518554688E-5</v>
      </c>
      <c r="AV818" s="71"/>
      <c r="AW818" s="235">
        <f t="shared" si="197"/>
        <v>32.499780143548634</v>
      </c>
      <c r="AX818" s="6">
        <f t="shared" si="198"/>
        <v>13.764192579758069</v>
      </c>
      <c r="AY818" s="6">
        <f t="shared" si="199"/>
        <v>15.475483894348145</v>
      </c>
      <c r="AZ818" s="74">
        <f t="shared" si="200"/>
        <v>102.50371632914897</v>
      </c>
      <c r="BA818" s="74" t="s">
        <v>120</v>
      </c>
      <c r="BB818" s="236">
        <f t="shared" si="201"/>
        <v>99.24361126355889</v>
      </c>
      <c r="BC818" s="35">
        <f t="shared" si="202"/>
        <v>1.3961476525992111E-6</v>
      </c>
      <c r="BD818" s="6">
        <f t="shared" si="203"/>
        <v>325.59409332275391</v>
      </c>
      <c r="BE818" s="74" t="s">
        <v>120</v>
      </c>
      <c r="BF818" s="74" t="s">
        <v>120</v>
      </c>
      <c r="BG818" s="6">
        <f t="shared" si="204"/>
        <v>131.40501594543457</v>
      </c>
      <c r="BH818" s="74" t="s">
        <v>120</v>
      </c>
      <c r="BI818" s="6">
        <f t="shared" si="205"/>
        <v>97.678234100341797</v>
      </c>
      <c r="BJ818" s="74" t="s">
        <v>120</v>
      </c>
      <c r="BK818" s="74" t="s">
        <v>120</v>
      </c>
      <c r="BL818" s="6">
        <f t="shared" si="206"/>
        <v>125.14070987701416</v>
      </c>
      <c r="BM818" s="74" t="s">
        <v>120</v>
      </c>
      <c r="BN818" s="236" t="s">
        <v>120</v>
      </c>
      <c r="BO818" s="35">
        <f t="shared" si="207"/>
        <v>3.6911513335506374</v>
      </c>
    </row>
    <row r="819" spans="1:67">
      <c r="A819" s="23">
        <v>32660</v>
      </c>
      <c r="B819" s="76">
        <v>30</v>
      </c>
      <c r="C819" s="17">
        <v>6</v>
      </c>
      <c r="D819" s="18">
        <v>1989</v>
      </c>
      <c r="E819" s="86" t="s">
        <v>21</v>
      </c>
      <c r="F819" s="234">
        <v>523</v>
      </c>
      <c r="G819" s="238">
        <v>354.45651245117187</v>
      </c>
      <c r="H819" s="29">
        <v>141.71000671386719</v>
      </c>
      <c r="I819" s="29">
        <v>11.023055076599121</v>
      </c>
      <c r="J819" s="30">
        <v>19.576583862304687</v>
      </c>
      <c r="K819" s="29">
        <v>0</v>
      </c>
      <c r="L819" s="29">
        <v>50</v>
      </c>
      <c r="M819" s="29">
        <v>49.999996185302734</v>
      </c>
      <c r="N819" s="69">
        <v>266.78146362304687</v>
      </c>
      <c r="O819" s="70">
        <v>159.98468017578125</v>
      </c>
      <c r="P819" s="30">
        <v>188.14414978027344</v>
      </c>
      <c r="Q819" s="30">
        <v>4.0833330154418945</v>
      </c>
      <c r="R819" s="30">
        <v>8.8382282257080078</v>
      </c>
      <c r="S819" s="30">
        <v>40.837501525878906</v>
      </c>
      <c r="T819" s="30">
        <v>80.034439086914063</v>
      </c>
      <c r="U819" s="30">
        <v>4.3901228904724121</v>
      </c>
      <c r="V819" s="30">
        <v>50</v>
      </c>
      <c r="W819" s="69">
        <v>133.19075012207031</v>
      </c>
      <c r="X819" s="70">
        <v>303.1217041015625</v>
      </c>
      <c r="Y819" s="30">
        <v>11.763888359069824</v>
      </c>
      <c r="Z819" s="30">
        <v>0</v>
      </c>
      <c r="AA819" s="30">
        <v>0</v>
      </c>
      <c r="AB819" s="69">
        <v>14.533771514892578</v>
      </c>
      <c r="AC819" s="70">
        <v>559.13372802734375</v>
      </c>
      <c r="AD819" s="30">
        <v>383.4952392578125</v>
      </c>
      <c r="AE819" s="29">
        <v>0.76493531465530396</v>
      </c>
      <c r="AF819" s="29">
        <v>17.645832061767578</v>
      </c>
      <c r="AG819" s="29">
        <v>14.16138744354248</v>
      </c>
      <c r="AH819" s="29">
        <v>12.249999046325684</v>
      </c>
      <c r="AI819" s="29">
        <v>39.957225799560547</v>
      </c>
      <c r="AJ819" s="69">
        <v>0</v>
      </c>
      <c r="AK819" s="70">
        <v>1039.49853515625</v>
      </c>
      <c r="AL819" s="29">
        <v>0</v>
      </c>
      <c r="AM819" s="29">
        <v>1.2686958312988281</v>
      </c>
      <c r="AN819" s="69">
        <v>72.263893127441406</v>
      </c>
      <c r="AO819" s="70">
        <v>968.50335693359375</v>
      </c>
      <c r="AP819" s="71"/>
      <c r="AQ819" s="33">
        <f t="shared" si="192"/>
        <v>1.811981201171875E-5</v>
      </c>
      <c r="AR819" s="25">
        <f t="shared" si="193"/>
        <v>4.76837158203125E-7</v>
      </c>
      <c r="AS819" s="25">
        <f t="shared" si="194"/>
        <v>-1.4792798310736543E-5</v>
      </c>
      <c r="AT819" s="25">
        <f t="shared" si="195"/>
        <v>4.0256876673083752E-5</v>
      </c>
      <c r="AU819" s="73">
        <f t="shared" si="196"/>
        <v>-1.9073486328125E-5</v>
      </c>
      <c r="AV819" s="71"/>
      <c r="AW819" s="235">
        <f t="shared" si="197"/>
        <v>37.025619355509107</v>
      </c>
      <c r="AX819" s="6">
        <f t="shared" si="198"/>
        <v>15.162083532790508</v>
      </c>
      <c r="AY819" s="6">
        <f t="shared" si="199"/>
        <v>15.298706829547882</v>
      </c>
      <c r="AZ819" s="74">
        <f t="shared" si="200"/>
        <v>64.194781286066231</v>
      </c>
      <c r="BA819" s="74" t="s">
        <v>120</v>
      </c>
      <c r="BB819" s="236">
        <f t="shared" si="201"/>
        <v>57.62995181753616</v>
      </c>
      <c r="BC819" s="35">
        <f t="shared" si="202"/>
        <v>4.7535935010500907E-7</v>
      </c>
      <c r="BD819" s="6">
        <f t="shared" si="203"/>
        <v>399.97221374511719</v>
      </c>
      <c r="BE819" s="74" t="s">
        <v>120</v>
      </c>
      <c r="BF819" s="74" t="s">
        <v>120</v>
      </c>
      <c r="BG819" s="6">
        <f t="shared" si="204"/>
        <v>149.99999618530273</v>
      </c>
      <c r="BH819" s="74" t="s">
        <v>120</v>
      </c>
      <c r="BI819" s="6">
        <f t="shared" si="205"/>
        <v>119.99166488647461</v>
      </c>
      <c r="BJ819" s="74" t="s">
        <v>120</v>
      </c>
      <c r="BK819" s="74" t="s">
        <v>120</v>
      </c>
      <c r="BL819" s="6">
        <f t="shared" si="206"/>
        <v>133.54687643051147</v>
      </c>
      <c r="BM819" s="74" t="s">
        <v>120</v>
      </c>
      <c r="BN819" s="236" t="s">
        <v>120</v>
      </c>
      <c r="BO819" s="35">
        <f t="shared" si="207"/>
        <v>6.1214693680587562</v>
      </c>
    </row>
    <row r="820" spans="1:67">
      <c r="A820" s="23">
        <v>32690</v>
      </c>
      <c r="B820" s="76">
        <v>31</v>
      </c>
      <c r="C820" s="17">
        <v>7</v>
      </c>
      <c r="D820" s="18">
        <v>1989</v>
      </c>
      <c r="E820" s="86" t="s">
        <v>21</v>
      </c>
      <c r="F820" s="234">
        <v>108</v>
      </c>
      <c r="G820" s="238">
        <v>306.1513671875</v>
      </c>
      <c r="H820" s="29">
        <v>67.991950988769531</v>
      </c>
      <c r="I820" s="29">
        <v>12.779230117797852</v>
      </c>
      <c r="J820" s="30">
        <v>19.576583862304687</v>
      </c>
      <c r="K820" s="29">
        <v>0</v>
      </c>
      <c r="L820" s="29">
        <v>50</v>
      </c>
      <c r="M820" s="29">
        <v>50</v>
      </c>
      <c r="N820" s="69">
        <v>266.76702880859375</v>
      </c>
      <c r="O820" s="70">
        <v>39.732097625732422</v>
      </c>
      <c r="P820" s="30">
        <v>187.42857360839844</v>
      </c>
      <c r="Q820" s="30">
        <v>4.3906807899475098</v>
      </c>
      <c r="R820" s="30">
        <v>8.8353824615478516</v>
      </c>
      <c r="S820" s="30">
        <v>39.520164489746094</v>
      </c>
      <c r="T820" s="30">
        <v>80.030113220214844</v>
      </c>
      <c r="U820" s="30">
        <v>6.1272268295288086</v>
      </c>
      <c r="V820" s="30">
        <v>50</v>
      </c>
      <c r="W820" s="69">
        <v>133.18351745605469</v>
      </c>
      <c r="X820" s="70">
        <v>182.88072204589844</v>
      </c>
      <c r="Y820" s="30">
        <v>11.384408950805664</v>
      </c>
      <c r="Z820" s="30">
        <v>0</v>
      </c>
      <c r="AA820" s="30">
        <v>0</v>
      </c>
      <c r="AB820" s="69">
        <v>18.539810180664063</v>
      </c>
      <c r="AC820" s="70">
        <v>495.7862548828125</v>
      </c>
      <c r="AD820" s="30">
        <v>357.291015625</v>
      </c>
      <c r="AE820" s="29">
        <v>0.97577941417694092</v>
      </c>
      <c r="AF820" s="29">
        <v>17.07661247253418</v>
      </c>
      <c r="AG820" s="29">
        <v>13.98682689666748</v>
      </c>
      <c r="AH820" s="29">
        <v>12.732974052429199</v>
      </c>
      <c r="AI820" s="29">
        <v>39.955055236816406</v>
      </c>
      <c r="AJ820" s="69">
        <v>0</v>
      </c>
      <c r="AK820" s="70">
        <v>952.6982421875</v>
      </c>
      <c r="AL820" s="29">
        <v>0</v>
      </c>
      <c r="AM820" s="29">
        <v>1.7706992626190186</v>
      </c>
      <c r="AN820" s="69">
        <v>102.45967864990234</v>
      </c>
      <c r="AO820" s="70">
        <v>852.00927734375</v>
      </c>
      <c r="AP820" s="71"/>
      <c r="AQ820" s="33">
        <f t="shared" si="192"/>
        <v>5.7220458984375E-6</v>
      </c>
      <c r="AR820" s="25">
        <f t="shared" si="193"/>
        <v>-4.76837158203125E-7</v>
      </c>
      <c r="AS820" s="25">
        <f t="shared" si="194"/>
        <v>2.4820143380566151E-6</v>
      </c>
      <c r="AT820" s="25">
        <f t="shared" si="195"/>
        <v>2.8823066941185971E-5</v>
      </c>
      <c r="AU820" s="73">
        <f t="shared" si="196"/>
        <v>-1.4543533325195313E-5</v>
      </c>
      <c r="AV820" s="71"/>
      <c r="AW820" s="235">
        <f t="shared" si="197"/>
        <v>40.115141102183948</v>
      </c>
      <c r="AX820" s="6">
        <f t="shared" si="198"/>
        <v>15.703117853117384</v>
      </c>
      <c r="AY820" s="6">
        <f t="shared" si="199"/>
        <v>19.515589594841003</v>
      </c>
      <c r="AZ820" s="74">
        <f t="shared" si="200"/>
        <v>57.284442175242525</v>
      </c>
      <c r="BA820" s="74" t="s">
        <v>120</v>
      </c>
      <c r="BB820" s="236">
        <f t="shared" si="201"/>
        <v>52.38800845816116</v>
      </c>
      <c r="BC820" s="35">
        <f t="shared" si="202"/>
        <v>6.2855804117134539E-8</v>
      </c>
      <c r="BD820" s="6">
        <f t="shared" si="203"/>
        <v>399.95054626464844</v>
      </c>
      <c r="BE820" s="74" t="s">
        <v>120</v>
      </c>
      <c r="BF820" s="74" t="s">
        <v>120</v>
      </c>
      <c r="BG820" s="6">
        <f t="shared" si="204"/>
        <v>150</v>
      </c>
      <c r="BH820" s="74" t="s">
        <v>120</v>
      </c>
      <c r="BI820" s="6">
        <f t="shared" si="205"/>
        <v>119.98516845703125</v>
      </c>
      <c r="BJ820" s="74" t="s">
        <v>120</v>
      </c>
      <c r="BK820" s="74" t="s">
        <v>120</v>
      </c>
      <c r="BL820" s="6">
        <f t="shared" si="206"/>
        <v>133.63086080551147</v>
      </c>
      <c r="BM820" s="74" t="s">
        <v>120</v>
      </c>
      <c r="BN820" s="236" t="s">
        <v>120</v>
      </c>
      <c r="BO820" s="35">
        <f t="shared" si="207"/>
        <v>7.0963472756525885</v>
      </c>
    </row>
    <row r="821" spans="1:67">
      <c r="A821" s="23">
        <v>32721</v>
      </c>
      <c r="B821" s="76">
        <v>31</v>
      </c>
      <c r="C821" s="17">
        <v>8</v>
      </c>
      <c r="D821" s="18">
        <v>1989</v>
      </c>
      <c r="E821" s="86" t="s">
        <v>21</v>
      </c>
      <c r="F821" s="234">
        <v>34</v>
      </c>
      <c r="G821" s="238">
        <v>281.59420776367187</v>
      </c>
      <c r="H821" s="29">
        <v>61.986801147460938</v>
      </c>
      <c r="I821" s="29">
        <v>12.17967700958252</v>
      </c>
      <c r="J821" s="30">
        <v>19.576583862304687</v>
      </c>
      <c r="K821" s="29">
        <v>0</v>
      </c>
      <c r="L821" s="29">
        <v>50</v>
      </c>
      <c r="M821" s="29">
        <v>50</v>
      </c>
      <c r="N821" s="69">
        <v>198.33963012695312</v>
      </c>
      <c r="O821" s="70">
        <v>76.997642517089844</v>
      </c>
      <c r="P821" s="30">
        <v>202.91221618652344</v>
      </c>
      <c r="Q821" s="30">
        <v>3.5125446319580078</v>
      </c>
      <c r="R821" s="30">
        <v>8.9207649230957031</v>
      </c>
      <c r="S821" s="30">
        <v>39.520164489746094</v>
      </c>
      <c r="T821" s="30">
        <v>59.50189208984375</v>
      </c>
      <c r="U821" s="30">
        <v>4.5049877166748047</v>
      </c>
      <c r="V821" s="30">
        <v>24.342294692993164</v>
      </c>
      <c r="W821" s="69">
        <v>99.021133422851563</v>
      </c>
      <c r="X821" s="70">
        <v>272.50680541992187</v>
      </c>
      <c r="Y821" s="30">
        <v>14.637096405029297</v>
      </c>
      <c r="Z821" s="30">
        <v>0</v>
      </c>
      <c r="AA821" s="30">
        <v>0</v>
      </c>
      <c r="AB821" s="69">
        <v>25.107427597045898</v>
      </c>
      <c r="AC821" s="70">
        <v>695.47705078125</v>
      </c>
      <c r="AD821" s="30">
        <v>384.2071533203125</v>
      </c>
      <c r="AE821" s="29">
        <v>1.3214435577392578</v>
      </c>
      <c r="AF821" s="29">
        <v>21.955646514892578</v>
      </c>
      <c r="AG821" s="29">
        <v>10.976701736450195</v>
      </c>
      <c r="AH821" s="29">
        <v>10.098565101623535</v>
      </c>
      <c r="AI821" s="29">
        <v>29.706340789794922</v>
      </c>
      <c r="AJ821" s="69">
        <v>0</v>
      </c>
      <c r="AK821" s="70">
        <v>1173.9127197265625</v>
      </c>
      <c r="AL821" s="29">
        <v>0</v>
      </c>
      <c r="AM821" s="29">
        <v>1.3018903732299805</v>
      </c>
      <c r="AN821" s="69">
        <v>91.075271606445313</v>
      </c>
      <c r="AO821" s="70">
        <v>1084.1392822265625</v>
      </c>
      <c r="AP821" s="71"/>
      <c r="AQ821" s="33">
        <f t="shared" si="192"/>
        <v>-2.86102294921875E-6</v>
      </c>
      <c r="AR821" s="25">
        <f t="shared" si="193"/>
        <v>-2.09808349609375E-5</v>
      </c>
      <c r="AS821" s="25">
        <f t="shared" si="194"/>
        <v>4.1917622411347111E-5</v>
      </c>
      <c r="AT821" s="25">
        <f t="shared" si="195"/>
        <v>-4.090992706551333E-5</v>
      </c>
      <c r="AU821" s="73">
        <f t="shared" si="196"/>
        <v>5.626678466796875E-5</v>
      </c>
      <c r="AV821" s="71"/>
      <c r="AW821" s="235">
        <f t="shared" si="197"/>
        <v>31.529510529573297</v>
      </c>
      <c r="AX821" s="6">
        <f t="shared" si="198"/>
        <v>13.7863309838161</v>
      </c>
      <c r="AY821" s="6">
        <f t="shared" si="199"/>
        <v>26.428871154785156</v>
      </c>
      <c r="AZ821" s="74">
        <f t="shared" si="200"/>
        <v>57.975434813065959</v>
      </c>
      <c r="BA821" s="74" t="s">
        <v>120</v>
      </c>
      <c r="BB821" s="236">
        <f t="shared" si="201"/>
        <v>66.661126113765491</v>
      </c>
      <c r="BC821" s="35">
        <f t="shared" si="202"/>
        <v>3.0832842412564787E-7</v>
      </c>
      <c r="BD821" s="6">
        <f t="shared" si="203"/>
        <v>297.36076354980469</v>
      </c>
      <c r="BE821" s="74" t="s">
        <v>120</v>
      </c>
      <c r="BF821" s="74" t="s">
        <v>120</v>
      </c>
      <c r="BG821" s="6">
        <f t="shared" si="204"/>
        <v>124.34229469299316</v>
      </c>
      <c r="BH821" s="74" t="s">
        <v>120</v>
      </c>
      <c r="BI821" s="6">
        <f t="shared" si="205"/>
        <v>89.208232879638672</v>
      </c>
      <c r="BJ821" s="74" t="s">
        <v>120</v>
      </c>
      <c r="BK821" s="74" t="s">
        <v>120</v>
      </c>
      <c r="BL821" s="6">
        <f t="shared" si="206"/>
        <v>133.7030553817749</v>
      </c>
      <c r="BM821" s="74" t="s">
        <v>120</v>
      </c>
      <c r="BN821" s="236" t="s">
        <v>120</v>
      </c>
      <c r="BO821" s="35">
        <f t="shared" si="207"/>
        <v>5.0285562142240678</v>
      </c>
    </row>
    <row r="822" spans="1:67">
      <c r="A822" s="23">
        <v>32752</v>
      </c>
      <c r="B822" s="76">
        <v>30</v>
      </c>
      <c r="C822" s="17">
        <v>9</v>
      </c>
      <c r="D822" s="18">
        <v>1989</v>
      </c>
      <c r="E822" s="86" t="s">
        <v>21</v>
      </c>
      <c r="F822" s="234">
        <v>36</v>
      </c>
      <c r="G822" s="238">
        <v>639.47393798828125</v>
      </c>
      <c r="H822" s="29">
        <v>66.833404541015625</v>
      </c>
      <c r="I822" s="29">
        <v>7.9835352897644043</v>
      </c>
      <c r="J822" s="30">
        <v>15.967721939086914</v>
      </c>
      <c r="K822" s="29">
        <v>0</v>
      </c>
      <c r="L822" s="29">
        <v>50</v>
      </c>
      <c r="M822" s="29">
        <v>23.475925445556641</v>
      </c>
      <c r="N822" s="69">
        <v>62.637599945068359</v>
      </c>
      <c r="O822" s="70">
        <v>594.14508056640625</v>
      </c>
      <c r="P822" s="30">
        <v>212.09390258789062</v>
      </c>
      <c r="Q822" s="30">
        <v>1.361111044883728</v>
      </c>
      <c r="R822" s="30">
        <v>4.2259254455566406</v>
      </c>
      <c r="S822" s="30">
        <v>34.03125</v>
      </c>
      <c r="T822" s="30">
        <v>18.791280746459961</v>
      </c>
      <c r="U822" s="30">
        <v>2.1390364170074463</v>
      </c>
      <c r="V822" s="30">
        <v>0</v>
      </c>
      <c r="W822" s="69">
        <v>31.271844863891602</v>
      </c>
      <c r="X822" s="70">
        <v>835.5157470703125</v>
      </c>
      <c r="Y822" s="30">
        <v>13.44444465637207</v>
      </c>
      <c r="Z822" s="30">
        <v>11.72722053527832</v>
      </c>
      <c r="AA822" s="30">
        <v>0</v>
      </c>
      <c r="AB822" s="69">
        <v>28.859104156494141</v>
      </c>
      <c r="AC822" s="70">
        <v>1345.6806640625</v>
      </c>
      <c r="AD822" s="30">
        <v>410.33392333984375</v>
      </c>
      <c r="AE822" s="29">
        <v>1.5189001560211182</v>
      </c>
      <c r="AF822" s="29">
        <v>20.166667938232422</v>
      </c>
      <c r="AG822" s="29">
        <v>6.1172213554382324</v>
      </c>
      <c r="AH822" s="29">
        <v>2.7222220897674561</v>
      </c>
      <c r="AI822" s="29">
        <v>9.3815536499023437</v>
      </c>
      <c r="AJ822" s="69">
        <v>0</v>
      </c>
      <c r="AK822" s="70">
        <v>1819.92822265625</v>
      </c>
      <c r="AL822" s="29">
        <v>0</v>
      </c>
      <c r="AM822" s="29">
        <v>0.61815732717514038</v>
      </c>
      <c r="AN822" s="69">
        <v>48.736110687255859</v>
      </c>
      <c r="AO822" s="70">
        <v>1771.810302734375</v>
      </c>
      <c r="AP822" s="71"/>
      <c r="AQ822" s="33">
        <f t="shared" si="192"/>
        <v>-6.198883056640625E-6</v>
      </c>
      <c r="AR822" s="25">
        <f t="shared" si="193"/>
        <v>-5.1259994506835938E-6</v>
      </c>
      <c r="AS822" s="25">
        <f t="shared" si="194"/>
        <v>5.84506606173818E-5</v>
      </c>
      <c r="AT822" s="25">
        <f t="shared" si="195"/>
        <v>-7.5775440109282499E-6</v>
      </c>
      <c r="AU822" s="73">
        <f t="shared" si="196"/>
        <v>-3.3438205718994141E-5</v>
      </c>
      <c r="AV822" s="71"/>
      <c r="AW822" s="235">
        <f t="shared" si="197"/>
        <v>12.860121180006296</v>
      </c>
      <c r="AX822" s="6">
        <f t="shared" si="198"/>
        <v>8.3718632615302226</v>
      </c>
      <c r="AY822" s="6">
        <f t="shared" si="199"/>
        <v>30.378004312515259</v>
      </c>
      <c r="AZ822" s="74">
        <f t="shared" si="200"/>
        <v>79.540286503941559</v>
      </c>
      <c r="BA822" s="74" t="s">
        <v>120</v>
      </c>
      <c r="BB822" s="236">
        <f t="shared" si="201"/>
        <v>105.43003454287189</v>
      </c>
      <c r="BC822" s="35">
        <f t="shared" si="202"/>
        <v>-1.6448911566158131E-6</v>
      </c>
      <c r="BD822" s="6">
        <f t="shared" si="203"/>
        <v>93.909444808959961</v>
      </c>
      <c r="BE822" s="74" t="s">
        <v>120</v>
      </c>
      <c r="BF822" s="74" t="s">
        <v>120</v>
      </c>
      <c r="BG822" s="6">
        <f t="shared" si="204"/>
        <v>73.475925445556641</v>
      </c>
      <c r="BH822" s="74" t="s">
        <v>120</v>
      </c>
      <c r="BI822" s="6">
        <f t="shared" si="205"/>
        <v>28.172834396362305</v>
      </c>
      <c r="BJ822" s="74" t="s">
        <v>120</v>
      </c>
      <c r="BK822" s="74" t="s">
        <v>120</v>
      </c>
      <c r="BL822" s="6">
        <f t="shared" si="206"/>
        <v>111.90282142162323</v>
      </c>
      <c r="BM822" s="74" t="s">
        <v>120</v>
      </c>
      <c r="BN822" s="236" t="s">
        <v>120</v>
      </c>
      <c r="BO822" s="35">
        <f t="shared" si="207"/>
        <v>1.0409464747641357</v>
      </c>
    </row>
    <row r="823" spans="1:67">
      <c r="A823" s="23">
        <v>32782</v>
      </c>
      <c r="B823" s="76">
        <v>31</v>
      </c>
      <c r="C823" s="17">
        <v>10</v>
      </c>
      <c r="D823" s="18">
        <v>1990</v>
      </c>
      <c r="E823" s="86" t="s">
        <v>21</v>
      </c>
      <c r="F823" s="234">
        <v>109</v>
      </c>
      <c r="G823" s="238">
        <v>258.72021484375</v>
      </c>
      <c r="H823" s="29">
        <v>304.53933715820312</v>
      </c>
      <c r="I823" s="29">
        <v>4.816352367401123</v>
      </c>
      <c r="J823" s="30">
        <v>8.7499990463256836</v>
      </c>
      <c r="K823" s="29">
        <v>0</v>
      </c>
      <c r="L823" s="29">
        <v>50</v>
      </c>
      <c r="M823" s="29">
        <v>10.139337539672852</v>
      </c>
      <c r="N823" s="69">
        <v>27.032505035400391</v>
      </c>
      <c r="O823" s="70">
        <v>489.65408325195312</v>
      </c>
      <c r="P823" s="30">
        <v>214.56858825683594</v>
      </c>
      <c r="Q823" s="30">
        <v>0</v>
      </c>
      <c r="R823" s="30">
        <v>1.859766960144043</v>
      </c>
      <c r="S823" s="30">
        <v>26.346775054931641</v>
      </c>
      <c r="T823" s="30">
        <v>8.1097517013549805</v>
      </c>
      <c r="U823" s="30">
        <v>0.92752760648727417</v>
      </c>
      <c r="V823" s="30">
        <v>0</v>
      </c>
      <c r="W823" s="69">
        <v>13.495988845825195</v>
      </c>
      <c r="X823" s="70">
        <v>727.97052001953125</v>
      </c>
      <c r="Y823" s="30">
        <v>9.7580652236938477</v>
      </c>
      <c r="Z823" s="30">
        <v>12.65147876739502</v>
      </c>
      <c r="AA823" s="30">
        <v>0</v>
      </c>
      <c r="AB823" s="69">
        <v>22.167083740234375</v>
      </c>
      <c r="AC823" s="70">
        <v>1110.89306640625</v>
      </c>
      <c r="AD823" s="30">
        <v>434.38616943359375</v>
      </c>
      <c r="AE823" s="29">
        <v>1.1666885614395142</v>
      </c>
      <c r="AF823" s="29">
        <v>14.637096405029297</v>
      </c>
      <c r="AG823" s="29">
        <v>4.4399189949035645</v>
      </c>
      <c r="AH823" s="29">
        <v>0.43906807899475098</v>
      </c>
      <c r="AI823" s="29">
        <v>4.0487966537475586</v>
      </c>
      <c r="AJ823" s="69">
        <v>0</v>
      </c>
      <c r="AK823" s="70">
        <v>1587.8184814453125</v>
      </c>
      <c r="AL823" s="29">
        <v>0</v>
      </c>
      <c r="AM823" s="29">
        <v>0.26804497838020325</v>
      </c>
      <c r="AN823" s="69">
        <v>16.26344108581543</v>
      </c>
      <c r="AO823" s="70">
        <v>1571.8231201171875</v>
      </c>
      <c r="AP823" s="71"/>
      <c r="AQ823" s="33">
        <f t="shared" si="192"/>
        <v>-2.2411346435546875E-5</v>
      </c>
      <c r="AR823" s="25">
        <f t="shared" si="193"/>
        <v>-1.6033649444580078E-5</v>
      </c>
      <c r="AS823" s="25">
        <f t="shared" si="194"/>
        <v>7.6892680453966022E-5</v>
      </c>
      <c r="AT823" s="25">
        <f t="shared" si="195"/>
        <v>6.2029712353250943E-6</v>
      </c>
      <c r="AU823" s="73">
        <f t="shared" si="196"/>
        <v>-3.477931022644043E-5</v>
      </c>
      <c r="AV823" s="71"/>
      <c r="AW823" s="235">
        <f t="shared" si="197"/>
        <v>7.1898236979334804</v>
      </c>
      <c r="AX823" s="6">
        <f t="shared" si="198"/>
        <v>5.6713883774142619</v>
      </c>
      <c r="AY823" s="6">
        <f t="shared" si="199"/>
        <v>23.333772301673889</v>
      </c>
      <c r="AZ823" s="74">
        <f t="shared" si="200"/>
        <v>74.832298559709031</v>
      </c>
      <c r="BA823" s="74" t="s">
        <v>120</v>
      </c>
      <c r="BB823" s="236">
        <f t="shared" si="201"/>
        <v>96.647636476627071</v>
      </c>
      <c r="BC823" s="35">
        <f t="shared" si="202"/>
        <v>-9.3576336723799614E-7</v>
      </c>
      <c r="BD823" s="6">
        <f t="shared" si="203"/>
        <v>40.528493881225586</v>
      </c>
      <c r="BE823" s="74" t="s">
        <v>120</v>
      </c>
      <c r="BF823" s="74" t="s">
        <v>120</v>
      </c>
      <c r="BG823" s="6">
        <f t="shared" si="204"/>
        <v>60.139337539672852</v>
      </c>
      <c r="BH823" s="74" t="s">
        <v>120</v>
      </c>
      <c r="BI823" s="6">
        <f t="shared" si="205"/>
        <v>12.158548355102539</v>
      </c>
      <c r="BJ823" s="74" t="s">
        <v>120</v>
      </c>
      <c r="BK823" s="74" t="s">
        <v>120</v>
      </c>
      <c r="BL823" s="6">
        <f t="shared" si="206"/>
        <v>79.809696137905121</v>
      </c>
      <c r="BM823" s="74" t="s">
        <v>120</v>
      </c>
      <c r="BN823" s="236" t="s">
        <v>120</v>
      </c>
      <c r="BO823" s="35">
        <f t="shared" si="207"/>
        <v>0.2710207839942298</v>
      </c>
    </row>
    <row r="824" spans="1:67">
      <c r="A824" s="23">
        <v>32813</v>
      </c>
      <c r="B824" s="76">
        <v>30</v>
      </c>
      <c r="C824" s="17">
        <v>11</v>
      </c>
      <c r="D824" s="18">
        <v>1990</v>
      </c>
      <c r="E824" s="86" t="s">
        <v>21</v>
      </c>
      <c r="F824" s="234">
        <v>76</v>
      </c>
      <c r="G824" s="238">
        <v>485.40744018554687</v>
      </c>
      <c r="H824" s="29">
        <v>303.21932983398437</v>
      </c>
      <c r="I824" s="29">
        <v>1.6411198377609253</v>
      </c>
      <c r="J824" s="30">
        <v>3.4999995231628418</v>
      </c>
      <c r="K824" s="29">
        <v>0</v>
      </c>
      <c r="L824" s="29">
        <v>20</v>
      </c>
      <c r="M824" s="29">
        <v>2.6282408237457275</v>
      </c>
      <c r="N824" s="69">
        <v>6.9946064949035645</v>
      </c>
      <c r="O824" s="70">
        <v>764.14501953125</v>
      </c>
      <c r="P824" s="30">
        <v>245.41029357910156</v>
      </c>
      <c r="Q824" s="30">
        <v>0</v>
      </c>
      <c r="R824" s="30">
        <v>0.48935183882713318</v>
      </c>
      <c r="S824" s="30">
        <v>27.225000381469727</v>
      </c>
      <c r="T824" s="30">
        <v>2.0983819961547852</v>
      </c>
      <c r="U824" s="30">
        <v>0.25802266597747803</v>
      </c>
      <c r="V824" s="30">
        <v>0</v>
      </c>
      <c r="W824" s="69">
        <v>3.4920599460601807</v>
      </c>
      <c r="X824" s="70">
        <v>1036.134033203125</v>
      </c>
      <c r="Y824" s="30">
        <v>6.7222223281860352</v>
      </c>
      <c r="Z824" s="30">
        <v>12.957083702087402</v>
      </c>
      <c r="AA824" s="30">
        <v>0</v>
      </c>
      <c r="AB824" s="69">
        <v>15.940017700195313</v>
      </c>
      <c r="AC824" s="70">
        <v>1323.6942138671875</v>
      </c>
      <c r="AD824" s="30">
        <v>349.36822509765625</v>
      </c>
      <c r="AE824" s="29">
        <v>0.83894830942153931</v>
      </c>
      <c r="AF824" s="29">
        <v>10.083333969116211</v>
      </c>
      <c r="AG824" s="29">
        <v>2.7484719753265381</v>
      </c>
      <c r="AH824" s="29">
        <v>0</v>
      </c>
      <c r="AI824" s="29">
        <v>1.04761803150177</v>
      </c>
      <c r="AJ824" s="69">
        <v>0</v>
      </c>
      <c r="AK824" s="70">
        <v>1701.040771484375</v>
      </c>
      <c r="AL824" s="29">
        <v>0</v>
      </c>
      <c r="AM824" s="29">
        <v>7.456563413143158E-2</v>
      </c>
      <c r="AN824" s="69">
        <v>1.6805555820465088</v>
      </c>
      <c r="AO824" s="70">
        <v>1699.434814453125</v>
      </c>
      <c r="AP824" s="71"/>
      <c r="AQ824" s="33">
        <f t="shared" si="192"/>
        <v>2.2530555725097656E-5</v>
      </c>
      <c r="AR824" s="25">
        <f t="shared" si="193"/>
        <v>-2.3156404495239258E-5</v>
      </c>
      <c r="AS824" s="25">
        <f t="shared" si="194"/>
        <v>-3.9054871194821317E-6</v>
      </c>
      <c r="AT824" s="25">
        <f t="shared" si="195"/>
        <v>8.4810801126877777E-5</v>
      </c>
      <c r="AU824" s="73">
        <f t="shared" si="196"/>
        <v>-3.2916665077209473E-5</v>
      </c>
      <c r="AV824" s="71"/>
      <c r="AW824" s="235">
        <f t="shared" si="197"/>
        <v>2.0704738222863064</v>
      </c>
      <c r="AX824" s="6">
        <f t="shared" si="198"/>
        <v>3.9989187994279152</v>
      </c>
      <c r="AY824" s="6">
        <f t="shared" si="199"/>
        <v>16.778966009616852</v>
      </c>
      <c r="AZ824" s="74">
        <f t="shared" si="200"/>
        <v>82.415984640042637</v>
      </c>
      <c r="BA824" s="74" t="s">
        <v>120</v>
      </c>
      <c r="BB824" s="236">
        <f t="shared" si="201"/>
        <v>101.12339391787189</v>
      </c>
      <c r="BC824" s="35">
        <f t="shared" si="202"/>
        <v>1.7089292043692694E-6</v>
      </c>
      <c r="BD824" s="6">
        <f t="shared" si="203"/>
        <v>10.486666440963745</v>
      </c>
      <c r="BE824" s="74" t="s">
        <v>120</v>
      </c>
      <c r="BF824" s="74" t="s">
        <v>120</v>
      </c>
      <c r="BG824" s="6">
        <f t="shared" si="204"/>
        <v>22.628240823745728</v>
      </c>
      <c r="BH824" s="74" t="s">
        <v>120</v>
      </c>
      <c r="BI824" s="6">
        <f t="shared" si="205"/>
        <v>3.1460000276565552</v>
      </c>
      <c r="BJ824" s="74" t="s">
        <v>120</v>
      </c>
      <c r="BK824" s="74" t="s">
        <v>120</v>
      </c>
      <c r="BL824" s="6">
        <f t="shared" si="206"/>
        <v>63.983486384153366</v>
      </c>
      <c r="BM824" s="74" t="s">
        <v>120</v>
      </c>
      <c r="BN824" s="236" t="s">
        <v>120</v>
      </c>
      <c r="BO824" s="35">
        <f t="shared" si="207"/>
        <v>2.3894702433270125E-2</v>
      </c>
    </row>
    <row r="825" spans="1:67">
      <c r="A825" s="23">
        <v>32843</v>
      </c>
      <c r="B825" s="76">
        <v>31</v>
      </c>
      <c r="C825" s="17">
        <v>12</v>
      </c>
      <c r="D825" s="18">
        <v>1990</v>
      </c>
      <c r="E825" s="86" t="s">
        <v>21</v>
      </c>
      <c r="F825" s="234">
        <v>62</v>
      </c>
      <c r="G825" s="238">
        <v>403.88751220703125</v>
      </c>
      <c r="H825" s="29">
        <v>326.62423706054687</v>
      </c>
      <c r="I825" s="29">
        <v>2.0286872386932373</v>
      </c>
      <c r="J825" s="30">
        <v>0</v>
      </c>
      <c r="K825" s="29">
        <v>0</v>
      </c>
      <c r="L825" s="29">
        <v>0</v>
      </c>
      <c r="M825" s="29">
        <v>6.8996407091617584E-2</v>
      </c>
      <c r="N825" s="69">
        <v>0.17356345057487488</v>
      </c>
      <c r="O825" s="70">
        <v>732.2978515625</v>
      </c>
      <c r="P825" s="30">
        <v>232.33085632324219</v>
      </c>
      <c r="Q825" s="30">
        <v>0</v>
      </c>
      <c r="R825" s="30">
        <v>6.8996407091617584E-2</v>
      </c>
      <c r="S825" s="30">
        <v>0</v>
      </c>
      <c r="T825" s="30">
        <v>5.2069038152694702E-2</v>
      </c>
      <c r="U825" s="30">
        <v>0.17949898540973663</v>
      </c>
      <c r="V825" s="30">
        <v>0</v>
      </c>
      <c r="W825" s="69">
        <v>8.6651615798473358E-2</v>
      </c>
      <c r="X825" s="70">
        <v>964.8426513671875</v>
      </c>
      <c r="Y825" s="30">
        <v>0</v>
      </c>
      <c r="Z825" s="30">
        <v>0</v>
      </c>
      <c r="AA825" s="30">
        <v>0</v>
      </c>
      <c r="AB825" s="69">
        <v>18.710639953613281</v>
      </c>
      <c r="AC825" s="70">
        <v>1269.1419677734375</v>
      </c>
      <c r="AD825" s="30">
        <v>338.55490112304688</v>
      </c>
      <c r="AE825" s="29">
        <v>0.98477047681808472</v>
      </c>
      <c r="AF825" s="29">
        <v>0</v>
      </c>
      <c r="AG825" s="29">
        <v>0</v>
      </c>
      <c r="AH825" s="29">
        <v>0</v>
      </c>
      <c r="AI825" s="29">
        <v>2.5995485484600067E-2</v>
      </c>
      <c r="AJ825" s="69">
        <v>0</v>
      </c>
      <c r="AK825" s="70">
        <v>1623.7386474609375</v>
      </c>
      <c r="AL825" s="29">
        <v>0</v>
      </c>
      <c r="AM825" s="29">
        <v>5.1873177289962769E-2</v>
      </c>
      <c r="AN825" s="69">
        <v>0</v>
      </c>
      <c r="AO825" s="70">
        <v>1623.79052734375</v>
      </c>
      <c r="AP825" s="71"/>
      <c r="AQ825" s="33">
        <f t="shared" si="192"/>
        <v>2.5086104869842529E-5</v>
      </c>
      <c r="AR825" s="25">
        <f t="shared" si="193"/>
        <v>-3.0666589736938477E-5</v>
      </c>
      <c r="AS825" s="25">
        <f t="shared" si="194"/>
        <v>9.0055084228879423E-5</v>
      </c>
      <c r="AT825" s="25">
        <f t="shared" si="195"/>
        <v>-2.5609458816688857E-5</v>
      </c>
      <c r="AU825" s="73">
        <f t="shared" si="196"/>
        <v>-6.7055225372314453E-6</v>
      </c>
      <c r="AV825" s="71"/>
      <c r="AW825" s="235">
        <f t="shared" si="197"/>
        <v>2.0242424484126824E-2</v>
      </c>
      <c r="AX825" s="6">
        <f t="shared" si="198"/>
        <v>2.3268943926519597E-2</v>
      </c>
      <c r="AY825" s="6">
        <f t="shared" si="199"/>
        <v>19.695410430431366</v>
      </c>
      <c r="AZ825" s="74">
        <f t="shared" si="200"/>
        <v>80.144552752124383</v>
      </c>
      <c r="BA825" s="74" t="s">
        <v>120</v>
      </c>
      <c r="BB825" s="236">
        <f t="shared" si="201"/>
        <v>99.842987797004128</v>
      </c>
      <c r="BC825" s="35">
        <f t="shared" si="202"/>
        <v>1.9049940078730287E-6</v>
      </c>
      <c r="BD825" s="6">
        <f t="shared" si="203"/>
        <v>0.26021506637334824</v>
      </c>
      <c r="BE825" s="74" t="s">
        <v>120</v>
      </c>
      <c r="BF825" s="74" t="s">
        <v>120</v>
      </c>
      <c r="BG825" s="6">
        <f t="shared" si="204"/>
        <v>6.8996407091617584E-2</v>
      </c>
      <c r="BH825" s="74" t="s">
        <v>120</v>
      </c>
      <c r="BI825" s="6">
        <f t="shared" si="205"/>
        <v>7.8064523637294769E-2</v>
      </c>
      <c r="BJ825" s="74" t="s">
        <v>120</v>
      </c>
      <c r="BK825" s="74" t="s">
        <v>120</v>
      </c>
      <c r="BL825" s="6">
        <f t="shared" si="206"/>
        <v>0.24849539250135422</v>
      </c>
      <c r="BM825" s="74" t="s">
        <v>120</v>
      </c>
      <c r="BN825" s="236" t="s">
        <v>120</v>
      </c>
      <c r="BO825" s="35">
        <f t="shared" si="207"/>
        <v>7.3294503895175711E-4</v>
      </c>
    </row>
    <row r="826" spans="1:67">
      <c r="A826" s="23">
        <v>32874</v>
      </c>
      <c r="B826" s="76">
        <v>31</v>
      </c>
      <c r="C826" s="17">
        <v>1</v>
      </c>
      <c r="D826" s="18">
        <v>1990</v>
      </c>
      <c r="E826" s="86" t="s">
        <v>21</v>
      </c>
      <c r="F826" s="234">
        <v>108</v>
      </c>
      <c r="G826" s="238">
        <v>329.06240844726562</v>
      </c>
      <c r="H826" s="29">
        <v>309.60415649414062</v>
      </c>
      <c r="I826" s="29">
        <v>2.1184444427490234</v>
      </c>
      <c r="J826" s="30">
        <v>0</v>
      </c>
      <c r="K826" s="29">
        <v>0</v>
      </c>
      <c r="L826" s="29">
        <v>0</v>
      </c>
      <c r="M826" s="29">
        <v>6.8996407091617584E-2</v>
      </c>
      <c r="N826" s="69">
        <v>0.17356345057487488</v>
      </c>
      <c r="O826" s="70">
        <v>640.54248046875</v>
      </c>
      <c r="P826" s="30">
        <v>236.1748046875</v>
      </c>
      <c r="Q826" s="30">
        <v>0</v>
      </c>
      <c r="R826" s="30">
        <v>6.8996407091617584E-2</v>
      </c>
      <c r="S826" s="30">
        <v>0</v>
      </c>
      <c r="T826" s="30">
        <v>5.2069038152694702E-2</v>
      </c>
      <c r="U826" s="30">
        <v>0.24247699975967407</v>
      </c>
      <c r="V826" s="30">
        <v>0</v>
      </c>
      <c r="W826" s="69">
        <v>8.6651615798473358E-2</v>
      </c>
      <c r="X826" s="70">
        <v>876.994140625</v>
      </c>
      <c r="Y826" s="30">
        <v>0</v>
      </c>
      <c r="Z826" s="30">
        <v>0</v>
      </c>
      <c r="AA826" s="30">
        <v>0</v>
      </c>
      <c r="AB826" s="69">
        <v>17.205547332763672</v>
      </c>
      <c r="AC826" s="70">
        <v>1156.8155517578125</v>
      </c>
      <c r="AD826" s="30">
        <v>178.87557983398437</v>
      </c>
      <c r="AE826" s="29">
        <v>0.90555506944656372</v>
      </c>
      <c r="AF826" s="29">
        <v>0</v>
      </c>
      <c r="AG826" s="29">
        <v>0</v>
      </c>
      <c r="AH826" s="29">
        <v>0</v>
      </c>
      <c r="AI826" s="29">
        <v>2.5995485484600067E-2</v>
      </c>
      <c r="AJ826" s="69">
        <v>0</v>
      </c>
      <c r="AK826" s="70">
        <v>1350.444580078125</v>
      </c>
      <c r="AL826" s="29">
        <v>0</v>
      </c>
      <c r="AM826" s="29">
        <v>7.0073112845420837E-2</v>
      </c>
      <c r="AN826" s="69">
        <v>0</v>
      </c>
      <c r="AO826" s="70">
        <v>1350.5146484375</v>
      </c>
      <c r="AP826" s="71"/>
      <c r="AQ826" s="33">
        <f t="shared" si="192"/>
        <v>-3.0942261219024658E-5</v>
      </c>
      <c r="AR826" s="25">
        <f t="shared" si="193"/>
        <v>3.5360455513000488E-5</v>
      </c>
      <c r="AS826" s="25">
        <f t="shared" si="194"/>
        <v>8.8818087533582002E-6</v>
      </c>
      <c r="AT826" s="25">
        <f t="shared" si="195"/>
        <v>-1.0709516345741577E-5</v>
      </c>
      <c r="AU826" s="73">
        <f t="shared" si="196"/>
        <v>4.7534704208374023E-6</v>
      </c>
      <c r="AV826" s="71"/>
      <c r="AW826" s="235">
        <f t="shared" si="197"/>
        <v>2.0242424484126824E-2</v>
      </c>
      <c r="AX826" s="6">
        <f t="shared" si="198"/>
        <v>2.8260381507479455E-2</v>
      </c>
      <c r="AY826" s="6">
        <f t="shared" si="199"/>
        <v>18.111102402210236</v>
      </c>
      <c r="AZ826" s="74">
        <f t="shared" si="200"/>
        <v>64.92078785667735</v>
      </c>
      <c r="BA826" s="74" t="s">
        <v>120</v>
      </c>
      <c r="BB826" s="236">
        <f t="shared" si="201"/>
        <v>83.03990896177686</v>
      </c>
      <c r="BC826" s="35">
        <f t="shared" si="202"/>
        <v>-7.4586591836123262E-7</v>
      </c>
      <c r="BD826" s="6">
        <f t="shared" si="203"/>
        <v>0.26021506637334824</v>
      </c>
      <c r="BE826" s="74" t="s">
        <v>120</v>
      </c>
      <c r="BF826" s="74" t="s">
        <v>120</v>
      </c>
      <c r="BG826" s="6">
        <f t="shared" si="204"/>
        <v>6.8996407091617584E-2</v>
      </c>
      <c r="BH826" s="74" t="s">
        <v>120</v>
      </c>
      <c r="BI826" s="6">
        <f t="shared" si="205"/>
        <v>7.8064523637294769E-2</v>
      </c>
      <c r="BJ826" s="74" t="s">
        <v>120</v>
      </c>
      <c r="BK826" s="74" t="s">
        <v>120</v>
      </c>
      <c r="BL826" s="6">
        <f t="shared" si="206"/>
        <v>0.31147340685129166</v>
      </c>
      <c r="BM826" s="74" t="s">
        <v>120</v>
      </c>
      <c r="BN826" s="236" t="s">
        <v>120</v>
      </c>
      <c r="BO826" s="35">
        <f t="shared" si="207"/>
        <v>7.6537344692323189E-4</v>
      </c>
    </row>
    <row r="827" spans="1:67">
      <c r="A827" s="23">
        <v>32905</v>
      </c>
      <c r="B827" s="76">
        <v>28</v>
      </c>
      <c r="C827" s="17">
        <v>2</v>
      </c>
      <c r="D827" s="18">
        <v>1990</v>
      </c>
      <c r="E827" s="86" t="s">
        <v>21</v>
      </c>
      <c r="F827" s="234">
        <v>138</v>
      </c>
      <c r="G827" s="238">
        <v>604.722900390625</v>
      </c>
      <c r="H827" s="29">
        <v>345.74545288085937</v>
      </c>
      <c r="I827" s="29">
        <v>6.0538277626037598</v>
      </c>
      <c r="J827" s="30">
        <v>8.7499990463256836</v>
      </c>
      <c r="K827" s="29">
        <v>0</v>
      </c>
      <c r="L827" s="29">
        <v>50</v>
      </c>
      <c r="M827" s="29">
        <v>2.8541667461395264</v>
      </c>
      <c r="N827" s="69">
        <v>7.6383414268493652</v>
      </c>
      <c r="O827" s="70">
        <v>904.7796630859375</v>
      </c>
      <c r="P827" s="30">
        <v>274.78799438476562</v>
      </c>
      <c r="Q827" s="30">
        <v>0</v>
      </c>
      <c r="R827" s="30">
        <v>0.56249994039535522</v>
      </c>
      <c r="S827" s="30">
        <v>29.169643402099609</v>
      </c>
      <c r="T827" s="30">
        <v>2.2915024757385254</v>
      </c>
      <c r="U827" s="30">
        <v>0.47753137350082397</v>
      </c>
      <c r="V827" s="30">
        <v>0</v>
      </c>
      <c r="W827" s="69">
        <v>3.8134446144104004</v>
      </c>
      <c r="X827" s="70">
        <v>1208.25537109375</v>
      </c>
      <c r="Y827" s="30">
        <v>7.2023811340332031</v>
      </c>
      <c r="Z827" s="30">
        <v>7.1303577423095703</v>
      </c>
      <c r="AA827" s="30">
        <v>0</v>
      </c>
      <c r="AB827" s="69">
        <v>13.346807479858398</v>
      </c>
      <c r="AC827" s="70">
        <v>1462.91015625</v>
      </c>
      <c r="AD827" s="30">
        <v>619.43499755859375</v>
      </c>
      <c r="AE827" s="29">
        <v>0.70246350765228271</v>
      </c>
      <c r="AF827" s="29">
        <v>10.803571701049805</v>
      </c>
      <c r="AG827" s="29">
        <v>1.5124999284744263</v>
      </c>
      <c r="AH827" s="29">
        <v>0</v>
      </c>
      <c r="AI827" s="29">
        <v>1.1440334320068359</v>
      </c>
      <c r="AJ827" s="69">
        <v>0</v>
      </c>
      <c r="AK827" s="70">
        <v>2108.453857421875</v>
      </c>
      <c r="AL827" s="29">
        <v>0</v>
      </c>
      <c r="AM827" s="29">
        <v>0.13800115883350372</v>
      </c>
      <c r="AN827" s="69">
        <v>7.2023811340332031</v>
      </c>
      <c r="AO827" s="70">
        <v>2101.389404296875</v>
      </c>
      <c r="AP827" s="71"/>
      <c r="AQ827" s="33">
        <f t="shared" si="192"/>
        <v>8.8214874267578125E-6</v>
      </c>
      <c r="AR827" s="25">
        <f t="shared" si="193"/>
        <v>1.8954277038574219E-5</v>
      </c>
      <c r="AS827" s="25">
        <f t="shared" si="194"/>
        <v>-5.0470781388867181E-5</v>
      </c>
      <c r="AT827" s="25">
        <f t="shared" si="195"/>
        <v>-7.3247340424131835E-5</v>
      </c>
      <c r="AU827" s="73">
        <f t="shared" si="196"/>
        <v>7.3149800300598145E-5</v>
      </c>
      <c r="AV827" s="71"/>
      <c r="AW827" s="235">
        <f t="shared" si="197"/>
        <v>3.9713719334878212</v>
      </c>
      <c r="AX827" s="6">
        <f t="shared" si="198"/>
        <v>3.8421750691705499</v>
      </c>
      <c r="AY827" s="6">
        <f t="shared" si="199"/>
        <v>14.049270987510681</v>
      </c>
      <c r="AZ827" s="74">
        <f t="shared" si="200"/>
        <v>102.78518646618552</v>
      </c>
      <c r="BA827" s="74" t="s">
        <v>120</v>
      </c>
      <c r="BB827" s="236">
        <f t="shared" si="201"/>
        <v>116.70526278409091</v>
      </c>
      <c r="BC827" s="35">
        <f t="shared" si="202"/>
        <v>-2.1947119677179217E-6</v>
      </c>
      <c r="BD827" s="6">
        <f t="shared" si="203"/>
        <v>11.451786041259766</v>
      </c>
      <c r="BE827" s="74" t="s">
        <v>120</v>
      </c>
      <c r="BF827" s="74" t="s">
        <v>120</v>
      </c>
      <c r="BG827" s="6">
        <f t="shared" si="204"/>
        <v>52.854166746139526</v>
      </c>
      <c r="BH827" s="74" t="s">
        <v>120</v>
      </c>
      <c r="BI827" s="6">
        <f t="shared" si="205"/>
        <v>3.4355359077453613</v>
      </c>
      <c r="BJ827" s="74" t="s">
        <v>120</v>
      </c>
      <c r="BK827" s="74" t="s">
        <v>120</v>
      </c>
      <c r="BL827" s="6">
        <f t="shared" si="206"/>
        <v>65.608484268188477</v>
      </c>
      <c r="BM827" s="74" t="s">
        <v>120</v>
      </c>
      <c r="BN827" s="236" t="s">
        <v>120</v>
      </c>
      <c r="BO827" s="35">
        <f t="shared" si="207"/>
        <v>9.6255856664562725E-2</v>
      </c>
    </row>
    <row r="828" spans="1:67">
      <c r="A828" s="23">
        <v>32933</v>
      </c>
      <c r="B828" s="76">
        <v>31</v>
      </c>
      <c r="C828" s="17">
        <v>3</v>
      </c>
      <c r="D828" s="18">
        <v>1990</v>
      </c>
      <c r="E828" s="86" t="s">
        <v>21</v>
      </c>
      <c r="F828" s="234">
        <v>363</v>
      </c>
      <c r="G828" s="238">
        <v>469.46881103515625</v>
      </c>
      <c r="H828" s="29">
        <v>204.95584106445312</v>
      </c>
      <c r="I828" s="29">
        <v>5.3023333549499512</v>
      </c>
      <c r="J828" s="30">
        <v>8.7499990463256836</v>
      </c>
      <c r="K828" s="29">
        <v>0</v>
      </c>
      <c r="L828" s="29">
        <v>50</v>
      </c>
      <c r="M828" s="29">
        <v>50</v>
      </c>
      <c r="N828" s="69">
        <v>152.73583984375</v>
      </c>
      <c r="O828" s="70">
        <v>435.74114990234375</v>
      </c>
      <c r="P828" s="30">
        <v>270.7681884765625</v>
      </c>
      <c r="Q828" s="30">
        <v>2.1953403949737549</v>
      </c>
      <c r="R828" s="30">
        <v>8.7784605026245117</v>
      </c>
      <c r="S828" s="30">
        <v>26.346775054931641</v>
      </c>
      <c r="T828" s="30">
        <v>45.820755004882813</v>
      </c>
      <c r="U828" s="30">
        <v>0</v>
      </c>
      <c r="V828" s="30">
        <v>7.2455182075500488</v>
      </c>
      <c r="W828" s="69">
        <v>76.253425598144531</v>
      </c>
      <c r="X828" s="70">
        <v>706.1517333984375</v>
      </c>
      <c r="Y828" s="30">
        <v>9.7580652236938477</v>
      </c>
      <c r="Z828" s="30">
        <v>0</v>
      </c>
      <c r="AA828" s="30">
        <v>0</v>
      </c>
      <c r="AB828" s="69">
        <v>4.4597573280334473</v>
      </c>
      <c r="AC828" s="70">
        <v>788.4407958984375</v>
      </c>
      <c r="AD828" s="30">
        <v>673.8739013671875</v>
      </c>
      <c r="AE828" s="29">
        <v>0.23472407460212708</v>
      </c>
      <c r="AF828" s="29">
        <v>14.637096405029297</v>
      </c>
      <c r="AG828" s="29">
        <v>5.7078843116760254</v>
      </c>
      <c r="AH828" s="29">
        <v>3.9516124725341797</v>
      </c>
      <c r="AI828" s="29">
        <v>22.876028060913086</v>
      </c>
      <c r="AJ828" s="69">
        <v>0</v>
      </c>
      <c r="AK828" s="70">
        <v>1513.3046875</v>
      </c>
      <c r="AL828" s="29">
        <v>0</v>
      </c>
      <c r="AM828" s="29">
        <v>0</v>
      </c>
      <c r="AN828" s="69">
        <v>22.768817901611328</v>
      </c>
      <c r="AO828" s="70">
        <v>1490.535888671875</v>
      </c>
      <c r="AP828" s="71"/>
      <c r="AQ828" s="33">
        <f t="shared" si="192"/>
        <v>-5.245208740234375E-6</v>
      </c>
      <c r="AR828" s="25">
        <f t="shared" si="193"/>
        <v>-7.8678131103515625E-6</v>
      </c>
      <c r="AS828" s="25">
        <f t="shared" si="194"/>
        <v>7.0745145421824418E-6</v>
      </c>
      <c r="AT828" s="25">
        <f t="shared" si="195"/>
        <v>5.2373929520399543E-5</v>
      </c>
      <c r="AU828" s="73">
        <f t="shared" si="196"/>
        <v>-1.9073486328125E-5</v>
      </c>
      <c r="AV828" s="71"/>
      <c r="AW828" s="235">
        <f t="shared" si="197"/>
        <v>22.07427103751947</v>
      </c>
      <c r="AX828" s="6">
        <f t="shared" si="198"/>
        <v>9.1507091123407545</v>
      </c>
      <c r="AY828" s="6">
        <f t="shared" si="199"/>
        <v>4.6944814026355743</v>
      </c>
      <c r="AZ828" s="74">
        <f t="shared" si="200"/>
        <v>99.878561324127446</v>
      </c>
      <c r="BA828" s="74" t="s">
        <v>120</v>
      </c>
      <c r="BB828" s="236">
        <f t="shared" si="201"/>
        <v>91.649479435692143</v>
      </c>
      <c r="BC828" s="35">
        <f t="shared" si="202"/>
        <v>1.3658921602655028E-6</v>
      </c>
      <c r="BD828" s="6">
        <f t="shared" si="203"/>
        <v>228.98926544189453</v>
      </c>
      <c r="BE828" s="74" t="s">
        <v>120</v>
      </c>
      <c r="BF828" s="74" t="s">
        <v>120</v>
      </c>
      <c r="BG828" s="6">
        <f t="shared" si="204"/>
        <v>107.24551820755005</v>
      </c>
      <c r="BH828" s="74" t="s">
        <v>120</v>
      </c>
      <c r="BI828" s="6">
        <f t="shared" si="205"/>
        <v>68.696783065795898</v>
      </c>
      <c r="BJ828" s="74" t="s">
        <v>120</v>
      </c>
      <c r="BK828" s="74" t="s">
        <v>120</v>
      </c>
      <c r="BL828" s="6">
        <f t="shared" si="206"/>
        <v>80.12523341178894</v>
      </c>
      <c r="BM828" s="74" t="s">
        <v>120</v>
      </c>
      <c r="BN828" s="236" t="s">
        <v>120</v>
      </c>
      <c r="BO828" s="35">
        <f t="shared" si="207"/>
        <v>1.6857999067580525</v>
      </c>
    </row>
    <row r="829" spans="1:67">
      <c r="A829" s="23">
        <v>32964</v>
      </c>
      <c r="B829" s="76">
        <v>30</v>
      </c>
      <c r="C829" s="17">
        <v>4</v>
      </c>
      <c r="D829" s="18">
        <v>1990</v>
      </c>
      <c r="E829" s="86" t="s">
        <v>21</v>
      </c>
      <c r="F829" s="234">
        <v>645</v>
      </c>
      <c r="G829" s="238">
        <v>254.78231811523437</v>
      </c>
      <c r="H829" s="29">
        <v>110.31484222412109</v>
      </c>
      <c r="I829" s="29">
        <v>5.5063867568969727</v>
      </c>
      <c r="J829" s="30">
        <v>12.678555488586426</v>
      </c>
      <c r="K829" s="29">
        <v>0</v>
      </c>
      <c r="L829" s="29">
        <v>50</v>
      </c>
      <c r="M829" s="29">
        <v>50</v>
      </c>
      <c r="N829" s="69">
        <v>201.76748657226562</v>
      </c>
      <c r="O829" s="70">
        <v>81.514617919921875</v>
      </c>
      <c r="P829" s="30">
        <v>430.76492309570312</v>
      </c>
      <c r="Q829" s="30">
        <v>4.5370364189147949</v>
      </c>
      <c r="R829" s="30">
        <v>8.8088188171386719</v>
      </c>
      <c r="S829" s="30">
        <v>34.03125</v>
      </c>
      <c r="T829" s="30">
        <v>60.530246734619141</v>
      </c>
      <c r="U829" s="30">
        <v>0</v>
      </c>
      <c r="V829" s="30">
        <v>25.635185241699219</v>
      </c>
      <c r="W829" s="69">
        <v>100.73249816894531</v>
      </c>
      <c r="X829" s="70">
        <v>493.81918334960937</v>
      </c>
      <c r="Y829" s="30">
        <v>10.083333969116211</v>
      </c>
      <c r="Z829" s="30">
        <v>0</v>
      </c>
      <c r="AA829" s="30">
        <v>0</v>
      </c>
      <c r="AB829" s="69">
        <v>4.7170391082763672</v>
      </c>
      <c r="AC829" s="70">
        <v>583.17498779296875</v>
      </c>
      <c r="AD829" s="30">
        <v>543.65533447265625</v>
      </c>
      <c r="AE829" s="29">
        <v>0.24826522171497345</v>
      </c>
      <c r="AF829" s="29">
        <v>15.124999046325684</v>
      </c>
      <c r="AG829" s="29">
        <v>9.0740728378295898</v>
      </c>
      <c r="AH829" s="29">
        <v>11.342591285705566</v>
      </c>
      <c r="AI829" s="29">
        <v>30.219751358032227</v>
      </c>
      <c r="AJ829" s="69">
        <v>0</v>
      </c>
      <c r="AK829" s="70">
        <v>1196.7640380859375</v>
      </c>
      <c r="AL829" s="29">
        <v>0</v>
      </c>
      <c r="AM829" s="29">
        <v>0</v>
      </c>
      <c r="AN829" s="69">
        <v>53.777778625488281</v>
      </c>
      <c r="AO829" s="70">
        <v>1142.9862060546875</v>
      </c>
      <c r="AP829" s="71"/>
      <c r="AQ829" s="33">
        <f t="shared" si="192"/>
        <v>-1.9073486328125E-6</v>
      </c>
      <c r="AR829" s="25">
        <f t="shared" si="193"/>
        <v>2.6226043701171875E-5</v>
      </c>
      <c r="AS829" s="25">
        <f t="shared" si="194"/>
        <v>-2.4412219090663712E-6</v>
      </c>
      <c r="AT829" s="25">
        <f t="shared" si="195"/>
        <v>-6.6040525780408643E-5</v>
      </c>
      <c r="AU829" s="73">
        <f t="shared" si="196"/>
        <v>5.340576171875E-5</v>
      </c>
      <c r="AV829" s="71"/>
      <c r="AW829" s="235">
        <f t="shared" si="197"/>
        <v>28.675811818020403</v>
      </c>
      <c r="AX829" s="6">
        <f t="shared" si="198"/>
        <v>11.688435726323403</v>
      </c>
      <c r="AY829" s="6">
        <f t="shared" si="199"/>
        <v>4.9653043299913406</v>
      </c>
      <c r="AZ829" s="74">
        <f t="shared" si="200"/>
        <v>80.034474327150448</v>
      </c>
      <c r="BA829" s="74" t="s">
        <v>120</v>
      </c>
      <c r="BB829" s="236">
        <f t="shared" si="201"/>
        <v>68.012402343749997</v>
      </c>
      <c r="BC829" s="35">
        <f t="shared" si="202"/>
        <v>2.216947905253619E-7</v>
      </c>
      <c r="BD829" s="6">
        <f t="shared" si="203"/>
        <v>302.49998474121094</v>
      </c>
      <c r="BE829" s="74" t="s">
        <v>120</v>
      </c>
      <c r="BF829" s="74" t="s">
        <v>120</v>
      </c>
      <c r="BG829" s="6">
        <f t="shared" si="204"/>
        <v>125.63518524169922</v>
      </c>
      <c r="BH829" s="74" t="s">
        <v>120</v>
      </c>
      <c r="BI829" s="6">
        <f t="shared" si="205"/>
        <v>90.749998092651367</v>
      </c>
      <c r="BJ829" s="74" t="s">
        <v>120</v>
      </c>
      <c r="BK829" s="74" t="s">
        <v>120</v>
      </c>
      <c r="BL829" s="6">
        <f t="shared" si="206"/>
        <v>105.68065786361694</v>
      </c>
      <c r="BM829" s="74" t="s">
        <v>120</v>
      </c>
      <c r="BN829" s="236" t="s">
        <v>120</v>
      </c>
      <c r="BO829" s="35">
        <f t="shared" si="207"/>
        <v>2.3126821391709114</v>
      </c>
    </row>
    <row r="830" spans="1:67">
      <c r="A830" s="23">
        <v>32994</v>
      </c>
      <c r="B830" s="76">
        <v>31</v>
      </c>
      <c r="C830" s="17">
        <v>5</v>
      </c>
      <c r="D830" s="18">
        <v>1990</v>
      </c>
      <c r="E830" s="86" t="s">
        <v>21</v>
      </c>
      <c r="F830" s="234">
        <v>523</v>
      </c>
      <c r="G830" s="238">
        <v>325.8172607421875</v>
      </c>
      <c r="H830" s="29">
        <v>181.43701171875</v>
      </c>
      <c r="I830" s="29">
        <v>7.3554573059082031</v>
      </c>
      <c r="J830" s="30">
        <v>14.64283561706543</v>
      </c>
      <c r="K830" s="29">
        <v>0</v>
      </c>
      <c r="L830" s="29">
        <v>50</v>
      </c>
      <c r="M830" s="29">
        <v>50</v>
      </c>
      <c r="N830" s="69">
        <v>150.21916198730469</v>
      </c>
      <c r="O830" s="70">
        <v>279.03341674804687</v>
      </c>
      <c r="P830" s="30">
        <v>501.7003173828125</v>
      </c>
      <c r="Q830" s="30">
        <v>3.0734763145446777</v>
      </c>
      <c r="R830" s="30">
        <v>8.8638429641723633</v>
      </c>
      <c r="S830" s="30">
        <v>32.933467864990234</v>
      </c>
      <c r="T830" s="30">
        <v>45.065750122070313</v>
      </c>
      <c r="U830" s="30">
        <v>0</v>
      </c>
      <c r="V830" s="30">
        <v>6.3154153823852539</v>
      </c>
      <c r="W830" s="69">
        <v>74.996971130371094</v>
      </c>
      <c r="X830" s="70">
        <v>789.35784912109375</v>
      </c>
      <c r="Y830" s="30">
        <v>13.01075267791748</v>
      </c>
      <c r="Z830" s="30">
        <v>0</v>
      </c>
      <c r="AA830" s="30">
        <v>0</v>
      </c>
      <c r="AB830" s="69">
        <v>16.73261833190918</v>
      </c>
      <c r="AC830" s="70">
        <v>1074.49853515625</v>
      </c>
      <c r="AD830" s="30">
        <v>608.758544921875</v>
      </c>
      <c r="AE830" s="29">
        <v>0.88066411018371582</v>
      </c>
      <c r="AF830" s="29">
        <v>19.516130447387695</v>
      </c>
      <c r="AG830" s="29">
        <v>7.0250892639160156</v>
      </c>
      <c r="AH830" s="29">
        <v>8.3422927856445313</v>
      </c>
      <c r="AI830" s="29">
        <v>22.499092102050781</v>
      </c>
      <c r="AJ830" s="69">
        <v>0</v>
      </c>
      <c r="AK830" s="70">
        <v>1754.96240234375</v>
      </c>
      <c r="AL830" s="29">
        <v>0</v>
      </c>
      <c r="AM830" s="29">
        <v>0</v>
      </c>
      <c r="AN830" s="69">
        <v>76.43817138671875</v>
      </c>
      <c r="AO830" s="70">
        <v>1678.524169921875</v>
      </c>
      <c r="AP830" s="71"/>
      <c r="AQ830" s="33">
        <f t="shared" si="192"/>
        <v>-1.33514404296875E-5</v>
      </c>
      <c r="AR830" s="25">
        <f t="shared" si="193"/>
        <v>3.5762786865234375E-5</v>
      </c>
      <c r="AS830" s="25">
        <f t="shared" si="194"/>
        <v>3.3312379173366935E-5</v>
      </c>
      <c r="AT830" s="25">
        <f t="shared" si="195"/>
        <v>-8.8045988604790182E-5</v>
      </c>
      <c r="AU830" s="73">
        <f t="shared" si="196"/>
        <v>6.103515625E-5</v>
      </c>
      <c r="AV830" s="71"/>
      <c r="AW830" s="235">
        <f t="shared" si="197"/>
        <v>25.085080297170592</v>
      </c>
      <c r="AX830" s="6">
        <f t="shared" si="198"/>
        <v>10.758653821393478</v>
      </c>
      <c r="AY830" s="6">
        <f t="shared" si="199"/>
        <v>17.613282442092896</v>
      </c>
      <c r="AZ830" s="74">
        <f t="shared" si="200"/>
        <v>99.921572933985189</v>
      </c>
      <c r="BA830" s="74" t="s">
        <v>120</v>
      </c>
      <c r="BB830" s="236">
        <f t="shared" si="201"/>
        <v>103.20842829932852</v>
      </c>
      <c r="BC830" s="35">
        <f t="shared" si="202"/>
        <v>6.0097245579981973E-7</v>
      </c>
      <c r="BD830" s="6">
        <f t="shared" si="203"/>
        <v>225.21613311767578</v>
      </c>
      <c r="BE830" s="74" t="s">
        <v>120</v>
      </c>
      <c r="BF830" s="74" t="s">
        <v>120</v>
      </c>
      <c r="BG830" s="6">
        <f t="shared" si="204"/>
        <v>106.31541538238525</v>
      </c>
      <c r="BH830" s="74" t="s">
        <v>120</v>
      </c>
      <c r="BI830" s="6">
        <f t="shared" si="205"/>
        <v>67.564842224121094</v>
      </c>
      <c r="BJ830" s="74" t="s">
        <v>120</v>
      </c>
      <c r="BK830" s="74" t="s">
        <v>120</v>
      </c>
      <c r="BL830" s="6">
        <f t="shared" si="206"/>
        <v>107.40788793563843</v>
      </c>
      <c r="BM830" s="74" t="s">
        <v>120</v>
      </c>
      <c r="BN830" s="236" t="s">
        <v>120</v>
      </c>
      <c r="BO830" s="35">
        <f t="shared" si="207"/>
        <v>2.3000276285380536</v>
      </c>
    </row>
    <row r="831" spans="1:67">
      <c r="A831" s="23">
        <v>33025</v>
      </c>
      <c r="B831" s="76">
        <v>30</v>
      </c>
      <c r="C831" s="17">
        <v>6</v>
      </c>
      <c r="D831" s="18">
        <v>1990</v>
      </c>
      <c r="E831" s="86" t="s">
        <v>21</v>
      </c>
      <c r="F831" s="234">
        <v>322</v>
      </c>
      <c r="G831" s="238">
        <v>354.45651245117187</v>
      </c>
      <c r="H831" s="29">
        <v>146.03489685058594</v>
      </c>
      <c r="I831" s="29">
        <v>10.029823303222656</v>
      </c>
      <c r="J831" s="30">
        <v>14.64283561706543</v>
      </c>
      <c r="K831" s="29">
        <v>0</v>
      </c>
      <c r="L831" s="29">
        <v>50</v>
      </c>
      <c r="M831" s="29">
        <v>49.999996185302734</v>
      </c>
      <c r="N831" s="69">
        <v>266.78146362304687</v>
      </c>
      <c r="O831" s="70">
        <v>158.38259887695312</v>
      </c>
      <c r="P831" s="30">
        <v>195.41294860839844</v>
      </c>
      <c r="Q831" s="30">
        <v>4.0833330154418945</v>
      </c>
      <c r="R831" s="30">
        <v>8.8382282257080078</v>
      </c>
      <c r="S831" s="30">
        <v>40.837501525878906</v>
      </c>
      <c r="T831" s="30">
        <v>80.034439086914063</v>
      </c>
      <c r="U831" s="30">
        <v>0</v>
      </c>
      <c r="V831" s="30">
        <v>50</v>
      </c>
      <c r="W831" s="69">
        <v>133.19075012207031</v>
      </c>
      <c r="X831" s="70">
        <v>304.39828491210937</v>
      </c>
      <c r="Y831" s="30">
        <v>11.763888359069824</v>
      </c>
      <c r="Z831" s="30">
        <v>0</v>
      </c>
      <c r="AA831" s="30">
        <v>0</v>
      </c>
      <c r="AB831" s="69">
        <v>15.752349853515625</v>
      </c>
      <c r="AC831" s="70">
        <v>580.88916015625</v>
      </c>
      <c r="AD831" s="30">
        <v>372.510498046875</v>
      </c>
      <c r="AE831" s="29">
        <v>0.829071044921875</v>
      </c>
      <c r="AF831" s="29">
        <v>17.645832061767578</v>
      </c>
      <c r="AG831" s="29">
        <v>14.16138744354248</v>
      </c>
      <c r="AH831" s="29">
        <v>12.249999046325684</v>
      </c>
      <c r="AI831" s="29">
        <v>39.957225799560547</v>
      </c>
      <c r="AJ831" s="69">
        <v>0</v>
      </c>
      <c r="AK831" s="70">
        <v>1051.34716796875</v>
      </c>
      <c r="AL831" s="29">
        <v>0</v>
      </c>
      <c r="AM831" s="29">
        <v>0</v>
      </c>
      <c r="AN831" s="69">
        <v>78.986106872558594</v>
      </c>
      <c r="AO831" s="70">
        <v>972.36102294921875</v>
      </c>
      <c r="AP831" s="71"/>
      <c r="AQ831" s="33">
        <f t="shared" si="192"/>
        <v>9.5367431640625E-6</v>
      </c>
      <c r="AR831" s="25">
        <f t="shared" si="193"/>
        <v>1.430511474609375E-5</v>
      </c>
      <c r="AS831" s="25">
        <f t="shared" si="194"/>
        <v>2.121134434673877E-5</v>
      </c>
      <c r="AT831" s="25">
        <f t="shared" si="195"/>
        <v>-6.4988301573976059E-5</v>
      </c>
      <c r="AU831" s="73">
        <f t="shared" si="196"/>
        <v>3.814697265625E-5</v>
      </c>
      <c r="AV831" s="71"/>
      <c r="AW831" s="235">
        <f t="shared" si="197"/>
        <v>37.425618851086327</v>
      </c>
      <c r="AX831" s="6">
        <f t="shared" si="198"/>
        <v>14.531782027315503</v>
      </c>
      <c r="AY831" s="6">
        <f t="shared" si="199"/>
        <v>16.5814208984375</v>
      </c>
      <c r="AZ831" s="74">
        <f t="shared" si="200"/>
        <v>64.17191479895726</v>
      </c>
      <c r="BA831" s="74" t="s">
        <v>120</v>
      </c>
      <c r="BB831" s="236">
        <f t="shared" si="201"/>
        <v>57.859498886234505</v>
      </c>
      <c r="BC831" s="35">
        <f t="shared" si="202"/>
        <v>-1.2610570365723106E-8</v>
      </c>
      <c r="BD831" s="6">
        <f t="shared" si="203"/>
        <v>399.97221374511719</v>
      </c>
      <c r="BE831" s="74" t="s">
        <v>120</v>
      </c>
      <c r="BF831" s="74" t="s">
        <v>120</v>
      </c>
      <c r="BG831" s="6">
        <f t="shared" si="204"/>
        <v>149.99999618530273</v>
      </c>
      <c r="BH831" s="74" t="s">
        <v>120</v>
      </c>
      <c r="BI831" s="6">
        <f t="shared" si="205"/>
        <v>119.99166488647461</v>
      </c>
      <c r="BJ831" s="74" t="s">
        <v>120</v>
      </c>
      <c r="BK831" s="74" t="s">
        <v>120</v>
      </c>
      <c r="BL831" s="6">
        <f t="shared" si="206"/>
        <v>124.2230052947998</v>
      </c>
      <c r="BM831" s="74" t="s">
        <v>120</v>
      </c>
      <c r="BN831" s="236" t="s">
        <v>120</v>
      </c>
      <c r="BO831" s="35">
        <f t="shared" si="207"/>
        <v>5.569894706238002</v>
      </c>
    </row>
    <row r="832" spans="1:67">
      <c r="A832" s="23">
        <v>33055</v>
      </c>
      <c r="B832" s="76">
        <v>31</v>
      </c>
      <c r="C832" s="17">
        <v>7</v>
      </c>
      <c r="D832" s="18">
        <v>1990</v>
      </c>
      <c r="E832" s="86" t="s">
        <v>21</v>
      </c>
      <c r="F832" s="234">
        <v>112</v>
      </c>
      <c r="G832" s="238">
        <v>322.414794921875</v>
      </c>
      <c r="H832" s="29">
        <v>72.390701293945313</v>
      </c>
      <c r="I832" s="29">
        <v>11.39299201965332</v>
      </c>
      <c r="J832" s="30">
        <v>14.64283561706543</v>
      </c>
      <c r="K832" s="29">
        <v>0</v>
      </c>
      <c r="L832" s="29">
        <v>50</v>
      </c>
      <c r="M832" s="29">
        <v>50</v>
      </c>
      <c r="N832" s="69">
        <v>266.76702880859375</v>
      </c>
      <c r="O832" s="70">
        <v>54.074302673339844</v>
      </c>
      <c r="P832" s="30">
        <v>199.46382141113281</v>
      </c>
      <c r="Q832" s="30">
        <v>4.3906807899475098</v>
      </c>
      <c r="R832" s="30">
        <v>8.8353824615478516</v>
      </c>
      <c r="S832" s="30">
        <v>39.520164489746094</v>
      </c>
      <c r="T832" s="30">
        <v>80.030113220214844</v>
      </c>
      <c r="U832" s="30">
        <v>0</v>
      </c>
      <c r="V832" s="30">
        <v>50</v>
      </c>
      <c r="W832" s="69">
        <v>133.18351745605469</v>
      </c>
      <c r="X832" s="70">
        <v>203.13093566894531</v>
      </c>
      <c r="Y832" s="30">
        <v>11.384408950805664</v>
      </c>
      <c r="Z832" s="30">
        <v>0</v>
      </c>
      <c r="AA832" s="30">
        <v>9.1979636636096984E-6</v>
      </c>
      <c r="AB832" s="69">
        <v>14.863786697387695</v>
      </c>
      <c r="AC832" s="70">
        <v>456.25167846679687</v>
      </c>
      <c r="AD832" s="30">
        <v>337.57818603515625</v>
      </c>
      <c r="AE832" s="29">
        <v>0.78230458498001099</v>
      </c>
      <c r="AF832" s="29">
        <v>17.07661247253418</v>
      </c>
      <c r="AG832" s="29">
        <v>13.98682689666748</v>
      </c>
      <c r="AH832" s="29">
        <v>12.732974052429199</v>
      </c>
      <c r="AI832" s="29">
        <v>39.955055236816406</v>
      </c>
      <c r="AJ832" s="69">
        <v>0</v>
      </c>
      <c r="AK832" s="70">
        <v>890.3043212890625</v>
      </c>
      <c r="AL832" s="29">
        <v>0</v>
      </c>
      <c r="AM832" s="29">
        <v>0</v>
      </c>
      <c r="AN832" s="69">
        <v>110.59140014648437</v>
      </c>
      <c r="AO832" s="70">
        <v>779.712890625</v>
      </c>
      <c r="AP832" s="71"/>
      <c r="AQ832" s="33">
        <f t="shared" si="192"/>
        <v>-7.62939453125E-6</v>
      </c>
      <c r="AR832" s="25">
        <f t="shared" si="193"/>
        <v>1.1920928955078125E-5</v>
      </c>
      <c r="AS832" s="25">
        <f t="shared" si="194"/>
        <v>7.2453001394023886E-6</v>
      </c>
      <c r="AT832" s="25">
        <f t="shared" si="195"/>
        <v>-2.2934976868782542E-5</v>
      </c>
      <c r="AU832" s="73">
        <f t="shared" si="196"/>
        <v>3.0517578125E-5</v>
      </c>
      <c r="AV832" s="71"/>
      <c r="AW832" s="235">
        <f t="shared" si="197"/>
        <v>40.615141167758907</v>
      </c>
      <c r="AX832" s="6">
        <f t="shared" si="198"/>
        <v>14.914129517271844</v>
      </c>
      <c r="AY832" s="6">
        <f t="shared" si="199"/>
        <v>15.646091282367706</v>
      </c>
      <c r="AZ832" s="74">
        <f t="shared" si="200"/>
        <v>57.997597420432349</v>
      </c>
      <c r="BA832" s="74" t="s">
        <v>120</v>
      </c>
      <c r="BB832" s="236">
        <f t="shared" si="201"/>
        <v>47.942676911157022</v>
      </c>
      <c r="BC832" s="35">
        <f t="shared" si="202"/>
        <v>1.4115597224417797E-7</v>
      </c>
      <c r="BD832" s="6">
        <f t="shared" si="203"/>
        <v>399.95054626464844</v>
      </c>
      <c r="BE832" s="74" t="s">
        <v>120</v>
      </c>
      <c r="BF832" s="74" t="s">
        <v>120</v>
      </c>
      <c r="BG832" s="6">
        <f t="shared" si="204"/>
        <v>150</v>
      </c>
      <c r="BH832" s="74" t="s">
        <v>120</v>
      </c>
      <c r="BI832" s="6">
        <f t="shared" si="205"/>
        <v>119.98516845703125</v>
      </c>
      <c r="BJ832" s="74" t="s">
        <v>120</v>
      </c>
      <c r="BK832" s="74" t="s">
        <v>120</v>
      </c>
      <c r="BL832" s="6">
        <f t="shared" si="206"/>
        <v>122.56989492870707</v>
      </c>
      <c r="BM832" s="74" t="s">
        <v>120</v>
      </c>
      <c r="BN832" s="236" t="s">
        <v>120</v>
      </c>
      <c r="BO832" s="35">
        <f t="shared" si="207"/>
        <v>6.3265648348877654</v>
      </c>
    </row>
    <row r="833" spans="1:67">
      <c r="A833" s="23">
        <v>33086</v>
      </c>
      <c r="B833" s="76">
        <v>31</v>
      </c>
      <c r="C833" s="17">
        <v>8</v>
      </c>
      <c r="D833" s="18">
        <v>1990</v>
      </c>
      <c r="E833" s="86" t="s">
        <v>21</v>
      </c>
      <c r="F833" s="234">
        <v>25</v>
      </c>
      <c r="G833" s="238">
        <v>281.59417724609375</v>
      </c>
      <c r="H833" s="29">
        <v>67.672401428222656</v>
      </c>
      <c r="I833" s="29">
        <v>11.160454750061035</v>
      </c>
      <c r="J833" s="30">
        <v>14.64283561706543</v>
      </c>
      <c r="K833" s="29">
        <v>0</v>
      </c>
      <c r="L833" s="29">
        <v>50</v>
      </c>
      <c r="M833" s="29">
        <v>50</v>
      </c>
      <c r="N833" s="69">
        <v>198.33963012695312</v>
      </c>
      <c r="O833" s="70">
        <v>76.730239868164063</v>
      </c>
      <c r="P833" s="30">
        <v>221.03125</v>
      </c>
      <c r="Q833" s="30">
        <v>3.5125446319580078</v>
      </c>
      <c r="R833" s="30">
        <v>8.9207649230957031</v>
      </c>
      <c r="S833" s="30">
        <v>39.520164489746094</v>
      </c>
      <c r="T833" s="30">
        <v>59.50189208984375</v>
      </c>
      <c r="U833" s="30">
        <v>0</v>
      </c>
      <c r="V833" s="30">
        <v>24.342294692993164</v>
      </c>
      <c r="W833" s="69">
        <v>99.021133422851563</v>
      </c>
      <c r="X833" s="70">
        <v>285.85342407226562</v>
      </c>
      <c r="Y833" s="30">
        <v>14.637096405029297</v>
      </c>
      <c r="Z833" s="30">
        <v>0</v>
      </c>
      <c r="AA833" s="30">
        <v>0</v>
      </c>
      <c r="AB833" s="69">
        <v>17.164646148681641</v>
      </c>
      <c r="AC833" s="70">
        <v>579.646728515625</v>
      </c>
      <c r="AD833" s="30">
        <v>382.109619140625</v>
      </c>
      <c r="AE833" s="29">
        <v>0.90340244770050049</v>
      </c>
      <c r="AF833" s="29">
        <v>21.955646514892578</v>
      </c>
      <c r="AG833" s="29">
        <v>10.976701736450195</v>
      </c>
      <c r="AH833" s="29">
        <v>10.098565101623535</v>
      </c>
      <c r="AI833" s="29">
        <v>29.706340789794922</v>
      </c>
      <c r="AJ833" s="69">
        <v>0</v>
      </c>
      <c r="AK833" s="70">
        <v>1049.18603515625</v>
      </c>
      <c r="AL833" s="29">
        <v>0</v>
      </c>
      <c r="AM833" s="29">
        <v>0</v>
      </c>
      <c r="AN833" s="69">
        <v>97.580642700195313</v>
      </c>
      <c r="AO833" s="70">
        <v>951.60540771484375</v>
      </c>
      <c r="AP833" s="71"/>
      <c r="AQ833" s="33">
        <f t="shared" si="192"/>
        <v>-9.5367431640625E-7</v>
      </c>
      <c r="AR833" s="25">
        <f t="shared" si="193"/>
        <v>3.814697265625E-6</v>
      </c>
      <c r="AS833" s="25">
        <f t="shared" si="194"/>
        <v>1.7943880720849847E-5</v>
      </c>
      <c r="AT833" s="25">
        <f t="shared" si="195"/>
        <v>-1.0468784239492379E-7</v>
      </c>
      <c r="AU833" s="73">
        <f t="shared" si="196"/>
        <v>-1.52587890625E-5</v>
      </c>
      <c r="AV833" s="71"/>
      <c r="AW833" s="235">
        <f t="shared" si="197"/>
        <v>31.929510206742719</v>
      </c>
      <c r="AX833" s="6">
        <f t="shared" si="198"/>
        <v>13.125915612465095</v>
      </c>
      <c r="AY833" s="6">
        <f t="shared" si="199"/>
        <v>18.068048596382141</v>
      </c>
      <c r="AZ833" s="74">
        <f t="shared" si="200"/>
        <v>59.247480951104279</v>
      </c>
      <c r="BA833" s="74" t="s">
        <v>120</v>
      </c>
      <c r="BB833" s="236">
        <f t="shared" si="201"/>
        <v>58.511935813210229</v>
      </c>
      <c r="BC833" s="35">
        <f t="shared" si="202"/>
        <v>-8.6000143539877172E-7</v>
      </c>
      <c r="BD833" s="6">
        <f t="shared" si="203"/>
        <v>297.36076354980469</v>
      </c>
      <c r="BE833" s="74" t="s">
        <v>120</v>
      </c>
      <c r="BF833" s="74" t="s">
        <v>120</v>
      </c>
      <c r="BG833" s="6">
        <f t="shared" si="204"/>
        <v>124.34229469299316</v>
      </c>
      <c r="BH833" s="74" t="s">
        <v>120</v>
      </c>
      <c r="BI833" s="6">
        <f t="shared" si="205"/>
        <v>89.208232879638672</v>
      </c>
      <c r="BJ833" s="74" t="s">
        <v>120</v>
      </c>
      <c r="BK833" s="74" t="s">
        <v>120</v>
      </c>
      <c r="BL833" s="6">
        <f t="shared" si="206"/>
        <v>124.26431941986084</v>
      </c>
      <c r="BM833" s="74" t="s">
        <v>120</v>
      </c>
      <c r="BN833" s="236" t="s">
        <v>120</v>
      </c>
      <c r="BO833" s="35">
        <f t="shared" si="207"/>
        <v>4.6077555293816106</v>
      </c>
    </row>
    <row r="834" spans="1:67">
      <c r="A834" s="23">
        <v>33117</v>
      </c>
      <c r="B834" s="76">
        <v>30</v>
      </c>
      <c r="C834" s="17">
        <v>9</v>
      </c>
      <c r="D834" s="18">
        <v>1990</v>
      </c>
      <c r="E834" s="86" t="s">
        <v>21</v>
      </c>
      <c r="F834" s="234">
        <v>11</v>
      </c>
      <c r="G834" s="238">
        <v>639.47393798828125</v>
      </c>
      <c r="H834" s="29">
        <v>26.16400146484375</v>
      </c>
      <c r="I834" s="29">
        <v>7.4995946884155273</v>
      </c>
      <c r="J834" s="30">
        <v>12.678555488586426</v>
      </c>
      <c r="K834" s="29">
        <v>0</v>
      </c>
      <c r="L834" s="29">
        <v>50</v>
      </c>
      <c r="M834" s="29">
        <v>46.809257507324219</v>
      </c>
      <c r="N834" s="69">
        <v>135.36357116699219</v>
      </c>
      <c r="O834" s="70">
        <v>453.64328002929687</v>
      </c>
      <c r="P834" s="30">
        <v>212.15690612792969</v>
      </c>
      <c r="Q834" s="30">
        <v>2.2685182094573975</v>
      </c>
      <c r="R834" s="30">
        <v>8.3092584609985352</v>
      </c>
      <c r="S834" s="30">
        <v>34.03125</v>
      </c>
      <c r="T834" s="30">
        <v>40.609073638916016</v>
      </c>
      <c r="U834" s="30">
        <v>0</v>
      </c>
      <c r="V834" s="30">
        <v>3.9333362579345703</v>
      </c>
      <c r="W834" s="69">
        <v>67.580314636230469</v>
      </c>
      <c r="X834" s="70">
        <v>679.504638671875</v>
      </c>
      <c r="Y834" s="30">
        <v>13.44444465637207</v>
      </c>
      <c r="Z834" s="30">
        <v>0</v>
      </c>
      <c r="AA834" s="30">
        <v>5.7220458984375E-6</v>
      </c>
      <c r="AB834" s="69">
        <v>18.195928573608398</v>
      </c>
      <c r="AC834" s="70">
        <v>998.74176025390625</v>
      </c>
      <c r="AD834" s="30">
        <v>273.75689697265625</v>
      </c>
      <c r="AE834" s="29">
        <v>0.95768046379089355</v>
      </c>
      <c r="AF834" s="29">
        <v>20.166667938232422</v>
      </c>
      <c r="AG834" s="29">
        <v>6.8055553436279297</v>
      </c>
      <c r="AH834" s="29">
        <v>5.8981475830078125</v>
      </c>
      <c r="AI834" s="29">
        <v>20.27409553527832</v>
      </c>
      <c r="AJ834" s="69">
        <v>0</v>
      </c>
      <c r="AK834" s="70">
        <v>1341.737548828125</v>
      </c>
      <c r="AL834" s="29">
        <v>0</v>
      </c>
      <c r="AM834" s="29">
        <v>0</v>
      </c>
      <c r="AN834" s="69">
        <v>53.777778625488281</v>
      </c>
      <c r="AO834" s="70">
        <v>1287.959716796875</v>
      </c>
      <c r="AP834" s="71"/>
      <c r="AQ834" s="33">
        <f t="shared" si="192"/>
        <v>-1.9073486328125E-5</v>
      </c>
      <c r="AR834" s="25">
        <f t="shared" si="193"/>
        <v>-3.0994415283203125E-6</v>
      </c>
      <c r="AS834" s="25">
        <f t="shared" si="194"/>
        <v>3.7542781797128555E-5</v>
      </c>
      <c r="AT834" s="25">
        <f t="shared" si="195"/>
        <v>-7.1898618443810847E-5</v>
      </c>
      <c r="AU834" s="73">
        <f t="shared" si="196"/>
        <v>5.340576171875E-5</v>
      </c>
      <c r="AV834" s="71"/>
      <c r="AW834" s="235">
        <f t="shared" si="197"/>
        <v>21.270600487575059</v>
      </c>
      <c r="AX834" s="6">
        <f t="shared" si="198"/>
        <v>9.787571260751772</v>
      </c>
      <c r="AY834" s="6">
        <f t="shared" si="199"/>
        <v>19.153609037399292</v>
      </c>
      <c r="AZ834" s="74">
        <f t="shared" si="200"/>
        <v>68.968344034242236</v>
      </c>
      <c r="BA834" s="74" t="s">
        <v>120</v>
      </c>
      <c r="BB834" s="236">
        <f t="shared" si="201"/>
        <v>76.638925297004135</v>
      </c>
      <c r="BC834" s="35">
        <f t="shared" si="202"/>
        <v>-1.4521858986427105E-6</v>
      </c>
      <c r="BD834" s="6">
        <f t="shared" si="203"/>
        <v>202.94388580322266</v>
      </c>
      <c r="BE834" s="74" t="s">
        <v>120</v>
      </c>
      <c r="BF834" s="74" t="s">
        <v>120</v>
      </c>
      <c r="BG834" s="6">
        <f t="shared" si="204"/>
        <v>100.74259376525879</v>
      </c>
      <c r="BH834" s="74" t="s">
        <v>120</v>
      </c>
      <c r="BI834" s="6">
        <f t="shared" si="205"/>
        <v>60.883169174194336</v>
      </c>
      <c r="BJ834" s="74" t="s">
        <v>120</v>
      </c>
      <c r="BK834" s="74" t="s">
        <v>120</v>
      </c>
      <c r="BL834" s="6">
        <f t="shared" si="206"/>
        <v>103.60240340232849</v>
      </c>
      <c r="BM834" s="74" t="s">
        <v>120</v>
      </c>
      <c r="BN834" s="236" t="s">
        <v>120</v>
      </c>
      <c r="BO834" s="35">
        <f t="shared" si="207"/>
        <v>2.1131855710890148</v>
      </c>
    </row>
    <row r="835" spans="1:67">
      <c r="A835" s="23">
        <v>33147</v>
      </c>
      <c r="B835" s="76">
        <v>31</v>
      </c>
      <c r="C835" s="17">
        <v>10</v>
      </c>
      <c r="D835" s="18">
        <v>1991</v>
      </c>
      <c r="E835" s="86" t="s">
        <v>21</v>
      </c>
      <c r="F835" s="234">
        <v>14</v>
      </c>
      <c r="G835" s="238">
        <v>258.72021484375</v>
      </c>
      <c r="H835" s="29">
        <v>247.72740173339844</v>
      </c>
      <c r="I835" s="29">
        <v>4.60650634765625</v>
      </c>
      <c r="J835" s="30">
        <v>8.7499990463256836</v>
      </c>
      <c r="K835" s="29">
        <v>0</v>
      </c>
      <c r="L835" s="29">
        <v>50</v>
      </c>
      <c r="M835" s="29">
        <v>15.157258033752441</v>
      </c>
      <c r="N835" s="69">
        <v>40.440284729003906</v>
      </c>
      <c r="O835" s="70">
        <v>414.20660400390625</v>
      </c>
      <c r="P835" s="30">
        <v>213.61811828613281</v>
      </c>
      <c r="Q835" s="30">
        <v>0.43906807899475098</v>
      </c>
      <c r="R835" s="30">
        <v>2.7379031181335449</v>
      </c>
      <c r="S835" s="30">
        <v>26.346775054931641</v>
      </c>
      <c r="T835" s="30">
        <v>12.132085800170898</v>
      </c>
      <c r="U835" s="30">
        <v>0</v>
      </c>
      <c r="V835" s="30">
        <v>0</v>
      </c>
      <c r="W835" s="69">
        <v>20.189825057983398</v>
      </c>
      <c r="X835" s="70">
        <v>649.29071044921875</v>
      </c>
      <c r="Y835" s="30">
        <v>9.7580652236938477</v>
      </c>
      <c r="Z835" s="30">
        <v>12.65147876739502</v>
      </c>
      <c r="AA835" s="30">
        <v>1.9073486328125E-6</v>
      </c>
      <c r="AB835" s="69">
        <v>17.539754867553711</v>
      </c>
      <c r="AC835" s="70">
        <v>956.95703125</v>
      </c>
      <c r="AD835" s="30">
        <v>524.370361328125</v>
      </c>
      <c r="AE835" s="29">
        <v>0.92314505577087402</v>
      </c>
      <c r="AF835" s="29">
        <v>14.637096405029297</v>
      </c>
      <c r="AG835" s="29">
        <v>4.4399189949035645</v>
      </c>
      <c r="AH835" s="29">
        <v>0.43906807899475098</v>
      </c>
      <c r="AI835" s="29">
        <v>6.0569477081298828</v>
      </c>
      <c r="AJ835" s="69">
        <v>0</v>
      </c>
      <c r="AK835" s="70">
        <v>1521.9139404296875</v>
      </c>
      <c r="AL835" s="29">
        <v>0</v>
      </c>
      <c r="AM835" s="29">
        <v>0</v>
      </c>
      <c r="AN835" s="69">
        <v>16.26344108581543</v>
      </c>
      <c r="AO835" s="70">
        <v>1505.6505126953125</v>
      </c>
      <c r="AP835" s="71"/>
      <c r="AQ835" s="33">
        <f t="shared" si="192"/>
        <v>-2.47955322265625E-5</v>
      </c>
      <c r="AR835" s="25">
        <f t="shared" si="193"/>
        <v>1.8835067749023438E-5</v>
      </c>
      <c r="AS835" s="25">
        <f t="shared" si="194"/>
        <v>9.9487366469475091E-6</v>
      </c>
      <c r="AT835" s="25">
        <f t="shared" si="195"/>
        <v>-6.5194626586162485E-7</v>
      </c>
      <c r="AU835" s="73">
        <f t="shared" si="196"/>
        <v>-1.33514404296875E-5</v>
      </c>
      <c r="AV835" s="71"/>
      <c r="AW835" s="235">
        <f t="shared" si="197"/>
        <v>8.7343637873121533</v>
      </c>
      <c r="AX835" s="6">
        <f t="shared" si="198"/>
        <v>6.0496674123086223</v>
      </c>
      <c r="AY835" s="6">
        <f t="shared" si="199"/>
        <v>18.462899923324585</v>
      </c>
      <c r="AZ835" s="74">
        <f t="shared" si="200"/>
        <v>76.800636056947312</v>
      </c>
      <c r="BA835" s="74" t="s">
        <v>120</v>
      </c>
      <c r="BB835" s="236">
        <f t="shared" si="201"/>
        <v>92.578841441761369</v>
      </c>
      <c r="BC835" s="35">
        <f t="shared" si="202"/>
        <v>-1.8364929985636991E-6</v>
      </c>
      <c r="BD835" s="6">
        <f t="shared" si="203"/>
        <v>60.630109786987305</v>
      </c>
      <c r="BE835" s="74" t="s">
        <v>120</v>
      </c>
      <c r="BF835" s="74" t="s">
        <v>120</v>
      </c>
      <c r="BG835" s="6">
        <f t="shared" si="204"/>
        <v>65.157258033752441</v>
      </c>
      <c r="BH835" s="74" t="s">
        <v>120</v>
      </c>
      <c r="BI835" s="6">
        <f t="shared" si="205"/>
        <v>18.189033508300781</v>
      </c>
      <c r="BJ835" s="74" t="s">
        <v>120</v>
      </c>
      <c r="BK835" s="74" t="s">
        <v>120</v>
      </c>
      <c r="BL835" s="6">
        <f t="shared" si="206"/>
        <v>80.199374675750732</v>
      </c>
      <c r="BM835" s="74" t="s">
        <v>120</v>
      </c>
      <c r="BN835" s="236" t="s">
        <v>120</v>
      </c>
      <c r="BO835" s="35">
        <f t="shared" si="207"/>
        <v>0.38777865987407056</v>
      </c>
    </row>
    <row r="836" spans="1:67">
      <c r="A836" s="23">
        <v>33178</v>
      </c>
      <c r="B836" s="76">
        <v>30</v>
      </c>
      <c r="C836" s="17">
        <v>11</v>
      </c>
      <c r="D836" s="18">
        <v>1991</v>
      </c>
      <c r="E836" s="86" t="s">
        <v>21</v>
      </c>
      <c r="F836" s="234">
        <v>17</v>
      </c>
      <c r="G836" s="238">
        <v>469.77825927734375</v>
      </c>
      <c r="H836" s="29">
        <v>257.71051025390625</v>
      </c>
      <c r="I836" s="29">
        <v>1.5827447175979614</v>
      </c>
      <c r="J836" s="30">
        <v>4.8124995231628418</v>
      </c>
      <c r="K836" s="29">
        <v>0</v>
      </c>
      <c r="L836" s="29">
        <v>27.5</v>
      </c>
      <c r="M836" s="29">
        <v>2.6282408237457275</v>
      </c>
      <c r="N836" s="69">
        <v>6.9946064949035645</v>
      </c>
      <c r="O836" s="70">
        <v>696.76116943359375</v>
      </c>
      <c r="P836" s="30">
        <v>239.30610656738281</v>
      </c>
      <c r="Q836" s="30">
        <v>0</v>
      </c>
      <c r="R836" s="30">
        <v>0.48935183882713318</v>
      </c>
      <c r="S836" s="30">
        <v>27.225000381469727</v>
      </c>
      <c r="T836" s="30">
        <v>2.0983819961547852</v>
      </c>
      <c r="U836" s="30">
        <v>0</v>
      </c>
      <c r="V836" s="30">
        <v>0</v>
      </c>
      <c r="W836" s="69">
        <v>3.4920599460601807</v>
      </c>
      <c r="X836" s="70">
        <v>962.387939453125</v>
      </c>
      <c r="Y836" s="30">
        <v>6.7222223281860352</v>
      </c>
      <c r="Z836" s="30">
        <v>12.280277252197266</v>
      </c>
      <c r="AA836" s="30">
        <v>0</v>
      </c>
      <c r="AB836" s="69">
        <v>11.575567245483398</v>
      </c>
      <c r="AC836" s="70">
        <v>1175.92431640625</v>
      </c>
      <c r="AD836" s="30">
        <v>530.46728515625</v>
      </c>
      <c r="AE836" s="29">
        <v>0.60924041271209717</v>
      </c>
      <c r="AF836" s="29">
        <v>10.083333969116211</v>
      </c>
      <c r="AG836" s="29">
        <v>3.0586106777191162</v>
      </c>
      <c r="AH836" s="29">
        <v>0</v>
      </c>
      <c r="AI836" s="29">
        <v>1.04761803150177</v>
      </c>
      <c r="AJ836" s="69">
        <v>0</v>
      </c>
      <c r="AK836" s="70">
        <v>1730.8197021484375</v>
      </c>
      <c r="AL836" s="29">
        <v>0</v>
      </c>
      <c r="AM836" s="29">
        <v>0</v>
      </c>
      <c r="AN836" s="69">
        <v>1.6805555820465088</v>
      </c>
      <c r="AO836" s="70">
        <v>1729.13916015625</v>
      </c>
      <c r="AP836" s="71"/>
      <c r="AQ836" s="33">
        <f t="shared" si="192"/>
        <v>-2.9802322387695313E-6</v>
      </c>
      <c r="AR836" s="25">
        <f t="shared" si="193"/>
        <v>1.0818243026733398E-5</v>
      </c>
      <c r="AS836" s="25">
        <f t="shared" si="194"/>
        <v>-2.6079959752678405E-5</v>
      </c>
      <c r="AT836" s="25">
        <f t="shared" si="195"/>
        <v>8.6371856241385103E-5</v>
      </c>
      <c r="AU836" s="73">
        <f t="shared" si="196"/>
        <v>-1.3589859008789063E-5</v>
      </c>
      <c r="AV836" s="71"/>
      <c r="AW836" s="235">
        <f t="shared" si="197"/>
        <v>2.5167548140218434</v>
      </c>
      <c r="AX836" s="6">
        <f t="shared" si="198"/>
        <v>4.0354093486612497</v>
      </c>
      <c r="AY836" s="6">
        <f t="shared" si="199"/>
        <v>12.184807658195496</v>
      </c>
      <c r="AZ836" s="74">
        <f t="shared" si="200"/>
        <v>89.187465479354231</v>
      </c>
      <c r="BA836" s="74" t="s">
        <v>120</v>
      </c>
      <c r="BB836" s="236">
        <f t="shared" si="201"/>
        <v>102.89092523243802</v>
      </c>
      <c r="BC836" s="35">
        <f t="shared" si="202"/>
        <v>2.4397511140250572E-6</v>
      </c>
      <c r="BD836" s="6">
        <f t="shared" si="203"/>
        <v>10.486666440963745</v>
      </c>
      <c r="BE836" s="74" t="s">
        <v>120</v>
      </c>
      <c r="BF836" s="74" t="s">
        <v>120</v>
      </c>
      <c r="BG836" s="6">
        <f t="shared" si="204"/>
        <v>30.128240823745728</v>
      </c>
      <c r="BH836" s="74" t="s">
        <v>120</v>
      </c>
      <c r="BI836" s="6">
        <f t="shared" si="205"/>
        <v>3.1460000276565552</v>
      </c>
      <c r="BJ836" s="74" t="s">
        <v>120</v>
      </c>
      <c r="BK836" s="74" t="s">
        <v>120</v>
      </c>
      <c r="BL836" s="6">
        <f t="shared" si="206"/>
        <v>64.671295970678329</v>
      </c>
      <c r="BM836" s="74" t="s">
        <v>120</v>
      </c>
      <c r="BN836" s="236" t="s">
        <v>120</v>
      </c>
      <c r="BO836" s="35">
        <f t="shared" si="207"/>
        <v>2.3044760769227179E-2</v>
      </c>
    </row>
    <row r="837" spans="1:67">
      <c r="A837" s="23">
        <v>33208</v>
      </c>
      <c r="B837" s="76">
        <v>31</v>
      </c>
      <c r="C837" s="17">
        <v>12</v>
      </c>
      <c r="D837" s="18">
        <v>1991</v>
      </c>
      <c r="E837" s="86" t="s">
        <v>21</v>
      </c>
      <c r="F837" s="234">
        <v>18</v>
      </c>
      <c r="G837" s="238">
        <v>387.62405395507812</v>
      </c>
      <c r="H837" s="29">
        <v>274.280029296875</v>
      </c>
      <c r="I837" s="29">
        <v>1.9880768060684204</v>
      </c>
      <c r="J837" s="30">
        <v>0</v>
      </c>
      <c r="K837" s="29">
        <v>0</v>
      </c>
      <c r="L837" s="29">
        <v>0</v>
      </c>
      <c r="M837" s="29">
        <v>6.8996407091617584E-2</v>
      </c>
      <c r="N837" s="69">
        <v>0.17356345057487488</v>
      </c>
      <c r="O837" s="70">
        <v>663.64959716796875</v>
      </c>
      <c r="P837" s="30">
        <v>223.130859375</v>
      </c>
      <c r="Q837" s="30">
        <v>0</v>
      </c>
      <c r="R837" s="30">
        <v>6.8996407091617584E-2</v>
      </c>
      <c r="S837" s="30">
        <v>0</v>
      </c>
      <c r="T837" s="30">
        <v>5.2069038152694702E-2</v>
      </c>
      <c r="U837" s="30">
        <v>0</v>
      </c>
      <c r="V837" s="30">
        <v>0</v>
      </c>
      <c r="W837" s="69">
        <v>8.6651615798473358E-2</v>
      </c>
      <c r="X837" s="70">
        <v>886.81488037109375</v>
      </c>
      <c r="Y837" s="30">
        <v>0</v>
      </c>
      <c r="Z837" s="30">
        <v>0</v>
      </c>
      <c r="AA837" s="30">
        <v>0</v>
      </c>
      <c r="AB837" s="69">
        <v>16.650669097900391</v>
      </c>
      <c r="AC837" s="70">
        <v>1157.612060546875</v>
      </c>
      <c r="AD837" s="30">
        <v>310.79013061523437</v>
      </c>
      <c r="AE837" s="29">
        <v>0.87635105848312378</v>
      </c>
      <c r="AF837" s="29">
        <v>0</v>
      </c>
      <c r="AG837" s="29">
        <v>0</v>
      </c>
      <c r="AH837" s="29">
        <v>0</v>
      </c>
      <c r="AI837" s="29">
        <v>2.5995485484600067E-2</v>
      </c>
      <c r="AJ837" s="69">
        <v>0</v>
      </c>
      <c r="AK837" s="70">
        <v>1482.6806640625</v>
      </c>
      <c r="AL837" s="29">
        <v>0</v>
      </c>
      <c r="AM837" s="29">
        <v>0</v>
      </c>
      <c r="AN837" s="69">
        <v>0</v>
      </c>
      <c r="AO837" s="70">
        <v>1482.6806640625</v>
      </c>
      <c r="AP837" s="71"/>
      <c r="AQ837" s="33">
        <f t="shared" si="192"/>
        <v>3.032386302947998E-6</v>
      </c>
      <c r="AR837" s="25">
        <f t="shared" si="193"/>
        <v>-9.9986791610717773E-6</v>
      </c>
      <c r="AS837" s="25">
        <f t="shared" si="194"/>
        <v>9.884877272270387E-6</v>
      </c>
      <c r="AT837" s="25">
        <f t="shared" si="195"/>
        <v>7.1398339969164226E-6</v>
      </c>
      <c r="AU837" s="73">
        <f t="shared" si="196"/>
        <v>0</v>
      </c>
      <c r="AV837" s="71"/>
      <c r="AW837" s="235">
        <f t="shared" si="197"/>
        <v>2.0242424484126824E-2</v>
      </c>
      <c r="AX837" s="6">
        <f t="shared" si="198"/>
        <v>9.0424241704389081E-3</v>
      </c>
      <c r="AY837" s="6">
        <f t="shared" si="199"/>
        <v>17.527020156383514</v>
      </c>
      <c r="AZ837" s="74">
        <f t="shared" si="200"/>
        <v>73.650659804620034</v>
      </c>
      <c r="BA837" s="74" t="s">
        <v>120</v>
      </c>
      <c r="BB837" s="236">
        <f t="shared" si="201"/>
        <v>91.166480501033064</v>
      </c>
      <c r="BC837" s="35">
        <f t="shared" si="202"/>
        <v>-5.4034320839946304E-7</v>
      </c>
      <c r="BD837" s="6">
        <f t="shared" si="203"/>
        <v>0.26021506637334824</v>
      </c>
      <c r="BE837" s="74" t="s">
        <v>120</v>
      </c>
      <c r="BF837" s="74" t="s">
        <v>120</v>
      </c>
      <c r="BG837" s="6">
        <f t="shared" si="204"/>
        <v>6.8996407091617584E-2</v>
      </c>
      <c r="BH837" s="74" t="s">
        <v>120</v>
      </c>
      <c r="BI837" s="6">
        <f t="shared" si="205"/>
        <v>7.8064523637294769E-2</v>
      </c>
      <c r="BJ837" s="74" t="s">
        <v>120</v>
      </c>
      <c r="BK837" s="74" t="s">
        <v>120</v>
      </c>
      <c r="BL837" s="6">
        <f t="shared" si="206"/>
        <v>6.8996407091617584E-2</v>
      </c>
      <c r="BM837" s="74" t="s">
        <v>120</v>
      </c>
      <c r="BN837" s="236" t="s">
        <v>120</v>
      </c>
      <c r="BO837" s="35">
        <f t="shared" si="207"/>
        <v>7.1827288320772174E-4</v>
      </c>
    </row>
    <row r="838" spans="1:67">
      <c r="A838" s="23">
        <v>33239</v>
      </c>
      <c r="B838" s="76">
        <v>31</v>
      </c>
      <c r="C838" s="17">
        <v>1</v>
      </c>
      <c r="D838" s="18">
        <v>1991</v>
      </c>
      <c r="E838" s="86" t="s">
        <v>21</v>
      </c>
      <c r="F838" s="234">
        <v>23</v>
      </c>
      <c r="G838" s="238">
        <v>296.5355224609375</v>
      </c>
      <c r="H838" s="29">
        <v>291.76663208007812</v>
      </c>
      <c r="I838" s="29">
        <v>2.0635852813720703</v>
      </c>
      <c r="J838" s="30">
        <v>0</v>
      </c>
      <c r="K838" s="29">
        <v>0</v>
      </c>
      <c r="L838" s="29">
        <v>0</v>
      </c>
      <c r="M838" s="29">
        <v>6.8996407091617584E-2</v>
      </c>
      <c r="N838" s="69">
        <v>0.17356345057487488</v>
      </c>
      <c r="O838" s="70">
        <v>590.1231689453125</v>
      </c>
      <c r="P838" s="30">
        <v>207.7232666015625</v>
      </c>
      <c r="Q838" s="30">
        <v>0</v>
      </c>
      <c r="R838" s="30">
        <v>6.8996407091617584E-2</v>
      </c>
      <c r="S838" s="30">
        <v>0</v>
      </c>
      <c r="T838" s="30">
        <v>5.2069038152694702E-2</v>
      </c>
      <c r="U838" s="30">
        <v>0</v>
      </c>
      <c r="V838" s="30">
        <v>0</v>
      </c>
      <c r="W838" s="69">
        <v>8.6651615798473358E-2</v>
      </c>
      <c r="X838" s="70">
        <v>797.880859375</v>
      </c>
      <c r="Y838" s="30">
        <v>0</v>
      </c>
      <c r="Z838" s="30">
        <v>0</v>
      </c>
      <c r="AA838" s="30">
        <v>0</v>
      </c>
      <c r="AB838" s="69">
        <v>13.411735534667969</v>
      </c>
      <c r="AC838" s="70">
        <v>1016.0018310546875</v>
      </c>
      <c r="AD838" s="30">
        <v>201.91645812988281</v>
      </c>
      <c r="AE838" s="29">
        <v>0.70588082075119019</v>
      </c>
      <c r="AF838" s="29">
        <v>0</v>
      </c>
      <c r="AG838" s="29">
        <v>0</v>
      </c>
      <c r="AH838" s="29">
        <v>0</v>
      </c>
      <c r="AI838" s="29">
        <v>2.5995485484600067E-2</v>
      </c>
      <c r="AJ838" s="69">
        <v>0</v>
      </c>
      <c r="AK838" s="70">
        <v>1229.42431640625</v>
      </c>
      <c r="AL838" s="29">
        <v>0</v>
      </c>
      <c r="AM838" s="29">
        <v>0</v>
      </c>
      <c r="AN838" s="69">
        <v>0</v>
      </c>
      <c r="AO838" s="70">
        <v>1229.42431640625</v>
      </c>
      <c r="AP838" s="71"/>
      <c r="AQ838" s="33">
        <f t="shared" si="192"/>
        <v>1.1019408702850342E-5</v>
      </c>
      <c r="AR838" s="25">
        <f t="shared" si="193"/>
        <v>-9.9986791610717773E-6</v>
      </c>
      <c r="AS838" s="25">
        <f t="shared" si="194"/>
        <v>1.0442450729897246E-5</v>
      </c>
      <c r="AT838" s="25">
        <f t="shared" si="195"/>
        <v>2.000546351155208E-5</v>
      </c>
      <c r="AU838" s="73">
        <f t="shared" si="196"/>
        <v>0</v>
      </c>
      <c r="AV838" s="71"/>
      <c r="AW838" s="235">
        <f t="shared" si="197"/>
        <v>2.0242424484126824E-2</v>
      </c>
      <c r="AX838" s="6">
        <f t="shared" si="198"/>
        <v>9.0424241704389081E-3</v>
      </c>
      <c r="AY838" s="6">
        <f t="shared" si="199"/>
        <v>14.117616355419159</v>
      </c>
      <c r="AZ838" s="74">
        <f t="shared" si="200"/>
        <v>61.487939308103449</v>
      </c>
      <c r="BA838" s="74" t="s">
        <v>120</v>
      </c>
      <c r="BB838" s="236">
        <f t="shared" si="201"/>
        <v>75.594354661673549</v>
      </c>
      <c r="BC838" s="35">
        <f t="shared" si="202"/>
        <v>1.0015353666403826E-6</v>
      </c>
      <c r="BD838" s="6">
        <f t="shared" si="203"/>
        <v>0.26021506637334824</v>
      </c>
      <c r="BE838" s="74" t="s">
        <v>120</v>
      </c>
      <c r="BF838" s="74" t="s">
        <v>120</v>
      </c>
      <c r="BG838" s="6">
        <f t="shared" si="204"/>
        <v>6.8996407091617584E-2</v>
      </c>
      <c r="BH838" s="74" t="s">
        <v>120</v>
      </c>
      <c r="BI838" s="6">
        <f t="shared" si="205"/>
        <v>7.8064523637294769E-2</v>
      </c>
      <c r="BJ838" s="74" t="s">
        <v>120</v>
      </c>
      <c r="BK838" s="74" t="s">
        <v>120</v>
      </c>
      <c r="BL838" s="6">
        <f t="shared" si="206"/>
        <v>6.8996407091617584E-2</v>
      </c>
      <c r="BM838" s="74" t="s">
        <v>120</v>
      </c>
      <c r="BN838" s="236" t="s">
        <v>120</v>
      </c>
      <c r="BO838" s="35">
        <f t="shared" si="207"/>
        <v>7.4555336356814969E-4</v>
      </c>
    </row>
    <row r="839" spans="1:67">
      <c r="A839" s="23">
        <v>33270</v>
      </c>
      <c r="B839" s="76">
        <v>28</v>
      </c>
      <c r="C839" s="17">
        <v>2</v>
      </c>
      <c r="D839" s="18">
        <v>1991</v>
      </c>
      <c r="E839" s="86" t="s">
        <v>21</v>
      </c>
      <c r="F839" s="234">
        <v>24</v>
      </c>
      <c r="G839" s="238">
        <v>568.71099853515625</v>
      </c>
      <c r="H839" s="29">
        <v>204.74794006347656</v>
      </c>
      <c r="I839" s="29">
        <v>5.9457898139953613</v>
      </c>
      <c r="J839" s="30">
        <v>8.7499990463256836</v>
      </c>
      <c r="K839" s="29">
        <v>0</v>
      </c>
      <c r="L839" s="29">
        <v>50</v>
      </c>
      <c r="M839" s="29">
        <v>5.6319446563720703</v>
      </c>
      <c r="N839" s="69">
        <v>15.036483764648438</v>
      </c>
      <c r="O839" s="70">
        <v>717.486328125</v>
      </c>
      <c r="P839" s="30">
        <v>231.74018859863281</v>
      </c>
      <c r="Q839" s="30">
        <v>0.48611107468605042</v>
      </c>
      <c r="R839" s="30">
        <v>1.048611044883728</v>
      </c>
      <c r="S839" s="30">
        <v>29.169643402099609</v>
      </c>
      <c r="T839" s="30">
        <v>4.5109453201293945</v>
      </c>
      <c r="U839" s="30">
        <v>0</v>
      </c>
      <c r="V839" s="30">
        <v>0</v>
      </c>
      <c r="W839" s="69">
        <v>7.5069699287414551</v>
      </c>
      <c r="X839" s="70">
        <v>976.934814453125</v>
      </c>
      <c r="Y839" s="30">
        <v>7.2023811340332031</v>
      </c>
      <c r="Z839" s="30">
        <v>10.988776206970215</v>
      </c>
      <c r="AA839" s="30">
        <v>0</v>
      </c>
      <c r="AB839" s="69">
        <v>10.894467353820801</v>
      </c>
      <c r="AC839" s="70">
        <v>1191.291259765625</v>
      </c>
      <c r="AD839" s="30">
        <v>683.26104736328125</v>
      </c>
      <c r="AE839" s="29">
        <v>0.57339298725128174</v>
      </c>
      <c r="AF839" s="29">
        <v>10.803571701049805</v>
      </c>
      <c r="AG839" s="29">
        <v>2.3309524059295654</v>
      </c>
      <c r="AH839" s="29">
        <v>0</v>
      </c>
      <c r="AI839" s="29">
        <v>2.2520911693572998</v>
      </c>
      <c r="AJ839" s="69">
        <v>0</v>
      </c>
      <c r="AK839" s="70">
        <v>1900.263427734375</v>
      </c>
      <c r="AL839" s="29">
        <v>0</v>
      </c>
      <c r="AM839" s="29">
        <v>0</v>
      </c>
      <c r="AN839" s="69">
        <v>7.2023811340332031</v>
      </c>
      <c r="AO839" s="70">
        <v>1893.06103515625</v>
      </c>
      <c r="AP839" s="71"/>
      <c r="AQ839" s="33">
        <f t="shared" ref="AQ839:AQ902" si="208">(G839+H839+I839+J839+(K839*504.1667/B839)-L839-M839-N839)-O839</f>
        <v>-2.9087066650390625E-5</v>
      </c>
      <c r="AR839" s="25">
        <f t="shared" ref="AR839:AR902" si="209">(O839+P839+Q839+R839+S839+T839+U839-V839-W839)-X839</f>
        <v>4.3183565139770508E-5</v>
      </c>
      <c r="AS839" s="25">
        <f t="shared" ref="AS839:AS902" si="210">(X839+Y839+Z839+AA839+(AB839*504.1667/B839))-AC839</f>
        <v>-1.4613154917242355E-5</v>
      </c>
      <c r="AT839" s="25">
        <f t="shared" ref="AT839:AT902" si="211">(AC839+AD839+(AE839*504.1667/B839)+AF839+AG839+AH839+AI839-AJ839)-AK839</f>
        <v>-1.7822502741182689E-5</v>
      </c>
      <c r="AU839" s="73">
        <f t="shared" ref="AU839:AU902" si="212">(AK839+AL839+AM839-AN839)-AO839</f>
        <v>1.1444091796875E-5</v>
      </c>
      <c r="AV839" s="71"/>
      <c r="AW839" s="235">
        <f t="shared" ref="AW839:AW902" si="213">(L839+M839+N839+V839+W839+AJ839+AN839)*B839*86400/(43560*1000)</f>
        <v>4.7416419680256485</v>
      </c>
      <c r="AX839" s="6">
        <f t="shared" ref="AX839:AX902" si="214">(J839+Q839+R839+S839+T839+U839+Y839+Z839+AA839+AF839+AG839+AH839+AI839+AL839+AM839)*B839*86400/(43560*1000)</f>
        <v>4.3065249127001799</v>
      </c>
      <c r="AY839" s="6">
        <f t="shared" ref="AY839:AY902" si="215">K839+AB839+AE839</f>
        <v>11.467860341072083</v>
      </c>
      <c r="AZ839" s="74">
        <f t="shared" ref="AZ839:AZ902" si="216">(G839+H839+I839+P839+AD839)*B839*86400/(43560*1000)</f>
        <v>94.102546120635736</v>
      </c>
      <c r="BA839" s="74" t="s">
        <v>120</v>
      </c>
      <c r="BB839" s="236">
        <f t="shared" ref="BB839:BB902" si="217">AO839*B839*86400/(43560*1000)</f>
        <v>105.13529054752065</v>
      </c>
      <c r="BC839" s="35">
        <f t="shared" ref="BC839:BC902" si="218">AX839+AY839-AW839+AZ839-BB839</f>
        <v>-1.1411382985215823E-6</v>
      </c>
      <c r="BD839" s="6">
        <f t="shared" ref="BD839:BD902" si="219">N839+W839+AJ839</f>
        <v>22.543453693389893</v>
      </c>
      <c r="BE839" s="74" t="s">
        <v>120</v>
      </c>
      <c r="BF839" s="74" t="s">
        <v>120</v>
      </c>
      <c r="BG839" s="6">
        <f t="shared" ref="BG839:BG902" si="220">L839+M839+V839</f>
        <v>55.63194465637207</v>
      </c>
      <c r="BH839" s="74" t="s">
        <v>120</v>
      </c>
      <c r="BI839" s="6">
        <f t="shared" ref="BI839:BI902" si="221">T839+AI839+AL839</f>
        <v>6.7630364894866943</v>
      </c>
      <c r="BJ839" s="74" t="s">
        <v>120</v>
      </c>
      <c r="BK839" s="74" t="s">
        <v>120</v>
      </c>
      <c r="BL839" s="6">
        <f t="shared" ref="BL839:BL902" si="222">J839+U839+Q839+R839+S839+Y839+Z839+AA839+AF839+AG839+AH839</f>
        <v>70.780046015977859</v>
      </c>
      <c r="BM839" s="74" t="s">
        <v>120</v>
      </c>
      <c r="BN839" s="236" t="s">
        <v>120</v>
      </c>
      <c r="BO839" s="35">
        <f t="shared" ref="BO839:BO902" si="223">(BD839-BI839)/(504.1667/I839)</f>
        <v>0.18610321520950271</v>
      </c>
    </row>
    <row r="840" spans="1:67">
      <c r="A840" s="23">
        <v>33298</v>
      </c>
      <c r="B840" s="76">
        <v>31</v>
      </c>
      <c r="C840" s="17">
        <v>3</v>
      </c>
      <c r="D840" s="18">
        <v>1991</v>
      </c>
      <c r="E840" s="86" t="s">
        <v>21</v>
      </c>
      <c r="F840" s="234">
        <v>538</v>
      </c>
      <c r="G840" s="238">
        <v>1032.5091552734375</v>
      </c>
      <c r="H840" s="29">
        <v>359.0814208984375</v>
      </c>
      <c r="I840" s="29">
        <v>4.1745700836181641</v>
      </c>
      <c r="J840" s="30">
        <v>8.7499990463256836</v>
      </c>
      <c r="K840" s="29">
        <v>0</v>
      </c>
      <c r="L840" s="29">
        <v>50</v>
      </c>
      <c r="M840" s="29">
        <v>5.0524196624755859</v>
      </c>
      <c r="N840" s="69">
        <v>13.49455738067627</v>
      </c>
      <c r="O840" s="70">
        <v>1335.9681396484375</v>
      </c>
      <c r="P840" s="30">
        <v>448.79287719726562</v>
      </c>
      <c r="Q840" s="30">
        <v>0</v>
      </c>
      <c r="R840" s="30">
        <v>0.91263437271118164</v>
      </c>
      <c r="S840" s="30">
        <v>26.346775054931641</v>
      </c>
      <c r="T840" s="30">
        <v>4.0483675003051758</v>
      </c>
      <c r="U840" s="30">
        <v>0.40564215183258057</v>
      </c>
      <c r="V840" s="30">
        <v>0</v>
      </c>
      <c r="W840" s="69">
        <v>6.7371630668640137</v>
      </c>
      <c r="X840" s="70">
        <v>1809.7373046875</v>
      </c>
      <c r="Y840" s="30">
        <v>9.7580652236938477</v>
      </c>
      <c r="Z840" s="30">
        <v>7.5905914306640625</v>
      </c>
      <c r="AA840" s="30">
        <v>0</v>
      </c>
      <c r="AB840" s="69">
        <v>16.149894714355469</v>
      </c>
      <c r="AC840" s="70">
        <v>2089.73876953125</v>
      </c>
      <c r="AD840" s="30">
        <v>312.6832275390625</v>
      </c>
      <c r="AE840" s="29">
        <v>0.84999442100524902</v>
      </c>
      <c r="AF840" s="29">
        <v>14.637096405029297</v>
      </c>
      <c r="AG840" s="29">
        <v>2.0491933822631836</v>
      </c>
      <c r="AH840" s="29">
        <v>0</v>
      </c>
      <c r="AI840" s="29">
        <v>2.0211489200592041</v>
      </c>
      <c r="AJ840" s="69">
        <v>0</v>
      </c>
      <c r="AK840" s="70">
        <v>2434.953369140625</v>
      </c>
      <c r="AL840" s="29">
        <v>0</v>
      </c>
      <c r="AM840" s="29">
        <v>0.11722598969936371</v>
      </c>
      <c r="AN840" s="69">
        <v>22.768817901611328</v>
      </c>
      <c r="AO840" s="70">
        <v>2412.3017578125</v>
      </c>
      <c r="AP840" s="71"/>
      <c r="AQ840" s="33">
        <f t="shared" si="208"/>
        <v>2.86102294921875E-5</v>
      </c>
      <c r="AR840" s="25">
        <f t="shared" si="209"/>
        <v>-3.1828880310058594E-5</v>
      </c>
      <c r="AS840" s="25">
        <f t="shared" si="210"/>
        <v>6.676170596620068E-5</v>
      </c>
      <c r="AT840" s="25">
        <f t="shared" si="211"/>
        <v>-9.845145677900291E-5</v>
      </c>
      <c r="AU840" s="73">
        <f t="shared" si="212"/>
        <v>1.9416213035583496E-5</v>
      </c>
      <c r="AV840" s="71"/>
      <c r="AW840" s="235">
        <f t="shared" si="213"/>
        <v>6.029041385177738</v>
      </c>
      <c r="AX840" s="6">
        <f t="shared" si="214"/>
        <v>4.7122094356422579</v>
      </c>
      <c r="AY840" s="6">
        <f t="shared" si="215"/>
        <v>16.999889135360718</v>
      </c>
      <c r="AZ840" s="74">
        <f t="shared" si="216"/>
        <v>132.64359427586075</v>
      </c>
      <c r="BA840" s="74" t="s">
        <v>120</v>
      </c>
      <c r="BB840" s="236">
        <f t="shared" si="217"/>
        <v>148.32665353822313</v>
      </c>
      <c r="BC840" s="35">
        <f t="shared" si="218"/>
        <v>-2.0765371289144241E-6</v>
      </c>
      <c r="BD840" s="6">
        <f t="shared" si="219"/>
        <v>20.231720447540283</v>
      </c>
      <c r="BE840" s="74" t="s">
        <v>120</v>
      </c>
      <c r="BF840" s="74" t="s">
        <v>120</v>
      </c>
      <c r="BG840" s="6">
        <f t="shared" si="220"/>
        <v>55.052419662475586</v>
      </c>
      <c r="BH840" s="74" t="s">
        <v>120</v>
      </c>
      <c r="BI840" s="6">
        <f t="shared" si="221"/>
        <v>6.0695164203643799</v>
      </c>
      <c r="BJ840" s="74" t="s">
        <v>120</v>
      </c>
      <c r="BK840" s="74" t="s">
        <v>120</v>
      </c>
      <c r="BL840" s="6">
        <f t="shared" si="222"/>
        <v>70.449997067451477</v>
      </c>
      <c r="BM840" s="74" t="s">
        <v>120</v>
      </c>
      <c r="BN840" s="236" t="s">
        <v>120</v>
      </c>
      <c r="BO840" s="35">
        <f t="shared" si="223"/>
        <v>0.11726501026336172</v>
      </c>
    </row>
    <row r="841" spans="1:67">
      <c r="A841" s="23">
        <v>33329</v>
      </c>
      <c r="B841" s="76">
        <v>30</v>
      </c>
      <c r="C841" s="17">
        <v>4</v>
      </c>
      <c r="D841" s="18">
        <v>1991</v>
      </c>
      <c r="E841" s="86" t="s">
        <v>21</v>
      </c>
      <c r="F841" s="234">
        <v>510</v>
      </c>
      <c r="G841" s="238">
        <v>357.66445922851562</v>
      </c>
      <c r="H841" s="29">
        <v>199.67472839355469</v>
      </c>
      <c r="I841" s="29">
        <v>4.740778923034668</v>
      </c>
      <c r="J841" s="30">
        <v>8.7499990463256836</v>
      </c>
      <c r="K841" s="29">
        <v>0</v>
      </c>
      <c r="L841" s="29">
        <v>50</v>
      </c>
      <c r="M841" s="29">
        <v>50</v>
      </c>
      <c r="N841" s="69">
        <v>181.05270385742187</v>
      </c>
      <c r="O841" s="70">
        <v>289.77725219726562</v>
      </c>
      <c r="P841" s="30">
        <v>491.29013061523437</v>
      </c>
      <c r="Q841" s="30">
        <v>4.0833330154418945</v>
      </c>
      <c r="R841" s="30">
        <v>8.8088188171386719</v>
      </c>
      <c r="S841" s="30">
        <v>34.03125</v>
      </c>
      <c r="T841" s="30">
        <v>54.315814971923828</v>
      </c>
      <c r="U841" s="30">
        <v>2.2138247489929199</v>
      </c>
      <c r="V841" s="30">
        <v>17.857406616210938</v>
      </c>
      <c r="W841" s="69">
        <v>90.390625</v>
      </c>
      <c r="X841" s="70">
        <v>776.27239990234375</v>
      </c>
      <c r="Y841" s="30">
        <v>10.083333969116211</v>
      </c>
      <c r="Z841" s="30">
        <v>0</v>
      </c>
      <c r="AA841" s="30">
        <v>2.384185791015625E-6</v>
      </c>
      <c r="AB841" s="69">
        <v>9.9973840713500977</v>
      </c>
      <c r="AC841" s="70">
        <v>954.3673095703125</v>
      </c>
      <c r="AD841" s="30">
        <v>499.13345336914062</v>
      </c>
      <c r="AE841" s="29">
        <v>0.52617812156677246</v>
      </c>
      <c r="AF841" s="29">
        <v>15.124999046325684</v>
      </c>
      <c r="AG841" s="29">
        <v>7.7129621505737305</v>
      </c>
      <c r="AH841" s="29">
        <v>8.6203689575195312</v>
      </c>
      <c r="AI841" s="29">
        <v>27.117189407348633</v>
      </c>
      <c r="AJ841" s="69">
        <v>0</v>
      </c>
      <c r="AK841" s="70">
        <v>1520.9190673828125</v>
      </c>
      <c r="AL841" s="29">
        <v>0</v>
      </c>
      <c r="AM841" s="29">
        <v>0.6397702693939209</v>
      </c>
      <c r="AN841" s="69">
        <v>53.777778625488281</v>
      </c>
      <c r="AO841" s="70">
        <v>1467.781005859375</v>
      </c>
      <c r="AP841" s="71"/>
      <c r="AQ841" s="33">
        <f t="shared" si="208"/>
        <v>9.5367431640625E-6</v>
      </c>
      <c r="AR841" s="25">
        <f t="shared" si="209"/>
        <v>-7.152557373046875E-6</v>
      </c>
      <c r="AS841" s="25">
        <f t="shared" si="210"/>
        <v>3.121483803170122E-5</v>
      </c>
      <c r="AT841" s="25">
        <f t="shared" si="211"/>
        <v>-6.864284114271868E-5</v>
      </c>
      <c r="AU841" s="73">
        <f t="shared" si="212"/>
        <v>5.3167343139648438E-5</v>
      </c>
      <c r="AV841" s="71"/>
      <c r="AW841" s="235">
        <f t="shared" si="213"/>
        <v>26.365002491848529</v>
      </c>
      <c r="AX841" s="6">
        <f t="shared" si="214"/>
        <v>10.800099180552586</v>
      </c>
      <c r="AY841" s="6">
        <f t="shared" si="215"/>
        <v>10.52356219291687</v>
      </c>
      <c r="AZ841" s="74">
        <f t="shared" si="216"/>
        <v>92.38037656043187</v>
      </c>
      <c r="BA841" s="74" t="s">
        <v>120</v>
      </c>
      <c r="BB841" s="236">
        <f t="shared" si="217"/>
        <v>87.339035059400828</v>
      </c>
      <c r="BC841" s="35">
        <f t="shared" si="218"/>
        <v>3.8265196167230897E-7</v>
      </c>
      <c r="BD841" s="6">
        <f t="shared" si="219"/>
        <v>271.44332885742187</v>
      </c>
      <c r="BE841" s="74" t="s">
        <v>120</v>
      </c>
      <c r="BF841" s="74" t="s">
        <v>120</v>
      </c>
      <c r="BG841" s="6">
        <f t="shared" si="220"/>
        <v>117.85740661621094</v>
      </c>
      <c r="BH841" s="74" t="s">
        <v>120</v>
      </c>
      <c r="BI841" s="6">
        <f t="shared" si="221"/>
        <v>81.433004379272461</v>
      </c>
      <c r="BJ841" s="74" t="s">
        <v>120</v>
      </c>
      <c r="BK841" s="74" t="s">
        <v>120</v>
      </c>
      <c r="BL841" s="6">
        <f t="shared" si="222"/>
        <v>99.428892135620117</v>
      </c>
      <c r="BM841" s="74" t="s">
        <v>120</v>
      </c>
      <c r="BN841" s="236" t="s">
        <v>120</v>
      </c>
      <c r="BO841" s="35">
        <f t="shared" si="223"/>
        <v>1.7867045591170321</v>
      </c>
    </row>
    <row r="842" spans="1:67">
      <c r="A842" s="23">
        <v>33359</v>
      </c>
      <c r="B842" s="76">
        <v>31</v>
      </c>
      <c r="C842" s="17">
        <v>5</v>
      </c>
      <c r="D842" s="18">
        <v>1991</v>
      </c>
      <c r="E842" s="86" t="s">
        <v>21</v>
      </c>
      <c r="F842" s="234">
        <v>967</v>
      </c>
      <c r="G842" s="238">
        <v>321.12924194335937</v>
      </c>
      <c r="H842" s="29">
        <v>168.22731018066406</v>
      </c>
      <c r="I842" s="29">
        <v>6.3960919380187988</v>
      </c>
      <c r="J842" s="30">
        <v>19.852943420410156</v>
      </c>
      <c r="K842" s="29">
        <v>0</v>
      </c>
      <c r="L842" s="29">
        <v>50</v>
      </c>
      <c r="M842" s="29">
        <v>50</v>
      </c>
      <c r="N842" s="69">
        <v>217.1712646484375</v>
      </c>
      <c r="O842" s="70">
        <v>198.43431091308594</v>
      </c>
      <c r="P842" s="30">
        <v>599.68927001953125</v>
      </c>
      <c r="Q842" s="30">
        <v>3.9516124725341797</v>
      </c>
      <c r="R842" s="30">
        <v>8.8638429641723633</v>
      </c>
      <c r="S842" s="30">
        <v>32.933467864990234</v>
      </c>
      <c r="T842" s="30">
        <v>65.151382446289063</v>
      </c>
      <c r="U842" s="30">
        <v>3.2371914386749268</v>
      </c>
      <c r="V842" s="30">
        <v>31.40501594543457</v>
      </c>
      <c r="W842" s="69">
        <v>108.42282867431641</v>
      </c>
      <c r="X842" s="70">
        <v>772.4332275390625</v>
      </c>
      <c r="Y842" s="30">
        <v>13.01075267791748</v>
      </c>
      <c r="Z842" s="30">
        <v>0</v>
      </c>
      <c r="AA842" s="30">
        <v>0</v>
      </c>
      <c r="AB842" s="69">
        <v>9.6081876754760742</v>
      </c>
      <c r="AC842" s="70">
        <v>941.7061767578125</v>
      </c>
      <c r="AD842" s="30">
        <v>557.35919189453125</v>
      </c>
      <c r="AE842" s="29">
        <v>0.50569409132003784</v>
      </c>
      <c r="AF842" s="29">
        <v>19.516130447387695</v>
      </c>
      <c r="AG842" s="29">
        <v>11.415768623352051</v>
      </c>
      <c r="AH842" s="29">
        <v>12.293905258178711</v>
      </c>
      <c r="AI842" s="29">
        <v>32.526851654052734</v>
      </c>
      <c r="AJ842" s="69">
        <v>0</v>
      </c>
      <c r="AK842" s="70">
        <v>1583.0423583984375</v>
      </c>
      <c r="AL842" s="29">
        <v>0</v>
      </c>
      <c r="AM842" s="29">
        <v>0.93551170825958252</v>
      </c>
      <c r="AN842" s="69">
        <v>76.43817138671875</v>
      </c>
      <c r="AO842" s="70">
        <v>1507.5396728515625</v>
      </c>
      <c r="AP842" s="71"/>
      <c r="AQ842" s="33">
        <f t="shared" si="208"/>
        <v>1.1920928955078125E-5</v>
      </c>
      <c r="AR842" s="25">
        <f t="shared" si="209"/>
        <v>5.9604644775390625E-6</v>
      </c>
      <c r="AS842" s="25">
        <f t="shared" si="210"/>
        <v>5.8245043419447029E-6</v>
      </c>
      <c r="AT842" s="25">
        <f t="shared" si="211"/>
        <v>-7.271821914400789E-6</v>
      </c>
      <c r="AU842" s="73">
        <f t="shared" si="212"/>
        <v>2.5868415832519531E-5</v>
      </c>
      <c r="AV842" s="71"/>
      <c r="AW842" s="235">
        <f t="shared" si="213"/>
        <v>32.799779901425701</v>
      </c>
      <c r="AX842" s="6">
        <f t="shared" si="214"/>
        <v>13.754122691430336</v>
      </c>
      <c r="AY842" s="6">
        <f t="shared" si="215"/>
        <v>10.113881766796112</v>
      </c>
      <c r="AZ842" s="74">
        <f t="shared" si="216"/>
        <v>101.62677874762164</v>
      </c>
      <c r="BA842" s="74" t="s">
        <v>120</v>
      </c>
      <c r="BB842" s="236">
        <f t="shared" si="217"/>
        <v>92.695001372029964</v>
      </c>
      <c r="BC842" s="35">
        <f t="shared" si="218"/>
        <v>1.9323924220771005E-6</v>
      </c>
      <c r="BD842" s="6">
        <f t="shared" si="219"/>
        <v>325.59409332275391</v>
      </c>
      <c r="BE842" s="74" t="s">
        <v>120</v>
      </c>
      <c r="BF842" s="74" t="s">
        <v>120</v>
      </c>
      <c r="BG842" s="6">
        <f t="shared" si="220"/>
        <v>131.40501594543457</v>
      </c>
      <c r="BH842" s="74" t="s">
        <v>120</v>
      </c>
      <c r="BI842" s="6">
        <f t="shared" si="221"/>
        <v>97.678234100341797</v>
      </c>
      <c r="BJ842" s="74" t="s">
        <v>120</v>
      </c>
      <c r="BK842" s="74" t="s">
        <v>120</v>
      </c>
      <c r="BL842" s="6">
        <f t="shared" si="222"/>
        <v>125.0756151676178</v>
      </c>
      <c r="BM842" s="74" t="s">
        <v>120</v>
      </c>
      <c r="BN842" s="236" t="s">
        <v>120</v>
      </c>
      <c r="BO842" s="35">
        <f t="shared" si="223"/>
        <v>2.8914460033141767</v>
      </c>
    </row>
    <row r="843" spans="1:67">
      <c r="A843" s="23">
        <v>33390</v>
      </c>
      <c r="B843" s="76">
        <v>30</v>
      </c>
      <c r="C843" s="17">
        <v>6</v>
      </c>
      <c r="D843" s="18">
        <v>1991</v>
      </c>
      <c r="E843" s="86" t="s">
        <v>21</v>
      </c>
      <c r="F843" s="234">
        <v>874</v>
      </c>
      <c r="G843" s="238">
        <v>328.58731079101562</v>
      </c>
      <c r="H843" s="29">
        <v>146.02680969238281</v>
      </c>
      <c r="I843" s="29">
        <v>8.6214284896850586</v>
      </c>
      <c r="J843" s="30">
        <v>19.852935791015625</v>
      </c>
      <c r="K843" s="29">
        <v>0</v>
      </c>
      <c r="L843" s="29">
        <v>50</v>
      </c>
      <c r="M843" s="29">
        <v>49.999996185302734</v>
      </c>
      <c r="N843" s="69">
        <v>265.30184936523437</v>
      </c>
      <c r="O843" s="70">
        <v>137.78662109375</v>
      </c>
      <c r="P843" s="30">
        <v>169.99331665039062</v>
      </c>
      <c r="Q843" s="30">
        <v>4.0833330154418945</v>
      </c>
      <c r="R843" s="30">
        <v>8.8382282257080078</v>
      </c>
      <c r="S843" s="30">
        <v>40.837501525878906</v>
      </c>
      <c r="T843" s="30">
        <v>79.590560913085938</v>
      </c>
      <c r="U843" s="30">
        <v>3.9712469577789307</v>
      </c>
      <c r="V843" s="30">
        <v>49.448150634765625</v>
      </c>
      <c r="W843" s="69">
        <v>132.45204162597656</v>
      </c>
      <c r="X843" s="70">
        <v>263.20062255859375</v>
      </c>
      <c r="Y843" s="30">
        <v>11.763888359069824</v>
      </c>
      <c r="Z843" s="30">
        <v>0</v>
      </c>
      <c r="AA843" s="30">
        <v>0</v>
      </c>
      <c r="AB843" s="69">
        <v>19.068170547485352</v>
      </c>
      <c r="AC843" s="70">
        <v>595.41571044921875</v>
      </c>
      <c r="AD843" s="30">
        <v>379.29339599609375</v>
      </c>
      <c r="AE843" s="29">
        <v>1.0035879611968994</v>
      </c>
      <c r="AF843" s="29">
        <v>17.645832061767578</v>
      </c>
      <c r="AG843" s="29">
        <v>14.064813613891602</v>
      </c>
      <c r="AH843" s="29">
        <v>11.342591285705566</v>
      </c>
      <c r="AI843" s="29">
        <v>39.735614776611328</v>
      </c>
      <c r="AJ843" s="69">
        <v>0</v>
      </c>
      <c r="AK843" s="70">
        <v>1074.36376953125</v>
      </c>
      <c r="AL843" s="29">
        <v>0</v>
      </c>
      <c r="AM843" s="29">
        <v>1.1476454734802246</v>
      </c>
      <c r="AN843" s="69">
        <v>78.986106872558594</v>
      </c>
      <c r="AO843" s="70">
        <v>996.52532958984375</v>
      </c>
      <c r="AP843" s="71"/>
      <c r="AQ843" s="33">
        <f t="shared" si="208"/>
        <v>1.811981201171875E-5</v>
      </c>
      <c r="AR843" s="25">
        <f t="shared" si="209"/>
        <v>-6.4373016357421875E-6</v>
      </c>
      <c r="AS843" s="25">
        <f t="shared" si="210"/>
        <v>2.1133874270162778E-5</v>
      </c>
      <c r="AT843" s="25">
        <f t="shared" si="211"/>
        <v>4.3003917653550161E-5</v>
      </c>
      <c r="AU843" s="73">
        <f t="shared" si="212"/>
        <v>-2.1457672119140625E-5</v>
      </c>
      <c r="AV843" s="71"/>
      <c r="AW843" s="235">
        <f t="shared" si="213"/>
        <v>37.260782163005231</v>
      </c>
      <c r="AX843" s="6">
        <f t="shared" si="214"/>
        <v>15.047059358644091</v>
      </c>
      <c r="AY843" s="6">
        <f t="shared" si="215"/>
        <v>20.071758508682251</v>
      </c>
      <c r="AZ843" s="74">
        <f t="shared" si="216"/>
        <v>61.439341187280071</v>
      </c>
      <c r="BA843" s="74" t="s">
        <v>120</v>
      </c>
      <c r="BB843" s="236">
        <f t="shared" si="217"/>
        <v>59.297374983858468</v>
      </c>
      <c r="BC843" s="35">
        <f t="shared" si="218"/>
        <v>1.9077427140246073E-6</v>
      </c>
      <c r="BD843" s="6">
        <f t="shared" si="219"/>
        <v>397.75389099121094</v>
      </c>
      <c r="BE843" s="74" t="s">
        <v>120</v>
      </c>
      <c r="BF843" s="74" t="s">
        <v>120</v>
      </c>
      <c r="BG843" s="6">
        <f t="shared" si="220"/>
        <v>149.44814682006836</v>
      </c>
      <c r="BH843" s="74" t="s">
        <v>120</v>
      </c>
      <c r="BI843" s="6">
        <f t="shared" si="221"/>
        <v>119.32617568969727</v>
      </c>
      <c r="BJ843" s="74" t="s">
        <v>120</v>
      </c>
      <c r="BK843" s="74" t="s">
        <v>120</v>
      </c>
      <c r="BL843" s="6">
        <f t="shared" si="222"/>
        <v>132.40037083625793</v>
      </c>
      <c r="BM843" s="74" t="s">
        <v>120</v>
      </c>
      <c r="BN843" s="236" t="s">
        <v>120</v>
      </c>
      <c r="BO843" s="35">
        <f t="shared" si="223"/>
        <v>4.761212188386085</v>
      </c>
    </row>
    <row r="844" spans="1:67">
      <c r="A844" s="23">
        <v>33420</v>
      </c>
      <c r="B844" s="76">
        <v>31</v>
      </c>
      <c r="C844" s="17">
        <v>7</v>
      </c>
      <c r="D844" s="18">
        <v>1991</v>
      </c>
      <c r="E844" s="86" t="s">
        <v>21</v>
      </c>
      <c r="F844" s="234">
        <v>231</v>
      </c>
      <c r="G844" s="238">
        <v>270.85986328125</v>
      </c>
      <c r="H844" s="29">
        <v>90.746826171875</v>
      </c>
      <c r="I844" s="29">
        <v>10.026575088500977</v>
      </c>
      <c r="J844" s="30">
        <v>19.852943420410156</v>
      </c>
      <c r="K844" s="29">
        <v>0</v>
      </c>
      <c r="L844" s="29">
        <v>50</v>
      </c>
      <c r="M844" s="29">
        <v>50</v>
      </c>
      <c r="N844" s="69">
        <v>266.76702880859375</v>
      </c>
      <c r="O844" s="70">
        <v>24.719184875488281</v>
      </c>
      <c r="P844" s="30">
        <v>183.02735900878906</v>
      </c>
      <c r="Q844" s="30">
        <v>4.3906807899475098</v>
      </c>
      <c r="R844" s="30">
        <v>8.8353824615478516</v>
      </c>
      <c r="S844" s="30">
        <v>39.520164489746094</v>
      </c>
      <c r="T844" s="30">
        <v>80.030113220214844</v>
      </c>
      <c r="U844" s="30">
        <v>5.5426030158996582</v>
      </c>
      <c r="V844" s="30">
        <v>50</v>
      </c>
      <c r="W844" s="69">
        <v>133.18351745605469</v>
      </c>
      <c r="X844" s="70">
        <v>162.88197326660156</v>
      </c>
      <c r="Y844" s="30">
        <v>11.384408950805664</v>
      </c>
      <c r="Z844" s="30">
        <v>0</v>
      </c>
      <c r="AA844" s="30">
        <v>0</v>
      </c>
      <c r="AB844" s="69">
        <v>18.146947860717773</v>
      </c>
      <c r="AC844" s="70">
        <v>469.398193359375</v>
      </c>
      <c r="AD844" s="30">
        <v>342.71377563476562</v>
      </c>
      <c r="AE844" s="29">
        <v>0.95510256290435791</v>
      </c>
      <c r="AF844" s="29">
        <v>17.07661247253418</v>
      </c>
      <c r="AG844" s="29">
        <v>13.98682689666748</v>
      </c>
      <c r="AH844" s="29">
        <v>12.732974052429199</v>
      </c>
      <c r="AI844" s="29">
        <v>39.955055236816406</v>
      </c>
      <c r="AJ844" s="69">
        <v>0</v>
      </c>
      <c r="AK844" s="70">
        <v>911.39666748046875</v>
      </c>
      <c r="AL844" s="29">
        <v>0</v>
      </c>
      <c r="AM844" s="29">
        <v>1.6017494201660156</v>
      </c>
      <c r="AN844" s="69">
        <v>110.59140014648437</v>
      </c>
      <c r="AO844" s="70">
        <v>802.40704345703125</v>
      </c>
      <c r="AP844" s="71"/>
      <c r="AQ844" s="33">
        <f t="shared" si="208"/>
        <v>-5.7220458984375E-6</v>
      </c>
      <c r="AR844" s="25">
        <f t="shared" si="209"/>
        <v>-2.86102294921875E-6</v>
      </c>
      <c r="AS844" s="25">
        <f t="shared" si="210"/>
        <v>2.1697068973480782E-5</v>
      </c>
      <c r="AT844" s="25">
        <f t="shared" si="211"/>
        <v>2.5246346012863796E-5</v>
      </c>
      <c r="AU844" s="73">
        <f t="shared" si="212"/>
        <v>-2.6702880859375E-5</v>
      </c>
      <c r="AV844" s="71"/>
      <c r="AW844" s="235">
        <f t="shared" si="213"/>
        <v>40.615141167758907</v>
      </c>
      <c r="AX844" s="6">
        <f t="shared" si="214"/>
        <v>15.673775101969065</v>
      </c>
      <c r="AY844" s="6">
        <f t="shared" si="215"/>
        <v>19.102050423622131</v>
      </c>
      <c r="AZ844" s="74">
        <f t="shared" si="216"/>
        <v>55.177401073865653</v>
      </c>
      <c r="BA844" s="74" t="s">
        <v>120</v>
      </c>
      <c r="BB844" s="236">
        <f t="shared" si="217"/>
        <v>49.338085977853822</v>
      </c>
      <c r="BC844" s="35">
        <f t="shared" si="218"/>
        <v>-5.4615588140904947E-7</v>
      </c>
      <c r="BD844" s="6">
        <f t="shared" si="219"/>
        <v>399.95054626464844</v>
      </c>
      <c r="BE844" s="74" t="s">
        <v>120</v>
      </c>
      <c r="BF844" s="74" t="s">
        <v>120</v>
      </c>
      <c r="BG844" s="6">
        <f t="shared" si="220"/>
        <v>150</v>
      </c>
      <c r="BH844" s="74" t="s">
        <v>120</v>
      </c>
      <c r="BI844" s="6">
        <f t="shared" si="221"/>
        <v>119.98516845703125</v>
      </c>
      <c r="BJ844" s="74" t="s">
        <v>120</v>
      </c>
      <c r="BK844" s="74" t="s">
        <v>120</v>
      </c>
      <c r="BL844" s="6">
        <f t="shared" si="222"/>
        <v>133.32259654998779</v>
      </c>
      <c r="BM844" s="74" t="s">
        <v>120</v>
      </c>
      <c r="BN844" s="236" t="s">
        <v>120</v>
      </c>
      <c r="BO844" s="35">
        <f t="shared" si="223"/>
        <v>5.5677891514227715</v>
      </c>
    </row>
    <row r="845" spans="1:67">
      <c r="A845" s="23">
        <v>33451</v>
      </c>
      <c r="B845" s="76">
        <v>31</v>
      </c>
      <c r="C845" s="17">
        <v>8</v>
      </c>
      <c r="D845" s="18">
        <v>1991</v>
      </c>
      <c r="E845" s="86" t="s">
        <v>21</v>
      </c>
      <c r="F845" s="234">
        <v>53</v>
      </c>
      <c r="G845" s="238">
        <v>251.97364807128906</v>
      </c>
      <c r="H845" s="29">
        <v>53.655319213867188</v>
      </c>
      <c r="I845" s="29">
        <v>9.5155162811279297</v>
      </c>
      <c r="J845" s="30">
        <v>19.852943420410156</v>
      </c>
      <c r="K845" s="29">
        <v>0</v>
      </c>
      <c r="L845" s="29">
        <v>50</v>
      </c>
      <c r="M845" s="29">
        <v>50</v>
      </c>
      <c r="N845" s="69">
        <v>191.61404418945312</v>
      </c>
      <c r="O845" s="70">
        <v>43.383384704589844</v>
      </c>
      <c r="P845" s="30">
        <v>201.17561340332031</v>
      </c>
      <c r="Q845" s="30">
        <v>3.5125446319580078</v>
      </c>
      <c r="R845" s="30">
        <v>8.9207649230957031</v>
      </c>
      <c r="S845" s="30">
        <v>39.520164489746094</v>
      </c>
      <c r="T845" s="30">
        <v>57.484214782714844</v>
      </c>
      <c r="U845" s="30">
        <v>4.0751123428344727</v>
      </c>
      <c r="V845" s="30">
        <v>21.833333969116211</v>
      </c>
      <c r="W845" s="69">
        <v>95.663383483886719</v>
      </c>
      <c r="X845" s="70">
        <v>240.57508850097656</v>
      </c>
      <c r="Y845" s="30">
        <v>14.637096405029297</v>
      </c>
      <c r="Z845" s="30">
        <v>0</v>
      </c>
      <c r="AA845" s="30">
        <v>0</v>
      </c>
      <c r="AB845" s="69">
        <v>18.461112976074219</v>
      </c>
      <c r="AC845" s="70">
        <v>555.453369140625</v>
      </c>
      <c r="AD845" s="30">
        <v>381.16131591796875</v>
      </c>
      <c r="AE845" s="29">
        <v>0.97163748741149902</v>
      </c>
      <c r="AF845" s="29">
        <v>21.955646514892578</v>
      </c>
      <c r="AG845" s="29">
        <v>10.537633895874023</v>
      </c>
      <c r="AH845" s="29">
        <v>10.098565101623535</v>
      </c>
      <c r="AI845" s="29">
        <v>28.699016571044922</v>
      </c>
      <c r="AJ845" s="69">
        <v>0</v>
      </c>
      <c r="AK845" s="70">
        <v>1023.7077026367187</v>
      </c>
      <c r="AL845" s="29">
        <v>0</v>
      </c>
      <c r="AM845" s="29">
        <v>1.1776614189147949</v>
      </c>
      <c r="AN845" s="69">
        <v>97.580642700195313</v>
      </c>
      <c r="AO845" s="70">
        <v>927.30474853515625</v>
      </c>
      <c r="AP845" s="71"/>
      <c r="AQ845" s="33">
        <f t="shared" si="208"/>
        <v>-1.9073486328125E-6</v>
      </c>
      <c r="AR845" s="25">
        <f t="shared" si="209"/>
        <v>-6.67572021484375E-6</v>
      </c>
      <c r="AS845" s="25">
        <f t="shared" si="210"/>
        <v>5.4716171803192992E-5</v>
      </c>
      <c r="AT845" s="25">
        <f t="shared" si="211"/>
        <v>1.4364166418090463E-5</v>
      </c>
      <c r="AU845" s="73">
        <f t="shared" si="212"/>
        <v>-2.7179718017578125E-5</v>
      </c>
      <c r="AV845" s="71"/>
      <c r="AW845" s="235">
        <f t="shared" si="213"/>
        <v>31.155240068672118</v>
      </c>
      <c r="AX845" s="6">
        <f t="shared" si="214"/>
        <v>13.556255800546694</v>
      </c>
      <c r="AY845" s="6">
        <f t="shared" si="215"/>
        <v>19.432750463485718</v>
      </c>
      <c r="AZ845" s="74">
        <f t="shared" si="216"/>
        <v>55.183981089946656</v>
      </c>
      <c r="BA845" s="74" t="s">
        <v>120</v>
      </c>
      <c r="BB845" s="236">
        <f t="shared" si="217"/>
        <v>57.01774652150052</v>
      </c>
      <c r="BC845" s="35">
        <f t="shared" si="218"/>
        <v>7.6380643321272146E-7</v>
      </c>
      <c r="BD845" s="6">
        <f t="shared" si="219"/>
        <v>287.27742767333984</v>
      </c>
      <c r="BE845" s="74" t="s">
        <v>120</v>
      </c>
      <c r="BF845" s="74" t="s">
        <v>120</v>
      </c>
      <c r="BG845" s="6">
        <f t="shared" si="220"/>
        <v>121.83333396911621</v>
      </c>
      <c r="BH845" s="74" t="s">
        <v>120</v>
      </c>
      <c r="BI845" s="6">
        <f t="shared" si="221"/>
        <v>86.183231353759766</v>
      </c>
      <c r="BJ845" s="74" t="s">
        <v>120</v>
      </c>
      <c r="BK845" s="74" t="s">
        <v>120</v>
      </c>
      <c r="BL845" s="6">
        <f t="shared" si="222"/>
        <v>133.11047172546387</v>
      </c>
      <c r="BM845" s="74" t="s">
        <v>120</v>
      </c>
      <c r="BN845" s="236" t="s">
        <v>120</v>
      </c>
      <c r="BO845" s="35">
        <f t="shared" si="223"/>
        <v>3.7954015985571843</v>
      </c>
    </row>
    <row r="846" spans="1:67">
      <c r="A846" s="23">
        <v>33482</v>
      </c>
      <c r="B846" s="76">
        <v>30</v>
      </c>
      <c r="C846" s="17">
        <v>9</v>
      </c>
      <c r="D846" s="18">
        <v>1991</v>
      </c>
      <c r="E846" s="86" t="s">
        <v>21</v>
      </c>
      <c r="F846" s="234">
        <v>28</v>
      </c>
      <c r="G846" s="238">
        <v>495.46279907226562</v>
      </c>
      <c r="H846" s="29">
        <v>10.295963287353516</v>
      </c>
      <c r="I846" s="29">
        <v>6.2124533653259277</v>
      </c>
      <c r="J846" s="30">
        <v>16.151960372924805</v>
      </c>
      <c r="K846" s="29">
        <v>0</v>
      </c>
      <c r="L846" s="29">
        <v>50</v>
      </c>
      <c r="M846" s="29">
        <v>46.809257507324219</v>
      </c>
      <c r="N846" s="69">
        <v>135.36357116699219</v>
      </c>
      <c r="O846" s="70">
        <v>295.95034790039062</v>
      </c>
      <c r="P846" s="30">
        <v>187.55949401855469</v>
      </c>
      <c r="Q846" s="30">
        <v>2.2685182094573975</v>
      </c>
      <c r="R846" s="30">
        <v>8.3092584609985352</v>
      </c>
      <c r="S846" s="30">
        <v>34.03125</v>
      </c>
      <c r="T846" s="30">
        <v>40.609073638916016</v>
      </c>
      <c r="U846" s="30">
        <v>1.9349416494369507</v>
      </c>
      <c r="V846" s="30">
        <v>3.9333362579345703</v>
      </c>
      <c r="W846" s="69">
        <v>67.580314636230469</v>
      </c>
      <c r="X846" s="70">
        <v>499.14920043945312</v>
      </c>
      <c r="Y846" s="30">
        <v>13.44444465637207</v>
      </c>
      <c r="Z846" s="30">
        <v>0</v>
      </c>
      <c r="AA846" s="30">
        <v>6.2647370668855729E-7</v>
      </c>
      <c r="AB846" s="69">
        <v>15.346292495727539</v>
      </c>
      <c r="AC846" s="70">
        <v>770.49658203125</v>
      </c>
      <c r="AD846" s="30">
        <v>245.41494750976562</v>
      </c>
      <c r="AE846" s="29">
        <v>0.80769956111907959</v>
      </c>
      <c r="AF846" s="29">
        <v>20.166667938232422</v>
      </c>
      <c r="AG846" s="29">
        <v>6.8055553436279297</v>
      </c>
      <c r="AH846" s="29">
        <v>5.8981475830078125</v>
      </c>
      <c r="AI846" s="29">
        <v>20.27409553527832</v>
      </c>
      <c r="AJ846" s="69">
        <v>0</v>
      </c>
      <c r="AK846" s="70">
        <v>1082.6298828125</v>
      </c>
      <c r="AL846" s="29">
        <v>0</v>
      </c>
      <c r="AM846" s="29">
        <v>0.55917626619338989</v>
      </c>
      <c r="AN846" s="69">
        <v>53.777778625488281</v>
      </c>
      <c r="AO846" s="70">
        <v>1029.4112548828125</v>
      </c>
      <c r="AP846" s="71"/>
      <c r="AQ846" s="33">
        <f t="shared" si="208"/>
        <v>-4.76837158203125E-7</v>
      </c>
      <c r="AR846" s="25">
        <f t="shared" si="209"/>
        <v>3.2544136047363281E-5</v>
      </c>
      <c r="AS846" s="25">
        <f t="shared" si="210"/>
        <v>5.1851239504685509E-5</v>
      </c>
      <c r="AT846" s="25">
        <f t="shared" si="211"/>
        <v>-4.6127309360599611E-5</v>
      </c>
      <c r="AU846" s="73">
        <f t="shared" si="212"/>
        <v>2.5570392608642578E-5</v>
      </c>
      <c r="AV846" s="71"/>
      <c r="AW846" s="235">
        <f t="shared" si="213"/>
        <v>21.270600487575059</v>
      </c>
      <c r="AX846" s="6">
        <f t="shared" si="214"/>
        <v>10.142663223327434</v>
      </c>
      <c r="AY846" s="6">
        <f t="shared" si="215"/>
        <v>16.153992056846619</v>
      </c>
      <c r="AZ846" s="74">
        <f t="shared" si="216"/>
        <v>56.228171340690174</v>
      </c>
      <c r="BA846" s="74" t="s">
        <v>120</v>
      </c>
      <c r="BB846" s="236">
        <f t="shared" si="217"/>
        <v>61.254223431043386</v>
      </c>
      <c r="BC846" s="35">
        <f t="shared" si="218"/>
        <v>2.7022457800285338E-6</v>
      </c>
      <c r="BD846" s="6">
        <f t="shared" si="219"/>
        <v>202.94388580322266</v>
      </c>
      <c r="BE846" s="74" t="s">
        <v>120</v>
      </c>
      <c r="BF846" s="74" t="s">
        <v>120</v>
      </c>
      <c r="BG846" s="6">
        <f t="shared" si="220"/>
        <v>100.74259376525879</v>
      </c>
      <c r="BH846" s="74" t="s">
        <v>120</v>
      </c>
      <c r="BI846" s="6">
        <f t="shared" si="221"/>
        <v>60.883169174194336</v>
      </c>
      <c r="BJ846" s="74" t="s">
        <v>120</v>
      </c>
      <c r="BK846" s="74" t="s">
        <v>120</v>
      </c>
      <c r="BL846" s="6">
        <f t="shared" si="222"/>
        <v>109.01074484053163</v>
      </c>
      <c r="BM846" s="74" t="s">
        <v>120</v>
      </c>
      <c r="BN846" s="236" t="s">
        <v>120</v>
      </c>
      <c r="BO846" s="35">
        <f t="shared" si="223"/>
        <v>1.7505035082694276</v>
      </c>
    </row>
    <row r="847" spans="1:67">
      <c r="A847" s="23">
        <v>33512</v>
      </c>
      <c r="B847" s="76">
        <v>31</v>
      </c>
      <c r="C847" s="17">
        <v>10</v>
      </c>
      <c r="D847" s="18">
        <v>1992</v>
      </c>
      <c r="E847" s="86" t="s">
        <v>21</v>
      </c>
      <c r="F847" s="234">
        <v>46</v>
      </c>
      <c r="G847" s="238">
        <v>212.58474731445312</v>
      </c>
      <c r="H847" s="29">
        <v>270.3353271484375</v>
      </c>
      <c r="I847" s="29">
        <v>3.7368335723876953</v>
      </c>
      <c r="J847" s="30">
        <v>8.7499990463256836</v>
      </c>
      <c r="K847" s="29">
        <v>0</v>
      </c>
      <c r="L847" s="29">
        <v>50</v>
      </c>
      <c r="M847" s="29">
        <v>10.139337539672852</v>
      </c>
      <c r="N847" s="69">
        <v>27.032505035400391</v>
      </c>
      <c r="O847" s="70">
        <v>408.23507690429688</v>
      </c>
      <c r="P847" s="30">
        <v>209.80058288574219</v>
      </c>
      <c r="Q847" s="30">
        <v>0.43906807899475098</v>
      </c>
      <c r="R847" s="30">
        <v>1.859766960144043</v>
      </c>
      <c r="S847" s="30">
        <v>26.346775054931641</v>
      </c>
      <c r="T847" s="30">
        <v>8.1097517013549805</v>
      </c>
      <c r="U847" s="30">
        <v>0.83902817964553833</v>
      </c>
      <c r="V847" s="30">
        <v>0</v>
      </c>
      <c r="W847" s="69">
        <v>13.495988845825195</v>
      </c>
      <c r="X847" s="70">
        <v>642.134033203125</v>
      </c>
      <c r="Y847" s="30">
        <v>9.7580652236938477</v>
      </c>
      <c r="Z847" s="30">
        <v>10.581585884094238</v>
      </c>
      <c r="AA847" s="30">
        <v>0</v>
      </c>
      <c r="AB847" s="69">
        <v>13.780245780944824</v>
      </c>
      <c r="AC847" s="70">
        <v>886.587890625</v>
      </c>
      <c r="AD847" s="30">
        <v>477.01571655273438</v>
      </c>
      <c r="AE847" s="29">
        <v>0.72527611255645752</v>
      </c>
      <c r="AF847" s="29">
        <v>14.637096405029297</v>
      </c>
      <c r="AG847" s="29">
        <v>4.4399189949035645</v>
      </c>
      <c r="AH847" s="29">
        <v>0.87813615798950195</v>
      </c>
      <c r="AI847" s="29">
        <v>4.0487966537475586</v>
      </c>
      <c r="AJ847" s="69">
        <v>0</v>
      </c>
      <c r="AK847" s="70">
        <v>1399.403076171875</v>
      </c>
      <c r="AL847" s="29">
        <v>0</v>
      </c>
      <c r="AM847" s="29">
        <v>0.24246965348720551</v>
      </c>
      <c r="AN847" s="69">
        <v>16.26344108581543</v>
      </c>
      <c r="AO847" s="70">
        <v>1383.382080078125</v>
      </c>
      <c r="AP847" s="71"/>
      <c r="AQ847" s="33">
        <f t="shared" si="208"/>
        <v>-1.239776611328125E-5</v>
      </c>
      <c r="AR847" s="25">
        <f t="shared" si="209"/>
        <v>2.7716159820556641E-5</v>
      </c>
      <c r="AS847" s="25">
        <f t="shared" si="210"/>
        <v>2.0801005803150474E-5</v>
      </c>
      <c r="AT847" s="25">
        <f t="shared" si="211"/>
        <v>-3.4838715237128781E-5</v>
      </c>
      <c r="AU847" s="73">
        <f t="shared" si="212"/>
        <v>2.4661421775817871E-5</v>
      </c>
      <c r="AV847" s="71"/>
      <c r="AW847" s="235">
        <f t="shared" si="213"/>
        <v>7.1898236979334804</v>
      </c>
      <c r="AX847" s="6">
        <f t="shared" si="214"/>
        <v>5.5910959295694491</v>
      </c>
      <c r="AY847" s="6">
        <f t="shared" si="215"/>
        <v>14.505521893501282</v>
      </c>
      <c r="AZ847" s="74">
        <f t="shared" si="216"/>
        <v>72.154055071113518</v>
      </c>
      <c r="BA847" s="74" t="s">
        <v>120</v>
      </c>
      <c r="BB847" s="236">
        <f t="shared" si="217"/>
        <v>85.060848560175614</v>
      </c>
      <c r="BC847" s="35">
        <f t="shared" si="218"/>
        <v>6.360751569900458E-7</v>
      </c>
      <c r="BD847" s="6">
        <f t="shared" si="219"/>
        <v>40.528493881225586</v>
      </c>
      <c r="BE847" s="74" t="s">
        <v>120</v>
      </c>
      <c r="BF847" s="74" t="s">
        <v>120</v>
      </c>
      <c r="BG847" s="6">
        <f t="shared" si="220"/>
        <v>60.139337539672852</v>
      </c>
      <c r="BH847" s="74" t="s">
        <v>120</v>
      </c>
      <c r="BI847" s="6">
        <f t="shared" si="221"/>
        <v>12.158548355102539</v>
      </c>
      <c r="BJ847" s="74" t="s">
        <v>120</v>
      </c>
      <c r="BK847" s="74" t="s">
        <v>120</v>
      </c>
      <c r="BL847" s="6">
        <f t="shared" si="222"/>
        <v>78.529439985752106</v>
      </c>
      <c r="BM847" s="74" t="s">
        <v>120</v>
      </c>
      <c r="BN847" s="236" t="s">
        <v>120</v>
      </c>
      <c r="BO847" s="35">
        <f t="shared" si="223"/>
        <v>0.2102752222406333</v>
      </c>
    </row>
    <row r="848" spans="1:67">
      <c r="A848" s="23">
        <v>33543</v>
      </c>
      <c r="B848" s="76">
        <v>30</v>
      </c>
      <c r="C848" s="17">
        <v>11</v>
      </c>
      <c r="D848" s="18">
        <v>1992</v>
      </c>
      <c r="E848" s="86" t="s">
        <v>21</v>
      </c>
      <c r="F848" s="234">
        <v>69</v>
      </c>
      <c r="G848" s="238">
        <v>366.91293334960937</v>
      </c>
      <c r="H848" s="29">
        <v>289.47921752929688</v>
      </c>
      <c r="I848" s="29">
        <v>1.27152419090271</v>
      </c>
      <c r="J848" s="30">
        <v>4.8124995231628418</v>
      </c>
      <c r="K848" s="29">
        <v>0</v>
      </c>
      <c r="L848" s="29">
        <v>27.5</v>
      </c>
      <c r="M848" s="29">
        <v>2.6282408237457275</v>
      </c>
      <c r="N848" s="69">
        <v>6.9946064949035645</v>
      </c>
      <c r="O848" s="70">
        <v>625.35333251953125</v>
      </c>
      <c r="P848" s="30">
        <v>239.21623229980469</v>
      </c>
      <c r="Q848" s="30">
        <v>0</v>
      </c>
      <c r="R848" s="30">
        <v>0.48935183882713318</v>
      </c>
      <c r="S848" s="30">
        <v>27.225000381469727</v>
      </c>
      <c r="T848" s="30">
        <v>2.0983819961547852</v>
      </c>
      <c r="U848" s="30">
        <v>0.23342536389827728</v>
      </c>
      <c r="V848" s="30">
        <v>0</v>
      </c>
      <c r="W848" s="69">
        <v>3.4920599460601807</v>
      </c>
      <c r="X848" s="70">
        <v>891.1236572265625</v>
      </c>
      <c r="Y848" s="30">
        <v>6.7222223281860352</v>
      </c>
      <c r="Z848" s="30">
        <v>10.141388893127441</v>
      </c>
      <c r="AA848" s="30">
        <v>0</v>
      </c>
      <c r="AB848" s="69">
        <v>11.249945640563965</v>
      </c>
      <c r="AC848" s="70">
        <v>1097.048828125</v>
      </c>
      <c r="AD848" s="30">
        <v>404.032958984375</v>
      </c>
      <c r="AE848" s="29">
        <v>0.59210240840911865</v>
      </c>
      <c r="AF848" s="29">
        <v>10.083333969116211</v>
      </c>
      <c r="AG848" s="29">
        <v>3.0586106777191162</v>
      </c>
      <c r="AH848" s="29">
        <v>0</v>
      </c>
      <c r="AI848" s="29">
        <v>1.04761803150177</v>
      </c>
      <c r="AJ848" s="69">
        <v>0</v>
      </c>
      <c r="AK848" s="70">
        <v>1525.2220458984375</v>
      </c>
      <c r="AL848" s="29">
        <v>0</v>
      </c>
      <c r="AM848" s="29">
        <v>6.7457288503646851E-2</v>
      </c>
      <c r="AN848" s="69">
        <v>1.6805555820465088</v>
      </c>
      <c r="AO848" s="70">
        <v>1523.60888671875</v>
      </c>
      <c r="AP848" s="71"/>
      <c r="AQ848" s="33">
        <f t="shared" si="208"/>
        <v>-5.245208740234375E-6</v>
      </c>
      <c r="AR848" s="25">
        <f t="shared" si="209"/>
        <v>7.2270631790161133E-6</v>
      </c>
      <c r="AS848" s="25">
        <f t="shared" si="210"/>
        <v>3.9282293300857418E-5</v>
      </c>
      <c r="AT848" s="25">
        <f t="shared" si="211"/>
        <v>-8.5533736182696884E-5</v>
      </c>
      <c r="AU848" s="73">
        <f t="shared" si="212"/>
        <v>6.0886144638061523E-5</v>
      </c>
      <c r="AV848" s="71"/>
      <c r="AW848" s="235">
        <f t="shared" si="213"/>
        <v>2.5167548140218434</v>
      </c>
      <c r="AX848" s="6">
        <f t="shared" si="214"/>
        <v>3.9260404140496057</v>
      </c>
      <c r="AY848" s="6">
        <f t="shared" si="215"/>
        <v>11.842048048973083</v>
      </c>
      <c r="AZ848" s="74">
        <f t="shared" si="216"/>
        <v>77.409691221063781</v>
      </c>
      <c r="BA848" s="74" t="s">
        <v>120</v>
      </c>
      <c r="BB848" s="236">
        <f t="shared" si="217"/>
        <v>90.661024664256203</v>
      </c>
      <c r="BC848" s="35">
        <f t="shared" si="218"/>
        <v>2.0580841919581871E-7</v>
      </c>
      <c r="BD848" s="6">
        <f t="shared" si="219"/>
        <v>10.486666440963745</v>
      </c>
      <c r="BE848" s="74" t="s">
        <v>120</v>
      </c>
      <c r="BF848" s="74" t="s">
        <v>120</v>
      </c>
      <c r="BG848" s="6">
        <f t="shared" si="220"/>
        <v>30.128240823745728</v>
      </c>
      <c r="BH848" s="74" t="s">
        <v>120</v>
      </c>
      <c r="BI848" s="6">
        <f t="shared" si="221"/>
        <v>3.1460000276565552</v>
      </c>
      <c r="BJ848" s="74" t="s">
        <v>120</v>
      </c>
      <c r="BK848" s="74" t="s">
        <v>120</v>
      </c>
      <c r="BL848" s="6">
        <f t="shared" si="222"/>
        <v>62.765832975506783</v>
      </c>
      <c r="BM848" s="74" t="s">
        <v>120</v>
      </c>
      <c r="BN848" s="236" t="s">
        <v>120</v>
      </c>
      <c r="BO848" s="35">
        <f t="shared" si="223"/>
        <v>1.8513390356537082E-2</v>
      </c>
    </row>
    <row r="849" spans="1:67">
      <c r="A849" s="23">
        <v>33573</v>
      </c>
      <c r="B849" s="76">
        <v>31</v>
      </c>
      <c r="C849" s="17">
        <v>12</v>
      </c>
      <c r="D849" s="18">
        <v>1992</v>
      </c>
      <c r="E849" s="86" t="s">
        <v>21</v>
      </c>
      <c r="F849" s="234">
        <v>58</v>
      </c>
      <c r="G849" s="238">
        <v>320.92706298828125</v>
      </c>
      <c r="H849" s="29">
        <v>296.74560546875</v>
      </c>
      <c r="I849" s="29">
        <v>1.5675545930862427</v>
      </c>
      <c r="J849" s="30">
        <v>0</v>
      </c>
      <c r="K849" s="29">
        <v>0</v>
      </c>
      <c r="L849" s="29">
        <v>0</v>
      </c>
      <c r="M849" s="29">
        <v>6.8996407091617584E-2</v>
      </c>
      <c r="N849" s="69">
        <v>0.17356345057487488</v>
      </c>
      <c r="O849" s="70">
        <v>618.9976806640625</v>
      </c>
      <c r="P849" s="30">
        <v>217.31051635742187</v>
      </c>
      <c r="Q849" s="30">
        <v>0</v>
      </c>
      <c r="R849" s="30">
        <v>6.8996407091617584E-2</v>
      </c>
      <c r="S849" s="30">
        <v>0</v>
      </c>
      <c r="T849" s="30">
        <v>5.2069038152694702E-2</v>
      </c>
      <c r="U849" s="30">
        <v>0.16237221658229828</v>
      </c>
      <c r="V849" s="30">
        <v>0</v>
      </c>
      <c r="W849" s="69">
        <v>8.6651615798473358E-2</v>
      </c>
      <c r="X849" s="70">
        <v>836.5050048828125</v>
      </c>
      <c r="Y849" s="30">
        <v>0</v>
      </c>
      <c r="Z849" s="30">
        <v>0</v>
      </c>
      <c r="AA849" s="30">
        <v>0</v>
      </c>
      <c r="AB849" s="69">
        <v>13.859803199768066</v>
      </c>
      <c r="AC849" s="70">
        <v>1061.9130859375</v>
      </c>
      <c r="AD849" s="30">
        <v>287.74514770507812</v>
      </c>
      <c r="AE849" s="29">
        <v>0.72946333885192871</v>
      </c>
      <c r="AF849" s="29">
        <v>0</v>
      </c>
      <c r="AG849" s="29">
        <v>0</v>
      </c>
      <c r="AH849" s="29">
        <v>0</v>
      </c>
      <c r="AI849" s="29">
        <v>2.5995485484600067E-2</v>
      </c>
      <c r="AJ849" s="69">
        <v>0</v>
      </c>
      <c r="AK849" s="70">
        <v>1361.5478515625</v>
      </c>
      <c r="AL849" s="29">
        <v>0</v>
      </c>
      <c r="AM849" s="29">
        <v>4.6923734247684479E-2</v>
      </c>
      <c r="AN849" s="69">
        <v>0</v>
      </c>
      <c r="AO849" s="70">
        <v>1361.5947265625</v>
      </c>
      <c r="AP849" s="71"/>
      <c r="AQ849" s="33">
        <f t="shared" si="208"/>
        <v>-1.7471611499786377E-5</v>
      </c>
      <c r="AR849" s="25">
        <f t="shared" si="209"/>
        <v>-2.1815299987792969E-5</v>
      </c>
      <c r="AS849" s="25">
        <f t="shared" si="210"/>
        <v>2.3521974071627483E-5</v>
      </c>
      <c r="AT849" s="25">
        <f t="shared" si="211"/>
        <v>-3.7778954720124602E-5</v>
      </c>
      <c r="AU849" s="73">
        <f t="shared" si="212"/>
        <v>4.873424768447876E-5</v>
      </c>
      <c r="AV849" s="71"/>
      <c r="AW849" s="235">
        <f t="shared" si="213"/>
        <v>2.0242424484126824E-2</v>
      </c>
      <c r="AX849" s="6">
        <f t="shared" si="214"/>
        <v>2.1911530568579998E-2</v>
      </c>
      <c r="AY849" s="6">
        <f t="shared" si="215"/>
        <v>14.589266538619995</v>
      </c>
      <c r="AZ849" s="74">
        <f t="shared" si="216"/>
        <v>69.130259505106395</v>
      </c>
      <c r="BA849" s="74" t="s">
        <v>120</v>
      </c>
      <c r="BB849" s="236">
        <f t="shared" si="217"/>
        <v>83.721196410123966</v>
      </c>
      <c r="BC849" s="35">
        <f t="shared" si="218"/>
        <v>-1.2603131267496792E-6</v>
      </c>
      <c r="BD849" s="6">
        <f t="shared" si="219"/>
        <v>0.26021506637334824</v>
      </c>
      <c r="BE849" s="74" t="s">
        <v>120</v>
      </c>
      <c r="BF849" s="74" t="s">
        <v>120</v>
      </c>
      <c r="BG849" s="6">
        <f t="shared" si="220"/>
        <v>6.8996407091617584E-2</v>
      </c>
      <c r="BH849" s="74" t="s">
        <v>120</v>
      </c>
      <c r="BI849" s="6">
        <f t="shared" si="221"/>
        <v>7.8064523637294769E-2</v>
      </c>
      <c r="BJ849" s="74" t="s">
        <v>120</v>
      </c>
      <c r="BK849" s="74" t="s">
        <v>120</v>
      </c>
      <c r="BL849" s="6">
        <f t="shared" si="222"/>
        <v>0.23136862367391586</v>
      </c>
      <c r="BM849" s="74" t="s">
        <v>120</v>
      </c>
      <c r="BN849" s="236" t="s">
        <v>120</v>
      </c>
      <c r="BO849" s="35">
        <f t="shared" si="223"/>
        <v>5.6634228301681285E-4</v>
      </c>
    </row>
    <row r="850" spans="1:67">
      <c r="A850" s="23">
        <v>33604</v>
      </c>
      <c r="B850" s="76">
        <v>31</v>
      </c>
      <c r="C850" s="17">
        <v>1</v>
      </c>
      <c r="D850" s="18">
        <v>1992</v>
      </c>
      <c r="E850" s="86" t="s">
        <v>21</v>
      </c>
      <c r="F850" s="234">
        <v>81</v>
      </c>
      <c r="G850" s="238">
        <v>257.509765625</v>
      </c>
      <c r="H850" s="29">
        <v>290.71987915039062</v>
      </c>
      <c r="I850" s="29">
        <v>1.6385891437530518</v>
      </c>
      <c r="J850" s="30">
        <v>0</v>
      </c>
      <c r="K850" s="29">
        <v>0</v>
      </c>
      <c r="L850" s="29">
        <v>0</v>
      </c>
      <c r="M850" s="29">
        <v>6.8996407091617584E-2</v>
      </c>
      <c r="N850" s="69">
        <v>0.17356345057487488</v>
      </c>
      <c r="O850" s="70">
        <v>549.62567138671875</v>
      </c>
      <c r="P850" s="30">
        <v>224.18440246582031</v>
      </c>
      <c r="Q850" s="30">
        <v>0</v>
      </c>
      <c r="R850" s="30">
        <v>6.8996407091617584E-2</v>
      </c>
      <c r="S850" s="30">
        <v>0</v>
      </c>
      <c r="T850" s="30">
        <v>5.2069038152694702E-2</v>
      </c>
      <c r="U850" s="30">
        <v>0.21935775876045227</v>
      </c>
      <c r="V850" s="30">
        <v>0</v>
      </c>
      <c r="W850" s="69">
        <v>8.6651615798473358E-2</v>
      </c>
      <c r="X850" s="70">
        <v>774.0638427734375</v>
      </c>
      <c r="Y850" s="30">
        <v>0</v>
      </c>
      <c r="Z850" s="30">
        <v>0</v>
      </c>
      <c r="AA850" s="30">
        <v>0</v>
      </c>
      <c r="AB850" s="69">
        <v>12.189138412475586</v>
      </c>
      <c r="AC850" s="70">
        <v>972.30120849609375</v>
      </c>
      <c r="AD850" s="30">
        <v>209.21444702148437</v>
      </c>
      <c r="AE850" s="29">
        <v>0.64153361320495605</v>
      </c>
      <c r="AF850" s="29">
        <v>0</v>
      </c>
      <c r="AG850" s="29">
        <v>0</v>
      </c>
      <c r="AH850" s="29">
        <v>0</v>
      </c>
      <c r="AI850" s="29">
        <v>2.5995485484600067E-2</v>
      </c>
      <c r="AJ850" s="69">
        <v>0</v>
      </c>
      <c r="AK850" s="70">
        <v>1191.9752197265625</v>
      </c>
      <c r="AL850" s="29">
        <v>0</v>
      </c>
      <c r="AM850" s="29">
        <v>6.3391909003257751E-2</v>
      </c>
      <c r="AN850" s="69">
        <v>0</v>
      </c>
      <c r="AO850" s="70">
        <v>1192.03857421875</v>
      </c>
      <c r="AP850" s="71"/>
      <c r="AQ850" s="33">
        <f t="shared" si="208"/>
        <v>2.6747584342956543E-6</v>
      </c>
      <c r="AR850" s="25">
        <f t="shared" si="209"/>
        <v>2.6673078536987305E-6</v>
      </c>
      <c r="AS850" s="25">
        <f t="shared" si="210"/>
        <v>-2.0907783550683234E-5</v>
      </c>
      <c r="AT850" s="25">
        <f t="shared" si="211"/>
        <v>-2.4055479798335E-5</v>
      </c>
      <c r="AU850" s="73">
        <f t="shared" si="212"/>
        <v>3.7416815757751465E-5</v>
      </c>
      <c r="AV850" s="71"/>
      <c r="AW850" s="235">
        <f t="shared" si="213"/>
        <v>2.0242424484126824E-2</v>
      </c>
      <c r="AX850" s="6">
        <f t="shared" si="214"/>
        <v>2.6428023576736449E-2</v>
      </c>
      <c r="AY850" s="6">
        <f t="shared" si="215"/>
        <v>12.830672025680542</v>
      </c>
      <c r="AZ850" s="74">
        <f t="shared" si="216"/>
        <v>60.45873636813203</v>
      </c>
      <c r="BA850" s="74" t="s">
        <v>120</v>
      </c>
      <c r="BB850" s="236">
        <f t="shared" si="217"/>
        <v>73.295594976756192</v>
      </c>
      <c r="BC850" s="35">
        <f t="shared" si="218"/>
        <v>-9.8385100955056259E-7</v>
      </c>
      <c r="BD850" s="6">
        <f t="shared" si="219"/>
        <v>0.26021506637334824</v>
      </c>
      <c r="BE850" s="74" t="s">
        <v>120</v>
      </c>
      <c r="BF850" s="74" t="s">
        <v>120</v>
      </c>
      <c r="BG850" s="6">
        <f t="shared" si="220"/>
        <v>6.8996407091617584E-2</v>
      </c>
      <c r="BH850" s="74" t="s">
        <v>120</v>
      </c>
      <c r="BI850" s="6">
        <f t="shared" si="221"/>
        <v>7.8064523637294769E-2</v>
      </c>
      <c r="BJ850" s="74" t="s">
        <v>120</v>
      </c>
      <c r="BK850" s="74" t="s">
        <v>120</v>
      </c>
      <c r="BL850" s="6">
        <f t="shared" si="222"/>
        <v>0.28835416585206985</v>
      </c>
      <c r="BM850" s="74" t="s">
        <v>120</v>
      </c>
      <c r="BN850" s="236" t="s">
        <v>120</v>
      </c>
      <c r="BO850" s="35">
        <f t="shared" si="223"/>
        <v>5.9200637776359185E-4</v>
      </c>
    </row>
    <row r="851" spans="1:67">
      <c r="A851" s="23">
        <v>33635</v>
      </c>
      <c r="B851" s="76">
        <v>29</v>
      </c>
      <c r="C851" s="17">
        <v>2</v>
      </c>
      <c r="D851" s="18">
        <v>1992</v>
      </c>
      <c r="E851" s="86" t="s">
        <v>21</v>
      </c>
      <c r="F851" s="234">
        <v>339</v>
      </c>
      <c r="G851" s="238">
        <v>912.3017578125</v>
      </c>
      <c r="H851" s="29">
        <v>351.56558227539062</v>
      </c>
      <c r="I851" s="29">
        <v>4.514732837677002</v>
      </c>
      <c r="J851" s="30">
        <v>0</v>
      </c>
      <c r="K851" s="29">
        <v>0</v>
      </c>
      <c r="L851" s="29">
        <v>0</v>
      </c>
      <c r="M851" s="29">
        <v>7.3754779994487762E-2</v>
      </c>
      <c r="N851" s="69">
        <v>0.18553332984447479</v>
      </c>
      <c r="O851" s="70">
        <v>1268.122802734375</v>
      </c>
      <c r="P851" s="30">
        <v>484.64981079101562</v>
      </c>
      <c r="Q851" s="30">
        <v>0</v>
      </c>
      <c r="R851" s="30">
        <v>7.3754779994487762E-2</v>
      </c>
      <c r="S851" s="30">
        <v>0</v>
      </c>
      <c r="T851" s="30">
        <v>5.5660001933574677E-2</v>
      </c>
      <c r="U851" s="30">
        <v>0.41701236367225647</v>
      </c>
      <c r="V851" s="30">
        <v>0</v>
      </c>
      <c r="W851" s="69">
        <v>9.2627584934234619E-2</v>
      </c>
      <c r="X851" s="70">
        <v>1753.2264404296875</v>
      </c>
      <c r="Y851" s="30">
        <v>0</v>
      </c>
      <c r="Z851" s="30">
        <v>0</v>
      </c>
      <c r="AA851" s="30">
        <v>0</v>
      </c>
      <c r="AB851" s="69">
        <v>24.15191650390625</v>
      </c>
      <c r="AC851" s="70">
        <v>2173.10888671875</v>
      </c>
      <c r="AD851" s="30">
        <v>301.97158813476562</v>
      </c>
      <c r="AE851" s="29">
        <v>1.271153450012207</v>
      </c>
      <c r="AF851" s="29">
        <v>0</v>
      </c>
      <c r="AG851" s="29">
        <v>0</v>
      </c>
      <c r="AH851" s="29">
        <v>0</v>
      </c>
      <c r="AI851" s="29">
        <v>2.7788275852799416E-2</v>
      </c>
      <c r="AJ851" s="69">
        <v>0</v>
      </c>
      <c r="AK851" s="70">
        <v>2497.207275390625</v>
      </c>
      <c r="AL851" s="29">
        <v>0</v>
      </c>
      <c r="AM851" s="29">
        <v>0.12051185220479965</v>
      </c>
      <c r="AN851" s="69">
        <v>6.9540228843688965</v>
      </c>
      <c r="AO851" s="70">
        <v>2490.373779296875</v>
      </c>
      <c r="AP851" s="71"/>
      <c r="AQ851" s="33">
        <f t="shared" si="208"/>
        <v>-1.7918646335601807E-5</v>
      </c>
      <c r="AR851" s="25">
        <f t="shared" si="209"/>
        <v>-2.7343630790710449E-5</v>
      </c>
      <c r="AS851" s="25">
        <f t="shared" si="210"/>
        <v>3.7933349631202873E-5</v>
      </c>
      <c r="AT851" s="25">
        <f t="shared" si="211"/>
        <v>6.498309767266619E-5</v>
      </c>
      <c r="AU851" s="73">
        <f t="shared" si="212"/>
        <v>-1.4938414096832275E-5</v>
      </c>
      <c r="AV851" s="71"/>
      <c r="AW851" s="235">
        <f t="shared" si="213"/>
        <v>0.42024241744486751</v>
      </c>
      <c r="AX851" s="6">
        <f t="shared" si="214"/>
        <v>3.9961172104620739E-2</v>
      </c>
      <c r="AY851" s="6">
        <f t="shared" si="215"/>
        <v>25.423069953918457</v>
      </c>
      <c r="AZ851" s="74">
        <f t="shared" si="216"/>
        <v>118.20515838087098</v>
      </c>
      <c r="BA851" s="74" t="s">
        <v>120</v>
      </c>
      <c r="BB851" s="236">
        <f t="shared" si="217"/>
        <v>143.24794631327478</v>
      </c>
      <c r="BC851" s="35">
        <f t="shared" si="218"/>
        <v>7.7617440297217399E-7</v>
      </c>
      <c r="BD851" s="6">
        <f t="shared" si="219"/>
        <v>0.27816091477870941</v>
      </c>
      <c r="BE851" s="74" t="s">
        <v>120</v>
      </c>
      <c r="BF851" s="74" t="s">
        <v>120</v>
      </c>
      <c r="BG851" s="6">
        <f t="shared" si="220"/>
        <v>7.3754779994487762E-2</v>
      </c>
      <c r="BH851" s="74" t="s">
        <v>120</v>
      </c>
      <c r="BI851" s="6">
        <f t="shared" si="221"/>
        <v>8.3448277786374092E-2</v>
      </c>
      <c r="BJ851" s="74" t="s">
        <v>120</v>
      </c>
      <c r="BK851" s="74" t="s">
        <v>120</v>
      </c>
      <c r="BL851" s="6">
        <f t="shared" si="222"/>
        <v>0.49076714366674423</v>
      </c>
      <c r="BM851" s="74" t="s">
        <v>120</v>
      </c>
      <c r="BN851" s="236" t="s">
        <v>120</v>
      </c>
      <c r="BO851" s="35">
        <f t="shared" si="223"/>
        <v>1.7436207828481691E-3</v>
      </c>
    </row>
    <row r="852" spans="1:67">
      <c r="A852" s="23">
        <v>33664</v>
      </c>
      <c r="B852" s="76">
        <v>31</v>
      </c>
      <c r="C852" s="17">
        <v>3</v>
      </c>
      <c r="D852" s="18">
        <v>1992</v>
      </c>
      <c r="E852" s="86" t="s">
        <v>21</v>
      </c>
      <c r="F852" s="234">
        <v>341</v>
      </c>
      <c r="G852" s="238">
        <v>508.82635498046875</v>
      </c>
      <c r="H852" s="29">
        <v>297.73941040039062</v>
      </c>
      <c r="I852" s="29">
        <v>4.1998682022094727</v>
      </c>
      <c r="J852" s="30">
        <v>8.7499990463256836</v>
      </c>
      <c r="K852" s="29">
        <v>0</v>
      </c>
      <c r="L852" s="29">
        <v>50</v>
      </c>
      <c r="M852" s="29">
        <v>3.4498203545808792E-2</v>
      </c>
      <c r="N852" s="69">
        <v>8.6781725287437439E-2</v>
      </c>
      <c r="O852" s="70">
        <v>769.39434814453125</v>
      </c>
      <c r="P852" s="30">
        <v>306.950927734375</v>
      </c>
      <c r="Q852" s="30">
        <v>0</v>
      </c>
      <c r="R852" s="30">
        <v>3.4498203545808792E-2</v>
      </c>
      <c r="S852" s="30">
        <v>26.346775054931641</v>
      </c>
      <c r="T852" s="30">
        <v>2.6034519076347351E-2</v>
      </c>
      <c r="U852" s="30">
        <v>0.51746088266372681</v>
      </c>
      <c r="V852" s="30">
        <v>0</v>
      </c>
      <c r="W852" s="69">
        <v>4.3325807899236679E-2</v>
      </c>
      <c r="X852" s="70">
        <v>1103.2266845703125</v>
      </c>
      <c r="Y852" s="30">
        <v>9.7580652236938477</v>
      </c>
      <c r="Z852" s="30">
        <v>13.726345062255859</v>
      </c>
      <c r="AA852" s="30">
        <v>0</v>
      </c>
      <c r="AB852" s="69">
        <v>15.703651428222656</v>
      </c>
      <c r="AC852" s="70">
        <v>1382.1065673828125</v>
      </c>
      <c r="AD852" s="30">
        <v>614.62689208984375</v>
      </c>
      <c r="AE852" s="29">
        <v>0.82650792598724365</v>
      </c>
      <c r="AF852" s="29">
        <v>14.637096405029297</v>
      </c>
      <c r="AG852" s="29">
        <v>2.9116485118865967</v>
      </c>
      <c r="AH852" s="29">
        <v>0</v>
      </c>
      <c r="AI852" s="29">
        <v>1.2997742742300034E-2</v>
      </c>
      <c r="AJ852" s="69">
        <v>0</v>
      </c>
      <c r="AK852" s="70">
        <v>2027.737060546875</v>
      </c>
      <c r="AL852" s="29">
        <v>0</v>
      </c>
      <c r="AM852" s="29">
        <v>0.14954033493995667</v>
      </c>
      <c r="AN852" s="69">
        <v>22.768817901611328</v>
      </c>
      <c r="AO852" s="70">
        <v>2005.1177978515625</v>
      </c>
      <c r="AP852" s="71"/>
      <c r="AQ852" s="33">
        <f t="shared" si="208"/>
        <v>4.5560300350189209E-6</v>
      </c>
      <c r="AR852" s="25">
        <f t="shared" si="209"/>
        <v>3.4160912036895752E-5</v>
      </c>
      <c r="AS852" s="25">
        <f t="shared" si="210"/>
        <v>-4.9348572702001547E-5</v>
      </c>
      <c r="AT852" s="25">
        <f t="shared" si="211"/>
        <v>5.2489501740637934E-6</v>
      </c>
      <c r="AU852" s="73">
        <f t="shared" si="212"/>
        <v>-1.4871358871459961E-5</v>
      </c>
      <c r="AV852" s="71"/>
      <c r="AW852" s="235">
        <f t="shared" si="213"/>
        <v>4.4845014204072555</v>
      </c>
      <c r="AX852" s="6">
        <f t="shared" si="214"/>
        <v>4.7265804111070873</v>
      </c>
      <c r="AY852" s="6">
        <f t="shared" si="215"/>
        <v>16.5301593542099</v>
      </c>
      <c r="AZ852" s="74">
        <f t="shared" si="216"/>
        <v>106.51764705248115</v>
      </c>
      <c r="BA852" s="74" t="s">
        <v>120</v>
      </c>
      <c r="BB852" s="236">
        <f t="shared" si="217"/>
        <v>123.28988773566633</v>
      </c>
      <c r="BC852" s="35">
        <f t="shared" si="218"/>
        <v>-2.3382754363865388E-6</v>
      </c>
      <c r="BD852" s="6">
        <f t="shared" si="219"/>
        <v>0.13010753318667412</v>
      </c>
      <c r="BE852" s="74" t="s">
        <v>120</v>
      </c>
      <c r="BF852" s="74" t="s">
        <v>120</v>
      </c>
      <c r="BG852" s="6">
        <f t="shared" si="220"/>
        <v>50.034498203545809</v>
      </c>
      <c r="BH852" s="74" t="s">
        <v>120</v>
      </c>
      <c r="BI852" s="6">
        <f t="shared" si="221"/>
        <v>3.9032261818647385E-2</v>
      </c>
      <c r="BJ852" s="74" t="s">
        <v>120</v>
      </c>
      <c r="BK852" s="74" t="s">
        <v>120</v>
      </c>
      <c r="BL852" s="6">
        <f t="shared" si="222"/>
        <v>76.68188839033246</v>
      </c>
      <c r="BM852" s="74" t="s">
        <v>120</v>
      </c>
      <c r="BN852" s="236" t="s">
        <v>120</v>
      </c>
      <c r="BO852" s="35">
        <f t="shared" si="223"/>
        <v>7.5868583987433983E-4</v>
      </c>
    </row>
    <row r="853" spans="1:67">
      <c r="A853" s="23">
        <v>33695</v>
      </c>
      <c r="B853" s="76">
        <v>30</v>
      </c>
      <c r="C853" s="17">
        <v>4</v>
      </c>
      <c r="D853" s="18">
        <v>1992</v>
      </c>
      <c r="E853" s="86" t="s">
        <v>21</v>
      </c>
      <c r="F853" s="234">
        <v>711</v>
      </c>
      <c r="G853" s="238">
        <v>290.44223022460937</v>
      </c>
      <c r="H853" s="29">
        <v>200.98318481445312</v>
      </c>
      <c r="I853" s="29">
        <v>4.9263734817504883</v>
      </c>
      <c r="J853" s="30">
        <v>15.087839126586914</v>
      </c>
      <c r="K853" s="29">
        <v>0</v>
      </c>
      <c r="L853" s="29">
        <v>50</v>
      </c>
      <c r="M853" s="29">
        <v>50</v>
      </c>
      <c r="N853" s="69">
        <v>160.29307556152344</v>
      </c>
      <c r="O853" s="70">
        <v>251.14654541015625</v>
      </c>
      <c r="P853" s="30">
        <v>380.92922973632812</v>
      </c>
      <c r="Q853" s="30">
        <v>2.7222220897674561</v>
      </c>
      <c r="R853" s="30">
        <v>8.8088188171386719</v>
      </c>
      <c r="S853" s="30">
        <v>34.03125</v>
      </c>
      <c r="T853" s="30">
        <v>48.087924957275391</v>
      </c>
      <c r="U853" s="30">
        <v>3.0341594219207764</v>
      </c>
      <c r="V853" s="30">
        <v>10.079629898071289</v>
      </c>
      <c r="W853" s="69">
        <v>80.026374816894531</v>
      </c>
      <c r="X853" s="70">
        <v>638.6541748046875</v>
      </c>
      <c r="Y853" s="30">
        <v>10.083333969116211</v>
      </c>
      <c r="Z853" s="30">
        <v>0</v>
      </c>
      <c r="AA853" s="30">
        <v>5.7220458984375E-6</v>
      </c>
      <c r="AB853" s="69">
        <v>3.3819785118103027</v>
      </c>
      <c r="AC853" s="70">
        <v>705.57354736328125</v>
      </c>
      <c r="AD853" s="30">
        <v>485.53768920898437</v>
      </c>
      <c r="AE853" s="29">
        <v>0.1779988706111908</v>
      </c>
      <c r="AF853" s="29">
        <v>15.124999046325684</v>
      </c>
      <c r="AG853" s="29">
        <v>6.3518509864807129</v>
      </c>
      <c r="AH853" s="29">
        <v>3.6296296119689941</v>
      </c>
      <c r="AI853" s="29">
        <v>24.007913589477539</v>
      </c>
      <c r="AJ853" s="69">
        <v>0</v>
      </c>
      <c r="AK853" s="70">
        <v>1243.217041015625</v>
      </c>
      <c r="AL853" s="29">
        <v>0</v>
      </c>
      <c r="AM853" s="29">
        <v>0.87683773040771484</v>
      </c>
      <c r="AN853" s="69">
        <v>53.777778625488281</v>
      </c>
      <c r="AO853" s="70">
        <v>1190.3160400390625</v>
      </c>
      <c r="AP853" s="71"/>
      <c r="AQ853" s="33">
        <f t="shared" si="208"/>
        <v>6.67572021484375E-6</v>
      </c>
      <c r="AR853" s="25">
        <f t="shared" si="209"/>
        <v>-2.9087066650390625E-5</v>
      </c>
      <c r="AS853" s="25">
        <f t="shared" si="210"/>
        <v>-1.3417545687843813E-6</v>
      </c>
      <c r="AT853" s="25">
        <f t="shared" si="211"/>
        <v>-4.1102447312368895E-5</v>
      </c>
      <c r="AU853" s="73">
        <f t="shared" si="212"/>
        <v>6.008148193359375E-5</v>
      </c>
      <c r="AV853" s="71"/>
      <c r="AW853" s="235">
        <f t="shared" si="213"/>
        <v>24.050193256977177</v>
      </c>
      <c r="AX853" s="6">
        <f t="shared" si="214"/>
        <v>10.225593822258563</v>
      </c>
      <c r="AY853" s="6">
        <f t="shared" si="215"/>
        <v>3.5599773824214935</v>
      </c>
      <c r="AZ853" s="74">
        <f t="shared" si="216"/>
        <v>81.093344576496719</v>
      </c>
      <c r="BA853" s="74" t="s">
        <v>120</v>
      </c>
      <c r="BB853" s="236">
        <f t="shared" si="217"/>
        <v>70.82872304364669</v>
      </c>
      <c r="BC853" s="35">
        <f t="shared" si="218"/>
        <v>-5.1944708445716969E-7</v>
      </c>
      <c r="BD853" s="6">
        <f t="shared" si="219"/>
        <v>240.31945037841797</v>
      </c>
      <c r="BE853" s="74" t="s">
        <v>120</v>
      </c>
      <c r="BF853" s="74" t="s">
        <v>120</v>
      </c>
      <c r="BG853" s="6">
        <f t="shared" si="220"/>
        <v>110.07962989807129</v>
      </c>
      <c r="BH853" s="74" t="s">
        <v>120</v>
      </c>
      <c r="BI853" s="6">
        <f t="shared" si="221"/>
        <v>72.09583854675293</v>
      </c>
      <c r="BJ853" s="74" t="s">
        <v>120</v>
      </c>
      <c r="BK853" s="74" t="s">
        <v>120</v>
      </c>
      <c r="BL853" s="6">
        <f t="shared" si="222"/>
        <v>98.874108791351318</v>
      </c>
      <c r="BM853" s="74" t="s">
        <v>120</v>
      </c>
      <c r="BN853" s="236" t="s">
        <v>120</v>
      </c>
      <c r="BO853" s="35">
        <f t="shared" si="223"/>
        <v>1.6437665167727307</v>
      </c>
    </row>
    <row r="854" spans="1:67">
      <c r="A854" s="23">
        <v>33725</v>
      </c>
      <c r="B854" s="76">
        <v>31</v>
      </c>
      <c r="C854" s="17">
        <v>5</v>
      </c>
      <c r="D854" s="18">
        <v>1992</v>
      </c>
      <c r="E854" s="86" t="s">
        <v>21</v>
      </c>
      <c r="F854" s="234">
        <v>635</v>
      </c>
      <c r="G854" s="238">
        <v>272.33889770507812</v>
      </c>
      <c r="H854" s="29">
        <v>138.92648315429687</v>
      </c>
      <c r="I854" s="29">
        <v>6.6674652099609375</v>
      </c>
      <c r="J854" s="30">
        <v>18.256759643554688</v>
      </c>
      <c r="K854" s="29">
        <v>0</v>
      </c>
      <c r="L854" s="29">
        <v>50</v>
      </c>
      <c r="M854" s="29">
        <v>50</v>
      </c>
      <c r="N854" s="69">
        <v>210.48905944824219</v>
      </c>
      <c r="O854" s="70">
        <v>125.70054626464844</v>
      </c>
      <c r="P854" s="30">
        <v>449.71759033203125</v>
      </c>
      <c r="Q854" s="30">
        <v>3.9516124725341797</v>
      </c>
      <c r="R854" s="30">
        <v>8.8638429641723633</v>
      </c>
      <c r="S854" s="30">
        <v>32.933467864990234</v>
      </c>
      <c r="T854" s="30">
        <v>63.146720886230469</v>
      </c>
      <c r="U854" s="30">
        <v>4.4366717338562012</v>
      </c>
      <c r="V854" s="30">
        <v>28.896059036254883</v>
      </c>
      <c r="W854" s="69">
        <v>105.08674621582031</v>
      </c>
      <c r="X854" s="70">
        <v>554.76763916015625</v>
      </c>
      <c r="Y854" s="30">
        <v>13.01075267791748</v>
      </c>
      <c r="Z854" s="30">
        <v>0</v>
      </c>
      <c r="AA854" s="30">
        <v>7.62939453125E-6</v>
      </c>
      <c r="AB854" s="69">
        <v>6.007044792175293</v>
      </c>
      <c r="AC854" s="70">
        <v>665.4736328125</v>
      </c>
      <c r="AD854" s="30">
        <v>468.24267578125</v>
      </c>
      <c r="AE854" s="29">
        <v>0.31616023182868958</v>
      </c>
      <c r="AF854" s="29">
        <v>19.516130447387695</v>
      </c>
      <c r="AG854" s="29">
        <v>10.976701736450195</v>
      </c>
      <c r="AH854" s="29">
        <v>11.854838371276855</v>
      </c>
      <c r="AI854" s="29">
        <v>31.526025772094727</v>
      </c>
      <c r="AJ854" s="69">
        <v>0</v>
      </c>
      <c r="AK854" s="70">
        <v>1212.7318115234375</v>
      </c>
      <c r="AL854" s="29">
        <v>0</v>
      </c>
      <c r="AM854" s="29">
        <v>1.2821478843688965</v>
      </c>
      <c r="AN854" s="69">
        <v>76.43817138671875</v>
      </c>
      <c r="AO854" s="70">
        <v>1137.5758056640625</v>
      </c>
      <c r="AP854" s="71"/>
      <c r="AQ854" s="33">
        <f t="shared" si="208"/>
        <v>0</v>
      </c>
      <c r="AR854" s="25">
        <f t="shared" si="209"/>
        <v>8.106231689453125E-6</v>
      </c>
      <c r="AS854" s="25">
        <f t="shared" si="210"/>
        <v>-9.1636380830095732E-6</v>
      </c>
      <c r="AT854" s="25">
        <f t="shared" si="211"/>
        <v>4.6970176981631084E-5</v>
      </c>
      <c r="AU854" s="73">
        <f t="shared" si="212"/>
        <v>-1.7642974853515625E-5</v>
      </c>
      <c r="AV854" s="71"/>
      <c r="AW854" s="235">
        <f t="shared" si="213"/>
        <v>32.029509656921888</v>
      </c>
      <c r="AX854" s="6">
        <f t="shared" si="214"/>
        <v>13.512250081212068</v>
      </c>
      <c r="AY854" s="6">
        <f t="shared" si="215"/>
        <v>6.3232050240039825</v>
      </c>
      <c r="AZ854" s="74">
        <f t="shared" si="216"/>
        <v>82.140865740815471</v>
      </c>
      <c r="BA854" s="74" t="s">
        <v>120</v>
      </c>
      <c r="BB854" s="236">
        <f t="shared" si="217"/>
        <v>69.946809868930785</v>
      </c>
      <c r="BC854" s="35">
        <f t="shared" si="218"/>
        <v>1.3201788533478975E-6</v>
      </c>
      <c r="BD854" s="6">
        <f t="shared" si="219"/>
        <v>315.5758056640625</v>
      </c>
      <c r="BE854" s="74" t="s">
        <v>120</v>
      </c>
      <c r="BF854" s="74" t="s">
        <v>120</v>
      </c>
      <c r="BG854" s="6">
        <f t="shared" si="220"/>
        <v>128.89605903625488</v>
      </c>
      <c r="BH854" s="74" t="s">
        <v>120</v>
      </c>
      <c r="BI854" s="6">
        <f t="shared" si="221"/>
        <v>94.672746658325195</v>
      </c>
      <c r="BJ854" s="74" t="s">
        <v>120</v>
      </c>
      <c r="BK854" s="74" t="s">
        <v>120</v>
      </c>
      <c r="BL854" s="6">
        <f t="shared" si="222"/>
        <v>123.80078554153442</v>
      </c>
      <c r="BM854" s="74" t="s">
        <v>120</v>
      </c>
      <c r="BN854" s="236" t="s">
        <v>120</v>
      </c>
      <c r="BO854" s="35">
        <f t="shared" si="223"/>
        <v>2.9213818776501932</v>
      </c>
    </row>
    <row r="855" spans="1:67">
      <c r="A855" s="23">
        <v>33756</v>
      </c>
      <c r="B855" s="76">
        <v>30</v>
      </c>
      <c r="C855" s="17">
        <v>6</v>
      </c>
      <c r="D855" s="18">
        <v>1992</v>
      </c>
      <c r="E855" s="86" t="s">
        <v>21</v>
      </c>
      <c r="F855" s="234">
        <v>170</v>
      </c>
      <c r="G855" s="238">
        <v>278.17062377929687</v>
      </c>
      <c r="H855" s="29">
        <v>139.31756591796875</v>
      </c>
      <c r="I855" s="29">
        <v>8.9543628692626953</v>
      </c>
      <c r="J855" s="30">
        <v>18.256759643554688</v>
      </c>
      <c r="K855" s="29">
        <v>0</v>
      </c>
      <c r="L855" s="29">
        <v>50</v>
      </c>
      <c r="M855" s="29">
        <v>49.999996185302734</v>
      </c>
      <c r="N855" s="69">
        <v>266.78146362304687</v>
      </c>
      <c r="O855" s="70">
        <v>77.917854309082031</v>
      </c>
      <c r="P855" s="30">
        <v>178.37939453125</v>
      </c>
      <c r="Q855" s="30">
        <v>4.0833330154418945</v>
      </c>
      <c r="R855" s="30">
        <v>8.8382282257080078</v>
      </c>
      <c r="S855" s="30">
        <v>40.837501525878906</v>
      </c>
      <c r="T855" s="30">
        <v>80.034439086914063</v>
      </c>
      <c r="U855" s="30">
        <v>5.4428305625915527</v>
      </c>
      <c r="V855" s="30">
        <v>50</v>
      </c>
      <c r="W855" s="69">
        <v>133.19075012207031</v>
      </c>
      <c r="X855" s="70">
        <v>212.34283447265625</v>
      </c>
      <c r="Y855" s="30">
        <v>11.763888359069824</v>
      </c>
      <c r="Z855" s="30">
        <v>0</v>
      </c>
      <c r="AA855" s="30">
        <v>0</v>
      </c>
      <c r="AB855" s="69">
        <v>7.6989736557006836</v>
      </c>
      <c r="AC855" s="70">
        <v>353.49224853515625</v>
      </c>
      <c r="AD855" s="30">
        <v>297.34982299804687</v>
      </c>
      <c r="AE855" s="29">
        <v>0.40520915389060974</v>
      </c>
      <c r="AF855" s="29">
        <v>17.645832061767578</v>
      </c>
      <c r="AG855" s="29">
        <v>14.16138744354248</v>
      </c>
      <c r="AH855" s="29">
        <v>11.796295166015625</v>
      </c>
      <c r="AI855" s="29">
        <v>39.957225799560547</v>
      </c>
      <c r="AJ855" s="69">
        <v>0</v>
      </c>
      <c r="AK855" s="70">
        <v>741.21258544921875</v>
      </c>
      <c r="AL855" s="29">
        <v>0</v>
      </c>
      <c r="AM855" s="29">
        <v>1.5729163885116577</v>
      </c>
      <c r="AN855" s="69">
        <v>78.986106872558594</v>
      </c>
      <c r="AO855" s="70">
        <v>663.79937744140625</v>
      </c>
      <c r="AP855" s="71"/>
      <c r="AQ855" s="33">
        <f t="shared" si="208"/>
        <v>-1.9073486328125E-6</v>
      </c>
      <c r="AR855" s="25">
        <f t="shared" si="209"/>
        <v>-3.337860107421875E-6</v>
      </c>
      <c r="AS855" s="25">
        <f t="shared" si="210"/>
        <v>1.2342621516836516E-5</v>
      </c>
      <c r="AT855" s="25">
        <f t="shared" si="211"/>
        <v>-8.0475687127545825E-6</v>
      </c>
      <c r="AU855" s="73">
        <f t="shared" si="212"/>
        <v>1.7523765563964844E-5</v>
      </c>
      <c r="AV855" s="71"/>
      <c r="AW855" s="235">
        <f t="shared" si="213"/>
        <v>37.425618851086327</v>
      </c>
      <c r="AX855" s="6">
        <f t="shared" si="214"/>
        <v>15.137294119054621</v>
      </c>
      <c r="AY855" s="6">
        <f t="shared" si="215"/>
        <v>8.1041828095912933</v>
      </c>
      <c r="AZ855" s="74">
        <f t="shared" si="216"/>
        <v>53.682948303222659</v>
      </c>
      <c r="BA855" s="74" t="s">
        <v>120</v>
      </c>
      <c r="BB855" s="236">
        <f t="shared" si="217"/>
        <v>39.498805930397729</v>
      </c>
      <c r="BC855" s="35">
        <f t="shared" si="218"/>
        <v>4.503845190129141E-7</v>
      </c>
      <c r="BD855" s="6">
        <f t="shared" si="219"/>
        <v>399.97221374511719</v>
      </c>
      <c r="BE855" s="74" t="s">
        <v>120</v>
      </c>
      <c r="BF855" s="74" t="s">
        <v>120</v>
      </c>
      <c r="BG855" s="6">
        <f t="shared" si="220"/>
        <v>149.99999618530273</v>
      </c>
      <c r="BH855" s="74" t="s">
        <v>120</v>
      </c>
      <c r="BI855" s="6">
        <f t="shared" si="221"/>
        <v>119.99166488647461</v>
      </c>
      <c r="BJ855" s="74" t="s">
        <v>120</v>
      </c>
      <c r="BK855" s="74" t="s">
        <v>120</v>
      </c>
      <c r="BL855" s="6">
        <f t="shared" si="222"/>
        <v>132.82605600357056</v>
      </c>
      <c r="BM855" s="74" t="s">
        <v>120</v>
      </c>
      <c r="BN855" s="236" t="s">
        <v>120</v>
      </c>
      <c r="BO855" s="35">
        <f t="shared" si="223"/>
        <v>4.9726557323512619</v>
      </c>
    </row>
    <row r="856" spans="1:67">
      <c r="A856" s="23">
        <v>33786</v>
      </c>
      <c r="B856" s="76">
        <v>31</v>
      </c>
      <c r="C856" s="17">
        <v>7</v>
      </c>
      <c r="D856" s="18">
        <v>1992</v>
      </c>
      <c r="E856" s="86" t="s">
        <v>21</v>
      </c>
      <c r="F856" s="234">
        <v>166</v>
      </c>
      <c r="G856" s="238">
        <v>287.12332153320312</v>
      </c>
      <c r="H856" s="29">
        <v>75.527847290039063</v>
      </c>
      <c r="I856" s="29">
        <v>10.491272926330566</v>
      </c>
      <c r="J856" s="30">
        <v>18.256759643554688</v>
      </c>
      <c r="K856" s="29">
        <v>0</v>
      </c>
      <c r="L856" s="29">
        <v>50</v>
      </c>
      <c r="M856" s="29">
        <v>50</v>
      </c>
      <c r="N856" s="69">
        <v>266.76702880859375</v>
      </c>
      <c r="O856" s="70">
        <v>24.632184982299805</v>
      </c>
      <c r="P856" s="30">
        <v>169.11888122558594</v>
      </c>
      <c r="Q856" s="30">
        <v>4.3906807899475098</v>
      </c>
      <c r="R856" s="30">
        <v>8.8353824615478516</v>
      </c>
      <c r="S856" s="30">
        <v>39.520164489746094</v>
      </c>
      <c r="T856" s="30">
        <v>80.030113220214844</v>
      </c>
      <c r="U856" s="30">
        <v>7.5965824127197266</v>
      </c>
      <c r="V856" s="30">
        <v>50</v>
      </c>
      <c r="W856" s="69">
        <v>133.18351745605469</v>
      </c>
      <c r="X856" s="70">
        <v>150.94047546386719</v>
      </c>
      <c r="Y856" s="30">
        <v>11.384408950805664</v>
      </c>
      <c r="Z856" s="30">
        <v>0</v>
      </c>
      <c r="AA856" s="30">
        <v>0</v>
      </c>
      <c r="AB856" s="69">
        <v>10.55935001373291</v>
      </c>
      <c r="AC856" s="70">
        <v>334.05624389648437</v>
      </c>
      <c r="AD856" s="30">
        <v>235.97329711914062</v>
      </c>
      <c r="AE856" s="29">
        <v>0.55575525760650635</v>
      </c>
      <c r="AF856" s="29">
        <v>17.07661247253418</v>
      </c>
      <c r="AG856" s="29">
        <v>13.98682689666748</v>
      </c>
      <c r="AH856" s="29">
        <v>11.706089019775391</v>
      </c>
      <c r="AI856" s="29">
        <v>39.955055236816406</v>
      </c>
      <c r="AJ856" s="69">
        <v>0</v>
      </c>
      <c r="AK856" s="70">
        <v>661.7926025390625</v>
      </c>
      <c r="AL856" s="29">
        <v>0</v>
      </c>
      <c r="AM856" s="29">
        <v>2.1953263282775879</v>
      </c>
      <c r="AN856" s="69">
        <v>110.59140014648437</v>
      </c>
      <c r="AO856" s="70">
        <v>553.39654541015625</v>
      </c>
      <c r="AP856" s="71"/>
      <c r="AQ856" s="33">
        <f t="shared" si="208"/>
        <v>-1.239776611328125E-5</v>
      </c>
      <c r="AR856" s="25">
        <f t="shared" si="209"/>
        <v>-3.337860107421875E-6</v>
      </c>
      <c r="AS856" s="25">
        <f t="shared" si="210"/>
        <v>1.6342984451966913E-5</v>
      </c>
      <c r="AT856" s="25">
        <f t="shared" si="211"/>
        <v>1.5464779266949336E-5</v>
      </c>
      <c r="AU856" s="73">
        <f t="shared" si="212"/>
        <v>-1.6689300537109375E-5</v>
      </c>
      <c r="AV856" s="71"/>
      <c r="AW856" s="235">
        <f t="shared" si="213"/>
        <v>40.615141167758907</v>
      </c>
      <c r="AX856" s="6">
        <f t="shared" si="214"/>
        <v>15.675280779373548</v>
      </c>
      <c r="AY856" s="6">
        <f t="shared" si="215"/>
        <v>11.115105271339417</v>
      </c>
      <c r="AZ856" s="74">
        <f t="shared" si="216"/>
        <v>47.851781599186666</v>
      </c>
      <c r="BA856" s="74" t="s">
        <v>120</v>
      </c>
      <c r="BB856" s="236">
        <f t="shared" si="217"/>
        <v>34.027027254971593</v>
      </c>
      <c r="BC856" s="35">
        <f t="shared" si="218"/>
        <v>-7.7283086596935391E-7</v>
      </c>
      <c r="BD856" s="6">
        <f t="shared" si="219"/>
        <v>399.95054626464844</v>
      </c>
      <c r="BE856" s="74" t="s">
        <v>120</v>
      </c>
      <c r="BF856" s="74" t="s">
        <v>120</v>
      </c>
      <c r="BG856" s="6">
        <f t="shared" si="220"/>
        <v>150</v>
      </c>
      <c r="BH856" s="74" t="s">
        <v>120</v>
      </c>
      <c r="BI856" s="6">
        <f t="shared" si="221"/>
        <v>119.98516845703125</v>
      </c>
      <c r="BJ856" s="74" t="s">
        <v>120</v>
      </c>
      <c r="BK856" s="74" t="s">
        <v>120</v>
      </c>
      <c r="BL856" s="6">
        <f t="shared" si="222"/>
        <v>132.75350713729858</v>
      </c>
      <c r="BM856" s="74" t="s">
        <v>120</v>
      </c>
      <c r="BN856" s="236" t="s">
        <v>120</v>
      </c>
      <c r="BO856" s="35">
        <f t="shared" si="223"/>
        <v>5.8258373440827462</v>
      </c>
    </row>
    <row r="857" spans="1:67">
      <c r="A857" s="23">
        <v>33817</v>
      </c>
      <c r="B857" s="76">
        <v>31</v>
      </c>
      <c r="C857" s="17">
        <v>8</v>
      </c>
      <c r="D857" s="18">
        <v>1992</v>
      </c>
      <c r="E857" s="86" t="s">
        <v>21</v>
      </c>
      <c r="F857" s="234">
        <v>44</v>
      </c>
      <c r="G857" s="238">
        <v>235.710205078125</v>
      </c>
      <c r="H857" s="29">
        <v>54.656791687011719</v>
      </c>
      <c r="I857" s="29">
        <v>9.857177734375</v>
      </c>
      <c r="J857" s="30">
        <v>18.256759643554688</v>
      </c>
      <c r="K857" s="29">
        <v>0</v>
      </c>
      <c r="L857" s="29">
        <v>50</v>
      </c>
      <c r="M857" s="29">
        <v>50</v>
      </c>
      <c r="N857" s="69">
        <v>198.33963012695312</v>
      </c>
      <c r="O857" s="70">
        <v>20.141307830810547</v>
      </c>
      <c r="P857" s="30">
        <v>174.50198364257812</v>
      </c>
      <c r="Q857" s="30">
        <v>3.5125446319580078</v>
      </c>
      <c r="R857" s="30">
        <v>8.9207649230957031</v>
      </c>
      <c r="S857" s="30">
        <v>39.520164489746094</v>
      </c>
      <c r="T857" s="30">
        <v>59.50189208984375</v>
      </c>
      <c r="U857" s="30">
        <v>5.5852713584899902</v>
      </c>
      <c r="V857" s="30">
        <v>24.342294692993164</v>
      </c>
      <c r="W857" s="69">
        <v>99.021133422851563</v>
      </c>
      <c r="X857" s="70">
        <v>188.32049560546875</v>
      </c>
      <c r="Y857" s="30">
        <v>14.637096405029297</v>
      </c>
      <c r="Z857" s="30">
        <v>0</v>
      </c>
      <c r="AA857" s="30">
        <v>0</v>
      </c>
      <c r="AB857" s="69">
        <v>11.005862236022949</v>
      </c>
      <c r="AC857" s="70">
        <v>381.95077514648437</v>
      </c>
      <c r="AD857" s="30">
        <v>7.7675975859165192E-2</v>
      </c>
      <c r="AE857" s="29">
        <v>0.57925593852996826</v>
      </c>
      <c r="AF857" s="29">
        <v>21.955646514892578</v>
      </c>
      <c r="AG857" s="29">
        <v>10.976701736450195</v>
      </c>
      <c r="AH857" s="29">
        <v>10.098565101623535</v>
      </c>
      <c r="AI857" s="29">
        <v>29.706340789794922</v>
      </c>
      <c r="AJ857" s="69">
        <v>0</v>
      </c>
      <c r="AK857" s="70">
        <v>464.1864013671875</v>
      </c>
      <c r="AL857" s="29">
        <v>0</v>
      </c>
      <c r="AM857" s="29">
        <v>1.6140801906585693</v>
      </c>
      <c r="AN857" s="69">
        <v>97.580642700195313</v>
      </c>
      <c r="AO857" s="70">
        <v>368.2198486328125</v>
      </c>
      <c r="AP857" s="71"/>
      <c r="AQ857" s="33">
        <f t="shared" si="208"/>
        <v>-3.814697265625E-6</v>
      </c>
      <c r="AR857" s="25">
        <f t="shared" si="209"/>
        <v>5.245208740234375E-6</v>
      </c>
      <c r="AS857" s="25">
        <f t="shared" si="210"/>
        <v>1.8289507579538622E-5</v>
      </c>
      <c r="AT857" s="25">
        <f t="shared" si="211"/>
        <v>-7.8001636438784772E-7</v>
      </c>
      <c r="AU857" s="73">
        <f t="shared" si="212"/>
        <v>-9.7751617431640625E-6</v>
      </c>
      <c r="AV857" s="71"/>
      <c r="AW857" s="235">
        <f t="shared" si="213"/>
        <v>31.929510206742719</v>
      </c>
      <c r="AX857" s="6">
        <f t="shared" si="214"/>
        <v>13.790798011496047</v>
      </c>
      <c r="AY857" s="6">
        <f t="shared" si="215"/>
        <v>11.585118174552917</v>
      </c>
      <c r="AZ857" s="74">
        <f t="shared" si="216"/>
        <v>29.194549800310252</v>
      </c>
      <c r="BA857" s="74" t="s">
        <v>120</v>
      </c>
      <c r="BB857" s="236">
        <f t="shared" si="217"/>
        <v>22.64095598205062</v>
      </c>
      <c r="BC857" s="35">
        <f t="shared" si="218"/>
        <v>-2.0243412279796758E-7</v>
      </c>
      <c r="BD857" s="6">
        <f t="shared" si="219"/>
        <v>297.36076354980469</v>
      </c>
      <c r="BE857" s="74" t="s">
        <v>120</v>
      </c>
      <c r="BF857" s="74" t="s">
        <v>120</v>
      </c>
      <c r="BG857" s="6">
        <f t="shared" si="220"/>
        <v>124.34229469299316</v>
      </c>
      <c r="BH857" s="74" t="s">
        <v>120</v>
      </c>
      <c r="BI857" s="6">
        <f t="shared" si="221"/>
        <v>89.208232879638672</v>
      </c>
      <c r="BJ857" s="74" t="s">
        <v>120</v>
      </c>
      <c r="BK857" s="74" t="s">
        <v>120</v>
      </c>
      <c r="BL857" s="6">
        <f t="shared" si="222"/>
        <v>133.46351480484009</v>
      </c>
      <c r="BM857" s="74" t="s">
        <v>120</v>
      </c>
      <c r="BN857" s="236" t="s">
        <v>120</v>
      </c>
      <c r="BO857" s="35">
        <f t="shared" si="223"/>
        <v>4.0696787207004546</v>
      </c>
    </row>
    <row r="858" spans="1:67">
      <c r="A858" s="23">
        <v>33848</v>
      </c>
      <c r="B858" s="76">
        <v>30</v>
      </c>
      <c r="C858" s="17">
        <v>9</v>
      </c>
      <c r="D858" s="18">
        <v>1992</v>
      </c>
      <c r="E858" s="86" t="s">
        <v>21</v>
      </c>
      <c r="F858" s="234">
        <v>21</v>
      </c>
      <c r="G858" s="238">
        <v>495.46279907226562</v>
      </c>
      <c r="H858" s="29">
        <v>10.84666633605957</v>
      </c>
      <c r="I858" s="29">
        <v>6.374671459197998</v>
      </c>
      <c r="J858" s="30">
        <v>15.087838172912598</v>
      </c>
      <c r="K858" s="29">
        <v>0</v>
      </c>
      <c r="L858" s="29">
        <v>50</v>
      </c>
      <c r="M858" s="29">
        <v>46.809257507324219</v>
      </c>
      <c r="N858" s="69">
        <v>135.36357116699219</v>
      </c>
      <c r="O858" s="70">
        <v>295.59912109375</v>
      </c>
      <c r="P858" s="30">
        <v>174.93721008300781</v>
      </c>
      <c r="Q858" s="30">
        <v>2.2685182094573975</v>
      </c>
      <c r="R858" s="30">
        <v>8.3092584609985352</v>
      </c>
      <c r="S858" s="30">
        <v>34.03125</v>
      </c>
      <c r="T858" s="30">
        <v>40.609073638916016</v>
      </c>
      <c r="U858" s="30">
        <v>2.6519503593444824</v>
      </c>
      <c r="V858" s="30">
        <v>3.9333362579345703</v>
      </c>
      <c r="W858" s="69">
        <v>67.580314636230469</v>
      </c>
      <c r="X858" s="70">
        <v>486.89273071289062</v>
      </c>
      <c r="Y858" s="30">
        <v>13.44444465637207</v>
      </c>
      <c r="Z858" s="30">
        <v>0</v>
      </c>
      <c r="AA858" s="30">
        <v>6.2647370668855729E-7</v>
      </c>
      <c r="AB858" s="69">
        <v>13.20156192779541</v>
      </c>
      <c r="AC858" s="70">
        <v>722.19677734375</v>
      </c>
      <c r="AD858" s="30">
        <v>8.7786350250244141</v>
      </c>
      <c r="AE858" s="29">
        <v>0.69481903314590454</v>
      </c>
      <c r="AF858" s="29">
        <v>20.166667938232422</v>
      </c>
      <c r="AG858" s="29">
        <v>6.8055553436279297</v>
      </c>
      <c r="AH858" s="29">
        <v>5.8981475830078125</v>
      </c>
      <c r="AI858" s="29">
        <v>20.27409553527832</v>
      </c>
      <c r="AJ858" s="69">
        <v>0</v>
      </c>
      <c r="AK858" s="70">
        <v>795.79669189453125</v>
      </c>
      <c r="AL858" s="29">
        <v>0</v>
      </c>
      <c r="AM858" s="29">
        <v>0.76638364791870117</v>
      </c>
      <c r="AN858" s="69">
        <v>53.777778625488281</v>
      </c>
      <c r="AO858" s="70">
        <v>742.7852783203125</v>
      </c>
      <c r="AP858" s="71"/>
      <c r="AQ858" s="33">
        <f t="shared" si="208"/>
        <v>2.5272369384765625E-5</v>
      </c>
      <c r="AR858" s="25">
        <f t="shared" si="209"/>
        <v>2.384185791015625E-7</v>
      </c>
      <c r="AS858" s="25">
        <f t="shared" si="210"/>
        <v>-4.2819385726033943E-6</v>
      </c>
      <c r="AT858" s="25">
        <f t="shared" si="211"/>
        <v>7.509001648031699E-6</v>
      </c>
      <c r="AU858" s="73">
        <f t="shared" si="212"/>
        <v>1.8596649169921875E-5</v>
      </c>
      <c r="AV858" s="71"/>
      <c r="AW858" s="235">
        <f t="shared" si="213"/>
        <v>21.270600487575059</v>
      </c>
      <c r="AX858" s="6">
        <f t="shared" si="214"/>
        <v>10.134338231754446</v>
      </c>
      <c r="AY858" s="6">
        <f t="shared" si="215"/>
        <v>13.896380960941315</v>
      </c>
      <c r="AZ858" s="74">
        <f t="shared" si="216"/>
        <v>41.438676613421478</v>
      </c>
      <c r="BA858" s="74" t="s">
        <v>120</v>
      </c>
      <c r="BB858" s="236">
        <f t="shared" si="217"/>
        <v>44.198793420712811</v>
      </c>
      <c r="BC858" s="35">
        <f t="shared" si="218"/>
        <v>1.8978293709892569E-6</v>
      </c>
      <c r="BD858" s="6">
        <f t="shared" si="219"/>
        <v>202.94388580322266</v>
      </c>
      <c r="BE858" s="74" t="s">
        <v>120</v>
      </c>
      <c r="BF858" s="74" t="s">
        <v>120</v>
      </c>
      <c r="BG858" s="6">
        <f t="shared" si="220"/>
        <v>100.74259376525879</v>
      </c>
      <c r="BH858" s="74" t="s">
        <v>120</v>
      </c>
      <c r="BI858" s="6">
        <f t="shared" si="221"/>
        <v>60.883169174194336</v>
      </c>
      <c r="BJ858" s="74" t="s">
        <v>120</v>
      </c>
      <c r="BK858" s="74" t="s">
        <v>120</v>
      </c>
      <c r="BL858" s="6">
        <f t="shared" si="222"/>
        <v>108.66363135042695</v>
      </c>
      <c r="BM858" s="74" t="s">
        <v>120</v>
      </c>
      <c r="BN858" s="236" t="s">
        <v>120</v>
      </c>
      <c r="BO858" s="35">
        <f t="shared" si="223"/>
        <v>1.7962122364850381</v>
      </c>
    </row>
    <row r="859" spans="1:67">
      <c r="A859" s="23">
        <v>33878</v>
      </c>
      <c r="B859" s="76">
        <v>31</v>
      </c>
      <c r="C859" s="17">
        <v>10</v>
      </c>
      <c r="D859" s="18">
        <v>1993</v>
      </c>
      <c r="E859" s="86" t="s">
        <v>25</v>
      </c>
      <c r="F859" s="234">
        <v>31</v>
      </c>
      <c r="G859" s="238">
        <v>208.6815185546875</v>
      </c>
      <c r="H859" s="29">
        <v>206.46409606933594</v>
      </c>
      <c r="I859" s="29">
        <v>3.8071753978729248</v>
      </c>
      <c r="J859" s="30">
        <v>8.7499990463256836</v>
      </c>
      <c r="K859" s="29">
        <v>0</v>
      </c>
      <c r="L859" s="29">
        <v>50</v>
      </c>
      <c r="M859" s="29">
        <v>15.157258033752441</v>
      </c>
      <c r="N859" s="69">
        <v>40.440284729003906</v>
      </c>
      <c r="O859" s="70">
        <v>322.10525512695312</v>
      </c>
      <c r="P859" s="30">
        <v>213.06118774414062</v>
      </c>
      <c r="Q859" s="30">
        <v>0.43906807899475098</v>
      </c>
      <c r="R859" s="30">
        <v>2.7379031181335449</v>
      </c>
      <c r="S859" s="30">
        <v>26.346775054931641</v>
      </c>
      <c r="T859" s="30">
        <v>12.132085800170898</v>
      </c>
      <c r="U859" s="30">
        <v>1.1499419212341309</v>
      </c>
      <c r="V859" s="30">
        <v>0</v>
      </c>
      <c r="W859" s="69">
        <v>20.189825057983398</v>
      </c>
      <c r="X859" s="70">
        <v>557.78240966796875</v>
      </c>
      <c r="Y859" s="30">
        <v>9.7580652236938477</v>
      </c>
      <c r="Z859" s="30">
        <v>5.2342410087585449</v>
      </c>
      <c r="AA859" s="30">
        <v>0</v>
      </c>
      <c r="AB859" s="69">
        <v>9.3151321411132812</v>
      </c>
      <c r="AC859" s="70">
        <v>724.27081298828125</v>
      </c>
      <c r="AD859" s="30">
        <v>103.2742919921875</v>
      </c>
      <c r="AE859" s="29">
        <v>0.49027010798454285</v>
      </c>
      <c r="AF859" s="29">
        <v>14.637096405029297</v>
      </c>
      <c r="AG859" s="29">
        <v>4.183769702911377</v>
      </c>
      <c r="AH859" s="29">
        <v>1.7562723159790039</v>
      </c>
      <c r="AI859" s="29">
        <v>6.0569477081298828</v>
      </c>
      <c r="AJ859" s="69">
        <v>0</v>
      </c>
      <c r="AK859" s="70">
        <v>862.15264892578125</v>
      </c>
      <c r="AL859" s="29">
        <v>0</v>
      </c>
      <c r="AM859" s="29">
        <v>0.33232021331787109</v>
      </c>
      <c r="AN859" s="69">
        <v>13.01075267791748</v>
      </c>
      <c r="AO859" s="70">
        <v>849.4742431640625</v>
      </c>
      <c r="AP859" s="71"/>
      <c r="AQ859" s="33">
        <f t="shared" si="208"/>
        <v>-8.8214874267578125E-6</v>
      </c>
      <c r="AR859" s="25">
        <f t="shared" si="209"/>
        <v>-1.7881393432617188E-5</v>
      </c>
      <c r="AS859" s="25">
        <f t="shared" si="210"/>
        <v>1.3610495329885453E-5</v>
      </c>
      <c r="AT859" s="25">
        <f t="shared" si="211"/>
        <v>2.1620647089548584E-5</v>
      </c>
      <c r="AU859" s="73">
        <f t="shared" si="212"/>
        <v>-2.6702880859375E-5</v>
      </c>
      <c r="AV859" s="71"/>
      <c r="AW859" s="235">
        <f t="shared" si="213"/>
        <v>8.5343637728099981</v>
      </c>
      <c r="AX859" s="6">
        <f t="shared" si="214"/>
        <v>5.7499815937704293</v>
      </c>
      <c r="AY859" s="6">
        <f t="shared" si="215"/>
        <v>9.8054022490978241</v>
      </c>
      <c r="AZ859" s="74">
        <f t="shared" si="216"/>
        <v>45.211113446290831</v>
      </c>
      <c r="BA859" s="74" t="s">
        <v>120</v>
      </c>
      <c r="BB859" s="236">
        <f t="shared" si="217"/>
        <v>52.232135282153926</v>
      </c>
      <c r="BC859" s="35">
        <f t="shared" si="218"/>
        <v>-1.7658048392377168E-6</v>
      </c>
      <c r="BD859" s="6">
        <f t="shared" si="219"/>
        <v>60.630109786987305</v>
      </c>
      <c r="BE859" s="74" t="s">
        <v>120</v>
      </c>
      <c r="BF859" s="74" t="s">
        <v>120</v>
      </c>
      <c r="BG859" s="6">
        <f t="shared" si="220"/>
        <v>65.157258033752441</v>
      </c>
      <c r="BH859" s="74" t="s">
        <v>120</v>
      </c>
      <c r="BI859" s="6">
        <f t="shared" si="221"/>
        <v>18.189033508300781</v>
      </c>
      <c r="BJ859" s="74" t="s">
        <v>120</v>
      </c>
      <c r="BK859" s="74" t="s">
        <v>120</v>
      </c>
      <c r="BL859" s="6">
        <f t="shared" si="222"/>
        <v>74.993131875991821</v>
      </c>
      <c r="BM859" s="74" t="s">
        <v>120</v>
      </c>
      <c r="BN859" s="236" t="s">
        <v>120</v>
      </c>
      <c r="BO859" s="35">
        <f t="shared" si="223"/>
        <v>0.32049046767163231</v>
      </c>
    </row>
    <row r="860" spans="1:67">
      <c r="A860" s="23">
        <v>33909</v>
      </c>
      <c r="B860" s="76">
        <v>30</v>
      </c>
      <c r="C860" s="17">
        <v>11</v>
      </c>
      <c r="D860" s="18">
        <v>1993</v>
      </c>
      <c r="E860" s="86" t="s">
        <v>25</v>
      </c>
      <c r="F860" s="234">
        <v>46</v>
      </c>
      <c r="G860" s="238">
        <v>365.73654174804687</v>
      </c>
      <c r="H860" s="29">
        <v>312.57321166992187</v>
      </c>
      <c r="I860" s="29">
        <v>1.291093111038208</v>
      </c>
      <c r="J860" s="30">
        <v>4.3749995231628418</v>
      </c>
      <c r="K860" s="29">
        <v>0</v>
      </c>
      <c r="L860" s="29">
        <v>25</v>
      </c>
      <c r="M860" s="29">
        <v>2.6282408237457275</v>
      </c>
      <c r="N860" s="69">
        <v>6.9946064949035645</v>
      </c>
      <c r="O860" s="70">
        <v>649.35302734375</v>
      </c>
      <c r="P860" s="30">
        <v>208.385498046875</v>
      </c>
      <c r="Q860" s="30">
        <v>0</v>
      </c>
      <c r="R860" s="30">
        <v>0.48935183882713318</v>
      </c>
      <c r="S860" s="30">
        <v>27.225000381469727</v>
      </c>
      <c r="T860" s="30">
        <v>2.0983819961547852</v>
      </c>
      <c r="U860" s="30">
        <v>0.31992089748382568</v>
      </c>
      <c r="V860" s="30">
        <v>0</v>
      </c>
      <c r="W860" s="69">
        <v>3.4920599460601807</v>
      </c>
      <c r="X860" s="70">
        <v>884.37908935546875</v>
      </c>
      <c r="Y860" s="30">
        <v>0</v>
      </c>
      <c r="Z860" s="30">
        <v>0</v>
      </c>
      <c r="AA860" s="30">
        <v>0</v>
      </c>
      <c r="AB860" s="69">
        <v>11.756301879882812</v>
      </c>
      <c r="AC860" s="70">
        <v>1081.9503173828125</v>
      </c>
      <c r="AD860" s="30">
        <v>126.41230773925781</v>
      </c>
      <c r="AE860" s="29">
        <v>0.61875271797180176</v>
      </c>
      <c r="AF860" s="29">
        <v>0</v>
      </c>
      <c r="AG860" s="29">
        <v>0</v>
      </c>
      <c r="AH860" s="29">
        <v>0</v>
      </c>
      <c r="AI860" s="29">
        <v>1.04761803150177</v>
      </c>
      <c r="AJ860" s="69">
        <v>0</v>
      </c>
      <c r="AK860" s="70">
        <v>1219.8087158203125</v>
      </c>
      <c r="AL860" s="29">
        <v>0</v>
      </c>
      <c r="AM860" s="29">
        <v>9.2453517019748688E-2</v>
      </c>
      <c r="AN860" s="69">
        <v>1.6805555820465088</v>
      </c>
      <c r="AO860" s="70">
        <v>1218.2205810546875</v>
      </c>
      <c r="AP860" s="71"/>
      <c r="AQ860" s="33">
        <f t="shared" si="208"/>
        <v>-2.86102294921875E-5</v>
      </c>
      <c r="AR860" s="25">
        <f t="shared" si="209"/>
        <v>3.1203031539916992E-5</v>
      </c>
      <c r="AS860" s="25">
        <f t="shared" si="210"/>
        <v>-3.0594533200201113E-5</v>
      </c>
      <c r="AT860" s="25">
        <f t="shared" si="211"/>
        <v>1.1197788808203768E-5</v>
      </c>
      <c r="AU860" s="73">
        <f t="shared" si="212"/>
        <v>3.2700598239898682E-5</v>
      </c>
      <c r="AV860" s="71"/>
      <c r="AW860" s="235">
        <f t="shared" si="213"/>
        <v>2.3679944834433311</v>
      </c>
      <c r="AX860" s="6">
        <f t="shared" si="214"/>
        <v>2.1211870126980394</v>
      </c>
      <c r="AY860" s="6">
        <f t="shared" si="215"/>
        <v>12.375054597854614</v>
      </c>
      <c r="AZ860" s="74">
        <f t="shared" si="216"/>
        <v>60.360911542719059</v>
      </c>
      <c r="BA860" s="74" t="s">
        <v>120</v>
      </c>
      <c r="BB860" s="236">
        <f t="shared" si="217"/>
        <v>72.489158542097101</v>
      </c>
      <c r="BC860" s="35">
        <f t="shared" si="218"/>
        <v>1.2773128332810302E-7</v>
      </c>
      <c r="BD860" s="6">
        <f t="shared" si="219"/>
        <v>10.486666440963745</v>
      </c>
      <c r="BE860" s="74" t="s">
        <v>120</v>
      </c>
      <c r="BF860" s="74" t="s">
        <v>120</v>
      </c>
      <c r="BG860" s="6">
        <f t="shared" si="220"/>
        <v>27.628240823745728</v>
      </c>
      <c r="BH860" s="74" t="s">
        <v>120</v>
      </c>
      <c r="BI860" s="6">
        <f t="shared" si="221"/>
        <v>3.1460000276565552</v>
      </c>
      <c r="BJ860" s="74" t="s">
        <v>120</v>
      </c>
      <c r="BK860" s="74" t="s">
        <v>120</v>
      </c>
      <c r="BL860" s="6">
        <f t="shared" si="222"/>
        <v>32.409272640943527</v>
      </c>
      <c r="BM860" s="74" t="s">
        <v>120</v>
      </c>
      <c r="BN860" s="236" t="s">
        <v>120</v>
      </c>
      <c r="BO860" s="35">
        <f t="shared" si="223"/>
        <v>1.8798313805038026E-2</v>
      </c>
    </row>
    <row r="861" spans="1:67">
      <c r="A861" s="23">
        <v>33939</v>
      </c>
      <c r="B861" s="76">
        <v>31</v>
      </c>
      <c r="C861" s="17">
        <v>12</v>
      </c>
      <c r="D861" s="18">
        <v>1993</v>
      </c>
      <c r="E861" s="86" t="s">
        <v>25</v>
      </c>
      <c r="F861" s="234">
        <v>135</v>
      </c>
      <c r="G861" s="238">
        <v>369.7174072265625</v>
      </c>
      <c r="H861" s="29">
        <v>349.50936889648437</v>
      </c>
      <c r="I861" s="29">
        <v>1.5811676979064941</v>
      </c>
      <c r="J861" s="30">
        <v>0</v>
      </c>
      <c r="K861" s="29">
        <v>0</v>
      </c>
      <c r="L861" s="29">
        <v>0</v>
      </c>
      <c r="M861" s="29">
        <v>6.8996407091617584E-2</v>
      </c>
      <c r="N861" s="69">
        <v>0.17356345057487488</v>
      </c>
      <c r="O861" s="70">
        <v>720.56536865234375</v>
      </c>
      <c r="P861" s="30">
        <v>217.49700927734375</v>
      </c>
      <c r="Q861" s="30">
        <v>0</v>
      </c>
      <c r="R861" s="30">
        <v>6.8996407091617584E-2</v>
      </c>
      <c r="S861" s="30">
        <v>0</v>
      </c>
      <c r="T861" s="30">
        <v>5.2069038152694702E-2</v>
      </c>
      <c r="U861" s="30">
        <v>0.22254236042499542</v>
      </c>
      <c r="V861" s="30">
        <v>0</v>
      </c>
      <c r="W861" s="69">
        <v>8.6651615798473358E-2</v>
      </c>
      <c r="X861" s="70">
        <v>938.3193359375</v>
      </c>
      <c r="Y861" s="30">
        <v>0</v>
      </c>
      <c r="Z861" s="30">
        <v>0</v>
      </c>
      <c r="AA861" s="30">
        <v>0</v>
      </c>
      <c r="AB861" s="69">
        <v>13.451262474060059</v>
      </c>
      <c r="AC861" s="70">
        <v>1157.0831298828125</v>
      </c>
      <c r="AD861" s="30">
        <v>264.53359985351563</v>
      </c>
      <c r="AE861" s="29">
        <v>0.70796120166778564</v>
      </c>
      <c r="AF861" s="29">
        <v>0</v>
      </c>
      <c r="AG861" s="29">
        <v>0</v>
      </c>
      <c r="AH861" s="29">
        <v>0</v>
      </c>
      <c r="AI861" s="29">
        <v>2.5995485484600067E-2</v>
      </c>
      <c r="AJ861" s="69">
        <v>0</v>
      </c>
      <c r="AK861" s="70">
        <v>1433.1566162109375</v>
      </c>
      <c r="AL861" s="29">
        <v>0</v>
      </c>
      <c r="AM861" s="29">
        <v>6.4312227070331573E-2</v>
      </c>
      <c r="AN861" s="69">
        <v>0</v>
      </c>
      <c r="AO861" s="70">
        <v>1433.220947265625</v>
      </c>
      <c r="AP861" s="71"/>
      <c r="AQ861" s="33">
        <f t="shared" si="208"/>
        <v>1.5310943126678467E-5</v>
      </c>
      <c r="AR861" s="25">
        <f t="shared" si="209"/>
        <v>-1.8179416656494141E-6</v>
      </c>
      <c r="AS861" s="25">
        <f t="shared" si="210"/>
        <v>3.2260516491078306E-5</v>
      </c>
      <c r="AT861" s="25">
        <f t="shared" si="211"/>
        <v>-5.0932253543578554E-6</v>
      </c>
      <c r="AU861" s="73">
        <f t="shared" si="212"/>
        <v>-1.8827617168426514E-5</v>
      </c>
      <c r="AV861" s="71"/>
      <c r="AW861" s="235">
        <f t="shared" si="213"/>
        <v>2.0242424484126824E-2</v>
      </c>
      <c r="AX861" s="6">
        <f t="shared" si="214"/>
        <v>2.6680425252796205E-2</v>
      </c>
      <c r="AY861" s="6">
        <f t="shared" si="215"/>
        <v>14.159223675727844</v>
      </c>
      <c r="AZ861" s="74">
        <f t="shared" si="216"/>
        <v>73.95965978480568</v>
      </c>
      <c r="BA861" s="74" t="s">
        <v>120</v>
      </c>
      <c r="BB861" s="236">
        <f t="shared" si="217"/>
        <v>88.125321055010332</v>
      </c>
      <c r="BC861" s="35">
        <f t="shared" si="218"/>
        <v>4.0629186059959466E-7</v>
      </c>
      <c r="BD861" s="6">
        <f t="shared" si="219"/>
        <v>0.26021506637334824</v>
      </c>
      <c r="BE861" s="74" t="s">
        <v>120</v>
      </c>
      <c r="BF861" s="74" t="s">
        <v>120</v>
      </c>
      <c r="BG861" s="6">
        <f t="shared" si="220"/>
        <v>6.8996407091617584E-2</v>
      </c>
      <c r="BH861" s="74" t="s">
        <v>120</v>
      </c>
      <c r="BI861" s="6">
        <f t="shared" si="221"/>
        <v>7.8064523637294769E-2</v>
      </c>
      <c r="BJ861" s="74" t="s">
        <v>120</v>
      </c>
      <c r="BK861" s="74" t="s">
        <v>120</v>
      </c>
      <c r="BL861" s="6">
        <f t="shared" si="222"/>
        <v>0.29153876751661301</v>
      </c>
      <c r="BM861" s="74" t="s">
        <v>120</v>
      </c>
      <c r="BN861" s="236" t="s">
        <v>120</v>
      </c>
      <c r="BO861" s="35">
        <f t="shared" si="223"/>
        <v>5.7126056586122038E-4</v>
      </c>
    </row>
    <row r="862" spans="1:67">
      <c r="A862" s="23">
        <v>33970</v>
      </c>
      <c r="B862" s="76">
        <v>31</v>
      </c>
      <c r="C862" s="17">
        <v>1</v>
      </c>
      <c r="D862" s="18">
        <v>1993</v>
      </c>
      <c r="E862" s="86" t="s">
        <v>25</v>
      </c>
      <c r="F862" s="234">
        <v>1052</v>
      </c>
      <c r="G862" s="238">
        <v>2382.113525390625</v>
      </c>
      <c r="H862" s="29">
        <v>684.236572265625</v>
      </c>
      <c r="I862" s="29">
        <v>1.6569861173629761</v>
      </c>
      <c r="J862" s="30">
        <v>0</v>
      </c>
      <c r="K862" s="29">
        <v>0</v>
      </c>
      <c r="L862" s="29">
        <v>0</v>
      </c>
      <c r="M862" s="29">
        <v>6.8996407091617584E-2</v>
      </c>
      <c r="N862" s="69">
        <v>0.17356345057487488</v>
      </c>
      <c r="O862" s="70">
        <v>3067.764404296875</v>
      </c>
      <c r="P862" s="30">
        <v>780.72412109375</v>
      </c>
      <c r="Q862" s="30">
        <v>0</v>
      </c>
      <c r="R862" s="30">
        <v>6.8996407091617584E-2</v>
      </c>
      <c r="S862" s="30">
        <v>0</v>
      </c>
      <c r="T862" s="30">
        <v>5.2069038152694702E-2</v>
      </c>
      <c r="U862" s="30">
        <v>0.30067315697669983</v>
      </c>
      <c r="V862" s="30">
        <v>0</v>
      </c>
      <c r="W862" s="69">
        <v>8.6651615798473358E-2</v>
      </c>
      <c r="X862" s="70">
        <v>3848.82373046875</v>
      </c>
      <c r="Y862" s="30">
        <v>0</v>
      </c>
      <c r="Z862" s="30">
        <v>0</v>
      </c>
      <c r="AA862" s="30">
        <v>0</v>
      </c>
      <c r="AB862" s="69">
        <v>28.995235443115234</v>
      </c>
      <c r="AC862" s="70">
        <v>4320.38623046875</v>
      </c>
      <c r="AD862" s="30">
        <v>350.6561279296875</v>
      </c>
      <c r="AE862" s="29">
        <v>1.5260651111602783</v>
      </c>
      <c r="AF862" s="29">
        <v>0</v>
      </c>
      <c r="AG862" s="29">
        <v>0</v>
      </c>
      <c r="AH862" s="29">
        <v>0</v>
      </c>
      <c r="AI862" s="29">
        <v>2.5995485484600067E-2</v>
      </c>
      <c r="AJ862" s="69">
        <v>0</v>
      </c>
      <c r="AK862" s="70">
        <v>4695.88720703125</v>
      </c>
      <c r="AL862" s="29">
        <v>0</v>
      </c>
      <c r="AM862" s="29">
        <v>8.6891144514083862E-2</v>
      </c>
      <c r="AN862" s="69">
        <v>0</v>
      </c>
      <c r="AO862" s="70">
        <v>4695.97412109375</v>
      </c>
      <c r="AP862" s="71"/>
      <c r="AQ862" s="33">
        <f t="shared" si="208"/>
        <v>1.1961907148361206E-4</v>
      </c>
      <c r="AR862" s="25">
        <f t="shared" si="209"/>
        <v>-1.1809170246124268E-4</v>
      </c>
      <c r="AS862" s="25">
        <f t="shared" si="210"/>
        <v>-1.7196521184814628E-4</v>
      </c>
      <c r="AT862" s="25">
        <f t="shared" si="211"/>
        <v>2.1817779543198412E-4</v>
      </c>
      <c r="AU862" s="73">
        <f t="shared" si="212"/>
        <v>-2.2917985916137695E-5</v>
      </c>
      <c r="AV862" s="71"/>
      <c r="AW862" s="235">
        <f t="shared" si="213"/>
        <v>2.0242424484126824E-2</v>
      </c>
      <c r="AX862" s="6">
        <f t="shared" si="214"/>
        <v>3.2872824195987922E-2</v>
      </c>
      <c r="AY862" s="6">
        <f t="shared" si="215"/>
        <v>30.521300554275513</v>
      </c>
      <c r="AZ862" s="74">
        <f t="shared" si="216"/>
        <v>258.21026244636408</v>
      </c>
      <c r="BA862" s="74" t="s">
        <v>120</v>
      </c>
      <c r="BB862" s="236">
        <f t="shared" si="217"/>
        <v>288.74419389204547</v>
      </c>
      <c r="BC862" s="35">
        <f t="shared" si="218"/>
        <v>-4.9169403837368009E-7</v>
      </c>
      <c r="BD862" s="6">
        <f t="shared" si="219"/>
        <v>0.26021506637334824</v>
      </c>
      <c r="BE862" s="74" t="s">
        <v>120</v>
      </c>
      <c r="BF862" s="74" t="s">
        <v>120</v>
      </c>
      <c r="BG862" s="6">
        <f t="shared" si="220"/>
        <v>6.8996407091617584E-2</v>
      </c>
      <c r="BH862" s="74" t="s">
        <v>120</v>
      </c>
      <c r="BI862" s="6">
        <f t="shared" si="221"/>
        <v>7.8064523637294769E-2</v>
      </c>
      <c r="BJ862" s="74" t="s">
        <v>120</v>
      </c>
      <c r="BK862" s="74" t="s">
        <v>120</v>
      </c>
      <c r="BL862" s="6">
        <f t="shared" si="222"/>
        <v>0.36966956406831741</v>
      </c>
      <c r="BM862" s="74" t="s">
        <v>120</v>
      </c>
      <c r="BN862" s="236" t="s">
        <v>120</v>
      </c>
      <c r="BO862" s="35">
        <f t="shared" si="223"/>
        <v>5.9865302604033958E-4</v>
      </c>
    </row>
    <row r="863" spans="1:67">
      <c r="A863" s="23">
        <v>34001</v>
      </c>
      <c r="B863" s="76">
        <v>28</v>
      </c>
      <c r="C863" s="17">
        <v>2</v>
      </c>
      <c r="D863" s="18">
        <v>1993</v>
      </c>
      <c r="E863" s="86" t="s">
        <v>25</v>
      </c>
      <c r="F863" s="234">
        <v>593</v>
      </c>
      <c r="G863" s="238">
        <v>1652.55615234375</v>
      </c>
      <c r="H863" s="29">
        <v>449.31658935546875</v>
      </c>
      <c r="I863" s="29">
        <v>4.7122030258178711</v>
      </c>
      <c r="J863" s="30">
        <v>0</v>
      </c>
      <c r="K863" s="29">
        <v>0</v>
      </c>
      <c r="L863" s="29">
        <v>0</v>
      </c>
      <c r="M863" s="29">
        <v>7.6388880610466003E-2</v>
      </c>
      <c r="N863" s="69">
        <v>0.19215953350067139</v>
      </c>
      <c r="O863" s="70">
        <v>2106.31640625</v>
      </c>
      <c r="P863" s="30">
        <v>481.13906860351562</v>
      </c>
      <c r="Q863" s="30">
        <v>0</v>
      </c>
      <c r="R863" s="30">
        <v>7.6388880610466003E-2</v>
      </c>
      <c r="S863" s="30">
        <v>0</v>
      </c>
      <c r="T863" s="30">
        <v>5.7647861540317535E-2</v>
      </c>
      <c r="U863" s="30">
        <v>0.59204208850860596</v>
      </c>
      <c r="V863" s="30">
        <v>0</v>
      </c>
      <c r="W863" s="69">
        <v>9.5935717225074768E-2</v>
      </c>
      <c r="X863" s="70">
        <v>2588.085693359375</v>
      </c>
      <c r="Y863" s="30">
        <v>0</v>
      </c>
      <c r="Z863" s="30">
        <v>0</v>
      </c>
      <c r="AA863" s="30">
        <v>0</v>
      </c>
      <c r="AB863" s="69">
        <v>41.840179443359375</v>
      </c>
      <c r="AC863" s="70">
        <v>3341.4580078125</v>
      </c>
      <c r="AD863" s="30">
        <v>160.17192077636719</v>
      </c>
      <c r="AE863" s="29">
        <v>2.2021148204803467</v>
      </c>
      <c r="AF863" s="29">
        <v>0</v>
      </c>
      <c r="AG863" s="29">
        <v>0</v>
      </c>
      <c r="AH863" s="29">
        <v>0</v>
      </c>
      <c r="AI863" s="29">
        <v>2.878071554005146E-2</v>
      </c>
      <c r="AJ863" s="69">
        <v>0</v>
      </c>
      <c r="AK863" s="70">
        <v>3541.309814453125</v>
      </c>
      <c r="AL863" s="29">
        <v>0</v>
      </c>
      <c r="AM863" s="29">
        <v>0.17109346389770508</v>
      </c>
      <c r="AN863" s="69">
        <v>7.2023811340332031</v>
      </c>
      <c r="AO863" s="70">
        <v>3534.278564453125</v>
      </c>
      <c r="AP863" s="71"/>
      <c r="AQ863" s="33">
        <f t="shared" si="208"/>
        <v>-9.9390745162963867E-6</v>
      </c>
      <c r="AR863" s="25">
        <f t="shared" si="209"/>
        <v>-7.5392425060272217E-5</v>
      </c>
      <c r="AS863" s="25">
        <f t="shared" si="210"/>
        <v>1.4024244137544883E-5</v>
      </c>
      <c r="AT863" s="25">
        <f t="shared" si="211"/>
        <v>7.2067806286213454E-5</v>
      </c>
      <c r="AU863" s="73">
        <f t="shared" si="212"/>
        <v>-3.7670135498046875E-5</v>
      </c>
      <c r="AV863" s="71"/>
      <c r="AW863" s="235">
        <f t="shared" si="213"/>
        <v>0.42024243457258242</v>
      </c>
      <c r="AX863" s="6">
        <f t="shared" si="214"/>
        <v>5.1424828329362161E-2</v>
      </c>
      <c r="AY863" s="6">
        <f t="shared" si="215"/>
        <v>44.042294263839722</v>
      </c>
      <c r="AZ863" s="74">
        <f t="shared" si="216"/>
        <v>152.61041881971124</v>
      </c>
      <c r="BA863" s="74" t="s">
        <v>120</v>
      </c>
      <c r="BB863" s="236">
        <f t="shared" si="217"/>
        <v>196.28390043904957</v>
      </c>
      <c r="BC863" s="35">
        <f t="shared" si="218"/>
        <v>-4.9617418369507504E-6</v>
      </c>
      <c r="BD863" s="6">
        <f t="shared" si="219"/>
        <v>0.28809525072574615</v>
      </c>
      <c r="BE863" s="74" t="s">
        <v>120</v>
      </c>
      <c r="BF863" s="74" t="s">
        <v>120</v>
      </c>
      <c r="BG863" s="6">
        <f t="shared" si="220"/>
        <v>7.6388880610466003E-2</v>
      </c>
      <c r="BH863" s="74" t="s">
        <v>120</v>
      </c>
      <c r="BI863" s="6">
        <f t="shared" si="221"/>
        <v>8.6428577080368996E-2</v>
      </c>
      <c r="BJ863" s="74" t="s">
        <v>120</v>
      </c>
      <c r="BK863" s="74" t="s">
        <v>120</v>
      </c>
      <c r="BL863" s="6">
        <f t="shared" si="222"/>
        <v>0.66843096911907196</v>
      </c>
      <c r="BM863" s="74" t="s">
        <v>120</v>
      </c>
      <c r="BN863" s="236" t="s">
        <v>120</v>
      </c>
      <c r="BO863" s="35">
        <f t="shared" si="223"/>
        <v>1.8848811509335529E-3</v>
      </c>
    </row>
    <row r="864" spans="1:67">
      <c r="A864" s="23">
        <v>34029</v>
      </c>
      <c r="B864" s="76">
        <v>31</v>
      </c>
      <c r="C864" s="17">
        <v>3</v>
      </c>
      <c r="D864" s="18">
        <v>1993</v>
      </c>
      <c r="E864" s="86" t="s">
        <v>25</v>
      </c>
      <c r="F864" s="234">
        <v>1049</v>
      </c>
      <c r="G864" s="238">
        <v>1360.055419921875</v>
      </c>
      <c r="H864" s="29">
        <v>437.73162841796875</v>
      </c>
      <c r="I864" s="29">
        <v>5.5945768356323242</v>
      </c>
      <c r="J864" s="30">
        <v>0</v>
      </c>
      <c r="K864" s="29">
        <v>0</v>
      </c>
      <c r="L864" s="29">
        <v>0</v>
      </c>
      <c r="M864" s="29">
        <v>3.4498203545808792E-2</v>
      </c>
      <c r="N864" s="69">
        <v>8.6781725287437439E-2</v>
      </c>
      <c r="O864" s="70">
        <v>1803.2603759765625</v>
      </c>
      <c r="P864" s="30">
        <v>305.26629638671875</v>
      </c>
      <c r="Q864" s="30">
        <v>0</v>
      </c>
      <c r="R864" s="30">
        <v>3.4498203545808792E-2</v>
      </c>
      <c r="S864" s="30">
        <v>0</v>
      </c>
      <c r="T864" s="30">
        <v>2.6034519076347351E-2</v>
      </c>
      <c r="U864" s="30">
        <v>1.2917284965515137</v>
      </c>
      <c r="V864" s="30">
        <v>0</v>
      </c>
      <c r="W864" s="69">
        <v>4.3325807899236679E-2</v>
      </c>
      <c r="X864" s="70">
        <v>2109.835693359375</v>
      </c>
      <c r="Y864" s="30">
        <v>0</v>
      </c>
      <c r="Z864" s="30">
        <v>0</v>
      </c>
      <c r="AA864" s="30">
        <v>0</v>
      </c>
      <c r="AB864" s="69">
        <v>42.634941101074219</v>
      </c>
      <c r="AC864" s="70">
        <v>2803.2265625</v>
      </c>
      <c r="AD864" s="30">
        <v>597.78271484375</v>
      </c>
      <c r="AE864" s="29">
        <v>2.2439441680908203</v>
      </c>
      <c r="AF864" s="29">
        <v>0</v>
      </c>
      <c r="AG864" s="29">
        <v>0</v>
      </c>
      <c r="AH864" s="29">
        <v>0</v>
      </c>
      <c r="AI864" s="29">
        <v>1.2997742742300034E-2</v>
      </c>
      <c r="AJ864" s="69">
        <v>0</v>
      </c>
      <c r="AK864" s="70">
        <v>3437.5166015625</v>
      </c>
      <c r="AL864" s="29">
        <v>0</v>
      </c>
      <c r="AM864" s="29">
        <v>0.37329491972923279</v>
      </c>
      <c r="AN864" s="69">
        <v>17.889785766601563</v>
      </c>
      <c r="AO864" s="70">
        <v>3420</v>
      </c>
      <c r="AP864" s="71"/>
      <c r="AQ864" s="33">
        <f t="shared" si="208"/>
        <v>-3.0729919672012329E-5</v>
      </c>
      <c r="AR864" s="25">
        <f t="shared" si="209"/>
        <v>-8.5584819316864014E-5</v>
      </c>
      <c r="AS864" s="25">
        <f t="shared" si="210"/>
        <v>1.987947052839445E-5</v>
      </c>
      <c r="AT864" s="25">
        <f t="shared" si="211"/>
        <v>-7.0791794769320404E-5</v>
      </c>
      <c r="AU864" s="73">
        <f t="shared" si="212"/>
        <v>1.1071562767028809E-4</v>
      </c>
      <c r="AV864" s="71"/>
      <c r="AW864" s="235">
        <f t="shared" si="213"/>
        <v>1.1101212626843413</v>
      </c>
      <c r="AX864" s="6">
        <f t="shared" si="214"/>
        <v>0.10689951140033312</v>
      </c>
      <c r="AY864" s="6">
        <f t="shared" si="215"/>
        <v>44.878885269165039</v>
      </c>
      <c r="AZ864" s="74">
        <f t="shared" si="216"/>
        <v>166.41193334595232</v>
      </c>
      <c r="BA864" s="74" t="s">
        <v>120</v>
      </c>
      <c r="BB864" s="236">
        <f t="shared" si="217"/>
        <v>210.28760330578513</v>
      </c>
      <c r="BC864" s="35">
        <f t="shared" si="218"/>
        <v>-6.4419517684655148E-6</v>
      </c>
      <c r="BD864" s="6">
        <f t="shared" si="219"/>
        <v>0.13010753318667412</v>
      </c>
      <c r="BE864" s="74" t="s">
        <v>120</v>
      </c>
      <c r="BF864" s="74" t="s">
        <v>120</v>
      </c>
      <c r="BG864" s="6">
        <f t="shared" si="220"/>
        <v>3.4498203545808792E-2</v>
      </c>
      <c r="BH864" s="74" t="s">
        <v>120</v>
      </c>
      <c r="BI864" s="6">
        <f t="shared" si="221"/>
        <v>3.9032261818647385E-2</v>
      </c>
      <c r="BJ864" s="74" t="s">
        <v>120</v>
      </c>
      <c r="BK864" s="74" t="s">
        <v>120</v>
      </c>
      <c r="BL864" s="6">
        <f t="shared" si="222"/>
        <v>1.3262267000973225</v>
      </c>
      <c r="BM864" s="74" t="s">
        <v>120</v>
      </c>
      <c r="BN864" s="236" t="s">
        <v>120</v>
      </c>
      <c r="BO864" s="35">
        <f t="shared" si="223"/>
        <v>1.0106331963108436E-3</v>
      </c>
    </row>
    <row r="865" spans="1:67">
      <c r="A865" s="23">
        <v>34060</v>
      </c>
      <c r="B865" s="76">
        <v>30</v>
      </c>
      <c r="C865" s="17">
        <v>4</v>
      </c>
      <c r="D865" s="18">
        <v>1993</v>
      </c>
      <c r="E865" s="86" t="s">
        <v>25</v>
      </c>
      <c r="F865" s="234">
        <v>1144</v>
      </c>
      <c r="G865" s="238">
        <v>708.53228759765625</v>
      </c>
      <c r="H865" s="29">
        <v>8.6352777481079102</v>
      </c>
      <c r="I865" s="29">
        <v>7.2619004249572754</v>
      </c>
      <c r="J865" s="30">
        <v>28.333967208862305</v>
      </c>
      <c r="K865" s="29">
        <v>0</v>
      </c>
      <c r="L865" s="29">
        <v>49.999988555908203</v>
      </c>
      <c r="M865" s="29">
        <v>36.367591857910156</v>
      </c>
      <c r="N865" s="69">
        <v>97.027748107910156</v>
      </c>
      <c r="O865" s="70">
        <v>569.36810302734375</v>
      </c>
      <c r="P865" s="30">
        <v>1126.2923583984375</v>
      </c>
      <c r="Q865" s="30">
        <v>1.8148148059844971</v>
      </c>
      <c r="R865" s="30">
        <v>6.4231472015380859</v>
      </c>
      <c r="S865" s="30">
        <v>102.09374237060547</v>
      </c>
      <c r="T865" s="30">
        <v>29.108325958251953</v>
      </c>
      <c r="U865" s="30">
        <v>7.7594361305236816</v>
      </c>
      <c r="V865" s="30">
        <v>0</v>
      </c>
      <c r="W865" s="69">
        <v>48.441139221191406</v>
      </c>
      <c r="X865" s="70">
        <v>1794.418701171875</v>
      </c>
      <c r="Y865" s="30">
        <v>21.847221374511719</v>
      </c>
      <c r="Z865" s="30">
        <v>8.4994077682495117</v>
      </c>
      <c r="AA865" s="30">
        <v>5.7220458984375E-6</v>
      </c>
      <c r="AB865" s="69">
        <v>10.050501823425293</v>
      </c>
      <c r="AC865" s="70">
        <v>1993.669677734375</v>
      </c>
      <c r="AD865" s="30">
        <v>1285.9666748046875</v>
      </c>
      <c r="AE865" s="29">
        <v>0.52897381782531738</v>
      </c>
      <c r="AF865" s="29">
        <v>32.770832061767578</v>
      </c>
      <c r="AG865" s="29">
        <v>6.793644905090332</v>
      </c>
      <c r="AH865" s="29">
        <v>3.1759254932403564</v>
      </c>
      <c r="AI865" s="29">
        <v>14.532341957092285</v>
      </c>
      <c r="AJ865" s="69">
        <v>0</v>
      </c>
      <c r="AK865" s="70">
        <v>3345.798828125</v>
      </c>
      <c r="AL865" s="29">
        <v>0</v>
      </c>
      <c r="AM865" s="29">
        <v>2.2423892021179199</v>
      </c>
      <c r="AN865" s="69">
        <v>45.375</v>
      </c>
      <c r="AO865" s="70">
        <v>3302.666015625</v>
      </c>
      <c r="AP865" s="71"/>
      <c r="AQ865" s="33">
        <f t="shared" si="208"/>
        <v>1.430511474609375E-6</v>
      </c>
      <c r="AR865" s="25">
        <f t="shared" si="209"/>
        <v>8.7499618530273438E-5</v>
      </c>
      <c r="AS865" s="25">
        <f t="shared" si="210"/>
        <v>-6.3775682519917609E-5</v>
      </c>
      <c r="AT865" s="25">
        <f t="shared" si="211"/>
        <v>-3.1698100428911857E-5</v>
      </c>
      <c r="AU865" s="73">
        <f t="shared" si="212"/>
        <v>2.0170211791992188E-4</v>
      </c>
      <c r="AV865" s="71"/>
      <c r="AW865" s="235">
        <f t="shared" si="213"/>
        <v>16.495227832636559</v>
      </c>
      <c r="AX865" s="6">
        <f t="shared" si="214"/>
        <v>15.792111202902046</v>
      </c>
      <c r="AY865" s="6">
        <f t="shared" si="215"/>
        <v>10.57947564125061</v>
      </c>
      <c r="AZ865" s="74">
        <f t="shared" si="216"/>
        <v>186.6459272116669</v>
      </c>
      <c r="BA865" s="74" t="s">
        <v>120</v>
      </c>
      <c r="BB865" s="236">
        <f t="shared" si="217"/>
        <v>196.52227530991735</v>
      </c>
      <c r="BC865" s="35">
        <f t="shared" si="218"/>
        <v>1.0913265640510872E-5</v>
      </c>
      <c r="BD865" s="6">
        <f t="shared" si="219"/>
        <v>145.46888732910156</v>
      </c>
      <c r="BE865" s="74" t="s">
        <v>120</v>
      </c>
      <c r="BF865" s="74" t="s">
        <v>120</v>
      </c>
      <c r="BG865" s="6">
        <f t="shared" si="220"/>
        <v>86.367580413818359</v>
      </c>
      <c r="BH865" s="74" t="s">
        <v>120</v>
      </c>
      <c r="BI865" s="6">
        <f t="shared" si="221"/>
        <v>43.640667915344238</v>
      </c>
      <c r="BJ865" s="74" t="s">
        <v>120</v>
      </c>
      <c r="BK865" s="74" t="s">
        <v>120</v>
      </c>
      <c r="BL865" s="6">
        <f t="shared" si="222"/>
        <v>219.51214504241943</v>
      </c>
      <c r="BM865" s="74" t="s">
        <v>120</v>
      </c>
      <c r="BN865" s="236" t="s">
        <v>120</v>
      </c>
      <c r="BO865" s="35">
        <f t="shared" si="223"/>
        <v>1.4667100977383216</v>
      </c>
    </row>
    <row r="866" spans="1:67">
      <c r="A866" s="23">
        <v>34090</v>
      </c>
      <c r="B866" s="76">
        <v>31</v>
      </c>
      <c r="C866" s="17">
        <v>5</v>
      </c>
      <c r="D866" s="18">
        <v>1993</v>
      </c>
      <c r="E866" s="86" t="s">
        <v>25</v>
      </c>
      <c r="F866" s="234">
        <v>2146</v>
      </c>
      <c r="G866" s="238">
        <v>520.97857666015625</v>
      </c>
      <c r="H866" s="29">
        <v>63.432941436767578</v>
      </c>
      <c r="I866" s="29">
        <v>9.9246883392333984</v>
      </c>
      <c r="J866" s="30">
        <v>39.0233154296875</v>
      </c>
      <c r="K866" s="29">
        <v>0</v>
      </c>
      <c r="L866" s="29">
        <v>50</v>
      </c>
      <c r="M866" s="29">
        <v>50</v>
      </c>
      <c r="N866" s="69">
        <v>133.38351440429688</v>
      </c>
      <c r="O866" s="70">
        <v>399.97598266601562</v>
      </c>
      <c r="P866" s="30">
        <v>1318.548828125</v>
      </c>
      <c r="Q866" s="30">
        <v>3.0734763145446777</v>
      </c>
      <c r="R866" s="30">
        <v>8.8638429641723633</v>
      </c>
      <c r="S866" s="30">
        <v>111.97379302978516</v>
      </c>
      <c r="T866" s="30">
        <v>40.015056610107422</v>
      </c>
      <c r="U866" s="30">
        <v>11.356095314025879</v>
      </c>
      <c r="V866" s="30">
        <v>0</v>
      </c>
      <c r="W866" s="69">
        <v>66.591758728027344</v>
      </c>
      <c r="X866" s="70">
        <v>1827.21533203125</v>
      </c>
      <c r="Y866" s="30">
        <v>26.021505355834961</v>
      </c>
      <c r="Z866" s="30">
        <v>1.9205648899078369</v>
      </c>
      <c r="AA866" s="30">
        <v>0</v>
      </c>
      <c r="AB866" s="69">
        <v>8.9206504821777344</v>
      </c>
      <c r="AC866" s="70">
        <v>2000.23779296875</v>
      </c>
      <c r="AD866" s="30">
        <v>1323.8843994140625</v>
      </c>
      <c r="AE866" s="29">
        <v>0.46950790286064148</v>
      </c>
      <c r="AF866" s="29">
        <v>39.032260894775391</v>
      </c>
      <c r="AG866" s="29">
        <v>8.3106174468994141</v>
      </c>
      <c r="AH866" s="29">
        <v>9.1075258255004883</v>
      </c>
      <c r="AI866" s="29">
        <v>19.977527618408203</v>
      </c>
      <c r="AJ866" s="69">
        <v>0</v>
      </c>
      <c r="AK866" s="70">
        <v>3408.18603515625</v>
      </c>
      <c r="AL866" s="29">
        <v>0</v>
      </c>
      <c r="AM866" s="29">
        <v>3.2817831039428711</v>
      </c>
      <c r="AN866" s="69">
        <v>63.427421569824219</v>
      </c>
      <c r="AO866" s="70">
        <v>3348.040283203125</v>
      </c>
      <c r="AP866" s="71"/>
      <c r="AQ866" s="33">
        <f t="shared" si="208"/>
        <v>2.47955322265625E-5</v>
      </c>
      <c r="AR866" s="25">
        <f t="shared" si="209"/>
        <v>-1.5735626220703125E-5</v>
      </c>
      <c r="AS866" s="25">
        <f t="shared" si="210"/>
        <v>9.0451886535447557E-5</v>
      </c>
      <c r="AT866" s="25">
        <f t="shared" si="211"/>
        <v>-9.6471429060329683E-5</v>
      </c>
      <c r="AU866" s="73">
        <f t="shared" si="212"/>
        <v>1.1348724365234375E-4</v>
      </c>
      <c r="AV866" s="71"/>
      <c r="AW866" s="235">
        <f t="shared" si="213"/>
        <v>22.344760732099044</v>
      </c>
      <c r="AX866" s="6">
        <f t="shared" si="214"/>
        <v>19.796386728050294</v>
      </c>
      <c r="AY866" s="6">
        <f t="shared" si="215"/>
        <v>9.3901583850383759</v>
      </c>
      <c r="AZ866" s="74">
        <f t="shared" si="216"/>
        <v>199.02119494855896</v>
      </c>
      <c r="BA866" s="74" t="s">
        <v>120</v>
      </c>
      <c r="BB866" s="236">
        <f t="shared" si="217"/>
        <v>205.86297278538223</v>
      </c>
      <c r="BC866" s="35">
        <f t="shared" si="218"/>
        <v>6.5441663537058048E-6</v>
      </c>
      <c r="BD866" s="6">
        <f t="shared" si="219"/>
        <v>199.97527313232422</v>
      </c>
      <c r="BE866" s="74" t="s">
        <v>120</v>
      </c>
      <c r="BF866" s="74" t="s">
        <v>120</v>
      </c>
      <c r="BG866" s="6">
        <f t="shared" si="220"/>
        <v>100</v>
      </c>
      <c r="BH866" s="74" t="s">
        <v>120</v>
      </c>
      <c r="BI866" s="6">
        <f t="shared" si="221"/>
        <v>59.992584228515625</v>
      </c>
      <c r="BJ866" s="74" t="s">
        <v>120</v>
      </c>
      <c r="BK866" s="74" t="s">
        <v>120</v>
      </c>
      <c r="BL866" s="6">
        <f t="shared" si="222"/>
        <v>258.68299746513367</v>
      </c>
      <c r="BM866" s="74" t="s">
        <v>120</v>
      </c>
      <c r="BN866" s="236" t="s">
        <v>120</v>
      </c>
      <c r="BO866" s="35">
        <f t="shared" si="223"/>
        <v>2.7556055571662421</v>
      </c>
    </row>
    <row r="867" spans="1:67">
      <c r="A867" s="23">
        <v>34121</v>
      </c>
      <c r="B867" s="76">
        <v>30</v>
      </c>
      <c r="C867" s="17">
        <v>6</v>
      </c>
      <c r="D867" s="18">
        <v>1993</v>
      </c>
      <c r="E867" s="86" t="s">
        <v>25</v>
      </c>
      <c r="F867" s="234">
        <v>1659</v>
      </c>
      <c r="G867" s="238">
        <v>522.5120849609375</v>
      </c>
      <c r="H867" s="29">
        <v>1701.766357421875</v>
      </c>
      <c r="I867" s="29">
        <v>13.181671142578125</v>
      </c>
      <c r="J867" s="30">
        <v>49.566913604736328</v>
      </c>
      <c r="K867" s="29">
        <v>0</v>
      </c>
      <c r="L867" s="29">
        <v>50</v>
      </c>
      <c r="M867" s="29">
        <v>49.999996185302734</v>
      </c>
      <c r="N867" s="69">
        <v>233.01904296875</v>
      </c>
      <c r="O867" s="70">
        <v>1954.0079345703125</v>
      </c>
      <c r="P867" s="30">
        <v>4063.775146484375</v>
      </c>
      <c r="Q867" s="30">
        <v>3.6296296119689941</v>
      </c>
      <c r="R867" s="30">
        <v>8.8382282257080078</v>
      </c>
      <c r="S867" s="30">
        <v>115.70625305175781</v>
      </c>
      <c r="T867" s="30">
        <v>69.905715942382813</v>
      </c>
      <c r="U867" s="30">
        <v>13.931285858154297</v>
      </c>
      <c r="V867" s="30">
        <v>37.348148345947266</v>
      </c>
      <c r="W867" s="69">
        <v>116.3348388671875</v>
      </c>
      <c r="X867" s="70">
        <v>6076.111328125</v>
      </c>
      <c r="Y867" s="30">
        <v>23.527776718139648</v>
      </c>
      <c r="Z867" s="30">
        <v>0</v>
      </c>
      <c r="AA867" s="30">
        <v>3.1666237191529945E-5</v>
      </c>
      <c r="AB867" s="69">
        <v>21.0433349609375</v>
      </c>
      <c r="AC867" s="70">
        <v>6453.2841796875</v>
      </c>
      <c r="AD867" s="30">
        <v>388.01388549804687</v>
      </c>
      <c r="AE867" s="29">
        <v>1.1075439453125</v>
      </c>
      <c r="AF867" s="29">
        <v>35.291664123535156</v>
      </c>
      <c r="AG867" s="29">
        <v>14.064813613891602</v>
      </c>
      <c r="AH867" s="29">
        <v>11.342591285705566</v>
      </c>
      <c r="AI867" s="29">
        <v>34.90045166015625</v>
      </c>
      <c r="AJ867" s="69">
        <v>0</v>
      </c>
      <c r="AK867" s="70">
        <v>6955.51025390625</v>
      </c>
      <c r="AL867" s="29">
        <v>0</v>
      </c>
      <c r="AM867" s="29">
        <v>4.0259838104248047</v>
      </c>
      <c r="AN867" s="69">
        <v>65.541664123535156</v>
      </c>
      <c r="AO867" s="70">
        <v>6893.99462890625</v>
      </c>
      <c r="AP867" s="71"/>
      <c r="AQ867" s="33">
        <f t="shared" si="208"/>
        <v>5.340576171875E-5</v>
      </c>
      <c r="AR867" s="25">
        <f t="shared" si="209"/>
        <v>-1.2159347534179688E-4</v>
      </c>
      <c r="AS867" s="25">
        <f t="shared" si="210"/>
        <v>-8.5036440395924728E-5</v>
      </c>
      <c r="AT867" s="25">
        <f t="shared" si="211"/>
        <v>2.2449635798693635E-4</v>
      </c>
      <c r="AU867" s="73">
        <f t="shared" si="212"/>
        <v>-5.53131103515625E-5</v>
      </c>
      <c r="AV867" s="71"/>
      <c r="AW867" s="235">
        <f t="shared" si="213"/>
        <v>32.860781582919032</v>
      </c>
      <c r="AX867" s="6">
        <f t="shared" si="214"/>
        <v>22.893104479703709</v>
      </c>
      <c r="AY867" s="6">
        <f t="shared" si="215"/>
        <v>22.15087890625</v>
      </c>
      <c r="AZ867" s="74">
        <f t="shared" si="216"/>
        <v>398.03796568310952</v>
      </c>
      <c r="BA867" s="74" t="s">
        <v>120</v>
      </c>
      <c r="BB867" s="236">
        <f t="shared" si="217"/>
        <v>410.22116800103305</v>
      </c>
      <c r="BC867" s="35">
        <f t="shared" si="218"/>
        <v>-5.1488888175299508E-7</v>
      </c>
      <c r="BD867" s="6">
        <f t="shared" si="219"/>
        <v>349.3538818359375</v>
      </c>
      <c r="BE867" s="74" t="s">
        <v>120</v>
      </c>
      <c r="BF867" s="74" t="s">
        <v>120</v>
      </c>
      <c r="BG867" s="6">
        <f t="shared" si="220"/>
        <v>137.34814453125</v>
      </c>
      <c r="BH867" s="74" t="s">
        <v>120</v>
      </c>
      <c r="BI867" s="6">
        <f t="shared" si="221"/>
        <v>104.80616760253906</v>
      </c>
      <c r="BJ867" s="74" t="s">
        <v>120</v>
      </c>
      <c r="BK867" s="74" t="s">
        <v>120</v>
      </c>
      <c r="BL867" s="6">
        <f t="shared" si="222"/>
        <v>275.8991877598346</v>
      </c>
      <c r="BM867" s="74" t="s">
        <v>120</v>
      </c>
      <c r="BN867" s="236" t="s">
        <v>120</v>
      </c>
      <c r="BO867" s="35">
        <f t="shared" si="223"/>
        <v>6.3938128950083977</v>
      </c>
    </row>
    <row r="868" spans="1:67">
      <c r="A868" s="23">
        <v>34151</v>
      </c>
      <c r="B868" s="76">
        <v>31</v>
      </c>
      <c r="C868" s="17">
        <v>7</v>
      </c>
      <c r="D868" s="18">
        <v>1993</v>
      </c>
      <c r="E868" s="86" t="s">
        <v>25</v>
      </c>
      <c r="F868" s="234">
        <v>719</v>
      </c>
      <c r="G868" s="238">
        <v>387.46856689453125</v>
      </c>
      <c r="H868" s="29">
        <v>1491.8873291015625</v>
      </c>
      <c r="I868" s="29">
        <v>15.792032241821289</v>
      </c>
      <c r="J868" s="30">
        <v>52.327445983886719</v>
      </c>
      <c r="K868" s="29">
        <v>0</v>
      </c>
      <c r="L868" s="29">
        <v>50</v>
      </c>
      <c r="M868" s="29">
        <v>50</v>
      </c>
      <c r="N868" s="69">
        <v>249.88796997070312</v>
      </c>
      <c r="O868" s="70">
        <v>1597.58740234375</v>
      </c>
      <c r="P868" s="30">
        <v>2059.1416015625</v>
      </c>
      <c r="Q868" s="30">
        <v>4.3906807899475098</v>
      </c>
      <c r="R868" s="30">
        <v>8.8353824615478516</v>
      </c>
      <c r="S868" s="30">
        <v>111.97379302978516</v>
      </c>
      <c r="T868" s="30">
        <v>74.966392517089844</v>
      </c>
      <c r="U868" s="30">
        <v>19.443923950195313</v>
      </c>
      <c r="V868" s="30">
        <v>43.670249938964844</v>
      </c>
      <c r="W868" s="69">
        <v>124.75666046142578</v>
      </c>
      <c r="X868" s="70">
        <v>3707.912109375</v>
      </c>
      <c r="Y868" s="30">
        <v>22.768817901611328</v>
      </c>
      <c r="Z868" s="30">
        <v>0</v>
      </c>
      <c r="AA868" s="30">
        <v>0</v>
      </c>
      <c r="AB868" s="69">
        <v>11.94769287109375</v>
      </c>
      <c r="AC868" s="70">
        <v>3924.99169921875</v>
      </c>
      <c r="AD868" s="30">
        <v>287.69882202148437</v>
      </c>
      <c r="AE868" s="29">
        <v>0.62882596254348755</v>
      </c>
      <c r="AF868" s="29">
        <v>34.153224945068359</v>
      </c>
      <c r="AG868" s="29">
        <v>14.928313255310059</v>
      </c>
      <c r="AH868" s="29">
        <v>12.732974052429199</v>
      </c>
      <c r="AI868" s="29">
        <v>37.426998138427734</v>
      </c>
      <c r="AJ868" s="69">
        <v>0</v>
      </c>
      <c r="AK868" s="70">
        <v>4322.15869140625</v>
      </c>
      <c r="AL868" s="29">
        <v>0</v>
      </c>
      <c r="AM868" s="29">
        <v>5.6190738677978516</v>
      </c>
      <c r="AN868" s="69">
        <v>91.075271606445313</v>
      </c>
      <c r="AO868" s="70">
        <v>4236.70263671875</v>
      </c>
      <c r="AP868" s="71"/>
      <c r="AQ868" s="33">
        <f t="shared" si="208"/>
        <v>1.9073486328125E-6</v>
      </c>
      <c r="AR868" s="25">
        <f t="shared" si="209"/>
        <v>1.5687942504882813E-4</v>
      </c>
      <c r="AS868" s="25">
        <f t="shared" si="210"/>
        <v>-1.6267011096715578E-4</v>
      </c>
      <c r="AT868" s="25">
        <f t="shared" si="211"/>
        <v>2.1475457015185384E-4</v>
      </c>
      <c r="AU868" s="73">
        <f t="shared" si="212"/>
        <v>-1.430511474609375E-4</v>
      </c>
      <c r="AV868" s="71"/>
      <c r="AW868" s="235">
        <f t="shared" si="213"/>
        <v>37.469939923247033</v>
      </c>
      <c r="AX868" s="6">
        <f t="shared" si="214"/>
        <v>24.568418474749102</v>
      </c>
      <c r="AY868" s="6">
        <f t="shared" si="215"/>
        <v>12.576518833637238</v>
      </c>
      <c r="AZ868" s="74">
        <f t="shared" si="216"/>
        <v>260.82969700458619</v>
      </c>
      <c r="BA868" s="74" t="s">
        <v>120</v>
      </c>
      <c r="BB868" s="236">
        <f t="shared" si="217"/>
        <v>260.50469105113638</v>
      </c>
      <c r="BC868" s="35">
        <f t="shared" si="218"/>
        <v>3.3385891242687649E-6</v>
      </c>
      <c r="BD868" s="6">
        <f t="shared" si="219"/>
        <v>374.64463043212891</v>
      </c>
      <c r="BE868" s="74" t="s">
        <v>120</v>
      </c>
      <c r="BF868" s="74" t="s">
        <v>120</v>
      </c>
      <c r="BG868" s="6">
        <f t="shared" si="220"/>
        <v>143.67024993896484</v>
      </c>
      <c r="BH868" s="74" t="s">
        <v>120</v>
      </c>
      <c r="BI868" s="6">
        <f t="shared" si="221"/>
        <v>112.39339065551758</v>
      </c>
      <c r="BJ868" s="74" t="s">
        <v>120</v>
      </c>
      <c r="BK868" s="74" t="s">
        <v>120</v>
      </c>
      <c r="BL868" s="6">
        <f t="shared" si="222"/>
        <v>281.55455636978149</v>
      </c>
      <c r="BM868" s="74" t="s">
        <v>120</v>
      </c>
      <c r="BN868" s="236" t="s">
        <v>120</v>
      </c>
      <c r="BO868" s="35">
        <f t="shared" si="223"/>
        <v>8.2145053094737364</v>
      </c>
    </row>
    <row r="869" spans="1:67">
      <c r="A869" s="23">
        <v>34182</v>
      </c>
      <c r="B869" s="76">
        <v>31</v>
      </c>
      <c r="C869" s="17">
        <v>8</v>
      </c>
      <c r="D869" s="18">
        <v>1993</v>
      </c>
      <c r="E869" s="86" t="s">
        <v>25</v>
      </c>
      <c r="F869" s="234">
        <v>177</v>
      </c>
      <c r="G869" s="238">
        <v>314.12109375</v>
      </c>
      <c r="H869" s="29">
        <v>1085.4376220703125</v>
      </c>
      <c r="I869" s="29">
        <v>14.394766807556152</v>
      </c>
      <c r="J869" s="30">
        <v>46.523628234863281</v>
      </c>
      <c r="K869" s="29">
        <v>0</v>
      </c>
      <c r="L869" s="29">
        <v>50</v>
      </c>
      <c r="M869" s="29">
        <v>50</v>
      </c>
      <c r="N869" s="69">
        <v>173.60684204101562</v>
      </c>
      <c r="O869" s="70">
        <v>1186.870361328125</v>
      </c>
      <c r="P869" s="30">
        <v>326.19036865234375</v>
      </c>
      <c r="Q869" s="30">
        <v>3.5125446319580078</v>
      </c>
      <c r="R869" s="30">
        <v>8.9207649230957031</v>
      </c>
      <c r="S869" s="30">
        <v>105.38710021972656</v>
      </c>
      <c r="T869" s="30">
        <v>52.082054138183594</v>
      </c>
      <c r="U869" s="30">
        <v>14.295766830444336</v>
      </c>
      <c r="V869" s="30">
        <v>15.072135925292969</v>
      </c>
      <c r="W869" s="69">
        <v>86.673271179199219</v>
      </c>
      <c r="X869" s="70">
        <v>1595.5135498046875</v>
      </c>
      <c r="Y869" s="30">
        <v>24.395160675048828</v>
      </c>
      <c r="Z869" s="30">
        <v>0</v>
      </c>
      <c r="AA869" s="30">
        <v>2.288818359375E-5</v>
      </c>
      <c r="AB869" s="69">
        <v>16.190982818603516</v>
      </c>
      <c r="AC869" s="70">
        <v>1883.2298583984375</v>
      </c>
      <c r="AD869" s="30">
        <v>368.38729858398437</v>
      </c>
      <c r="AE869" s="29">
        <v>0.85215705633163452</v>
      </c>
      <c r="AF869" s="29">
        <v>36.592742919921875</v>
      </c>
      <c r="AG869" s="29">
        <v>10.976701736450195</v>
      </c>
      <c r="AH869" s="29">
        <v>10.098565101623535</v>
      </c>
      <c r="AI869" s="29">
        <v>26.001981735229492</v>
      </c>
      <c r="AJ869" s="69">
        <v>0</v>
      </c>
      <c r="AK869" s="70">
        <v>2349.14599609375</v>
      </c>
      <c r="AL869" s="29">
        <v>0</v>
      </c>
      <c r="AM869" s="29">
        <v>4.131314754486084</v>
      </c>
      <c r="AN869" s="69">
        <v>81.317207336425781</v>
      </c>
      <c r="AO869" s="70">
        <v>2271.960205078125</v>
      </c>
      <c r="AP869" s="71"/>
      <c r="AQ869" s="33">
        <f t="shared" si="208"/>
        <v>-9.250640869140625E-5</v>
      </c>
      <c r="AR869" s="25">
        <f t="shared" si="209"/>
        <v>3.814697265625E-6</v>
      </c>
      <c r="AS869" s="25">
        <f t="shared" si="210"/>
        <v>-1.6081742387541453E-5</v>
      </c>
      <c r="AT869" s="25">
        <f t="shared" si="211"/>
        <v>1.5918745930321165E-4</v>
      </c>
      <c r="AU869" s="73">
        <f t="shared" si="212"/>
        <v>-1.0156631469726562E-4</v>
      </c>
      <c r="AV869" s="71"/>
      <c r="AW869" s="235">
        <f t="shared" si="213"/>
        <v>28.079510382029635</v>
      </c>
      <c r="AX869" s="6">
        <f t="shared" si="214"/>
        <v>21.085227396626117</v>
      </c>
      <c r="AY869" s="6">
        <f t="shared" si="215"/>
        <v>17.04313987493515</v>
      </c>
      <c r="AZ869" s="74">
        <f t="shared" si="216"/>
        <v>129.64852690074071</v>
      </c>
      <c r="BA869" s="74" t="s">
        <v>120</v>
      </c>
      <c r="BB869" s="236">
        <f t="shared" si="217"/>
        <v>139.69738781637398</v>
      </c>
      <c r="BC869" s="35">
        <f t="shared" si="218"/>
        <v>-4.026101635190571E-6</v>
      </c>
      <c r="BD869" s="6">
        <f t="shared" si="219"/>
        <v>260.28011322021484</v>
      </c>
      <c r="BE869" s="74" t="s">
        <v>120</v>
      </c>
      <c r="BF869" s="74" t="s">
        <v>120</v>
      </c>
      <c r="BG869" s="6">
        <f t="shared" si="220"/>
        <v>115.07213592529297</v>
      </c>
      <c r="BH869" s="74" t="s">
        <v>120</v>
      </c>
      <c r="BI869" s="6">
        <f t="shared" si="221"/>
        <v>78.084035873413086</v>
      </c>
      <c r="BJ869" s="74" t="s">
        <v>120</v>
      </c>
      <c r="BK869" s="74" t="s">
        <v>120</v>
      </c>
      <c r="BL869" s="6">
        <f t="shared" si="222"/>
        <v>260.70299816131592</v>
      </c>
      <c r="BM869" s="74" t="s">
        <v>120</v>
      </c>
      <c r="BN869" s="236" t="s">
        <v>120</v>
      </c>
      <c r="BO869" s="35">
        <f t="shared" si="223"/>
        <v>5.2019898312575492</v>
      </c>
    </row>
    <row r="870" spans="1:67">
      <c r="A870" s="23">
        <v>34213</v>
      </c>
      <c r="B870" s="76">
        <v>30</v>
      </c>
      <c r="C870" s="17">
        <v>9</v>
      </c>
      <c r="D870" s="18">
        <v>1993</v>
      </c>
      <c r="E870" s="86" t="s">
        <v>25</v>
      </c>
      <c r="F870" s="234">
        <v>83</v>
      </c>
      <c r="G870" s="238">
        <v>639.47393798828125</v>
      </c>
      <c r="H870" s="29">
        <v>640.34356689453125</v>
      </c>
      <c r="I870" s="29">
        <v>9.0353021621704102</v>
      </c>
      <c r="J870" s="30">
        <v>28.287836074829102</v>
      </c>
      <c r="K870" s="29">
        <v>0</v>
      </c>
      <c r="L870" s="29">
        <v>50</v>
      </c>
      <c r="M870" s="29">
        <v>46.809257507324219</v>
      </c>
      <c r="N870" s="69">
        <v>124.87165832519531</v>
      </c>
      <c r="O870" s="70">
        <v>1095.459716796875</v>
      </c>
      <c r="P870" s="30">
        <v>403.74197387695312</v>
      </c>
      <c r="Q870" s="30">
        <v>2.2685182094573975</v>
      </c>
      <c r="R870" s="30">
        <v>8.3092584609985352</v>
      </c>
      <c r="S870" s="30">
        <v>108.90000152587891</v>
      </c>
      <c r="T870" s="30">
        <v>37.461498260498047</v>
      </c>
      <c r="U870" s="30">
        <v>6.7878851890563965</v>
      </c>
      <c r="V870" s="30">
        <v>0</v>
      </c>
      <c r="W870" s="69">
        <v>62.34222412109375</v>
      </c>
      <c r="X870" s="70">
        <v>1600.586669921875</v>
      </c>
      <c r="Y870" s="30">
        <v>23.527776718139648</v>
      </c>
      <c r="Z870" s="30">
        <v>5.0737466812133789</v>
      </c>
      <c r="AA870" s="30">
        <v>1.9073486328125E-6</v>
      </c>
      <c r="AB870" s="69">
        <v>27.202297210693359</v>
      </c>
      <c r="AC870" s="70">
        <v>2086.337890625</v>
      </c>
      <c r="AD870" s="30">
        <v>434.40460205078125</v>
      </c>
      <c r="AE870" s="29">
        <v>1.4316998720169067</v>
      </c>
      <c r="AF870" s="29">
        <v>35.291664123535156</v>
      </c>
      <c r="AG870" s="29">
        <v>7.8818044662475586</v>
      </c>
      <c r="AH870" s="29">
        <v>5.8981475830078125</v>
      </c>
      <c r="AI870" s="29">
        <v>18.702667236328125</v>
      </c>
      <c r="AJ870" s="69">
        <v>0</v>
      </c>
      <c r="AK870" s="70">
        <v>2612.577392578125</v>
      </c>
      <c r="AL870" s="29">
        <v>0</v>
      </c>
      <c r="AM870" s="29">
        <v>1.9616219997406006</v>
      </c>
      <c r="AN870" s="69">
        <v>43.694442749023438</v>
      </c>
      <c r="AO870" s="70">
        <v>2570.844482421875</v>
      </c>
      <c r="AP870" s="71"/>
      <c r="AQ870" s="33">
        <f t="shared" si="208"/>
        <v>1.049041748046875E-5</v>
      </c>
      <c r="AR870" s="25">
        <f t="shared" si="209"/>
        <v>-4.1723251342773438E-5</v>
      </c>
      <c r="AS870" s="25">
        <f t="shared" si="210"/>
        <v>5.1841392632923089E-5</v>
      </c>
      <c r="AT870" s="25">
        <f t="shared" si="211"/>
        <v>-1.0316438556401408E-4</v>
      </c>
      <c r="AU870" s="73">
        <f t="shared" si="212"/>
        <v>8.9406967163085938E-5</v>
      </c>
      <c r="AV870" s="71"/>
      <c r="AW870" s="235">
        <f t="shared" si="213"/>
        <v>19.500550375694086</v>
      </c>
      <c r="AX870" s="6">
        <f t="shared" si="214"/>
        <v>17.27716929538191</v>
      </c>
      <c r="AY870" s="6">
        <f t="shared" si="215"/>
        <v>28.633997082710266</v>
      </c>
      <c r="AZ870" s="74">
        <f t="shared" si="216"/>
        <v>126.56525254052532</v>
      </c>
      <c r="BA870" s="74" t="s">
        <v>120</v>
      </c>
      <c r="BB870" s="236">
        <f t="shared" si="217"/>
        <v>152.9758700284091</v>
      </c>
      <c r="BC870" s="35">
        <f t="shared" si="218"/>
        <v>-1.4854856829060736E-6</v>
      </c>
      <c r="BD870" s="6">
        <f t="shared" si="219"/>
        <v>187.21388244628906</v>
      </c>
      <c r="BE870" s="74" t="s">
        <v>120</v>
      </c>
      <c r="BF870" s="74" t="s">
        <v>120</v>
      </c>
      <c r="BG870" s="6">
        <f t="shared" si="220"/>
        <v>96.809257507324219</v>
      </c>
      <c r="BH870" s="74" t="s">
        <v>120</v>
      </c>
      <c r="BI870" s="6">
        <f t="shared" si="221"/>
        <v>56.164165496826172</v>
      </c>
      <c r="BJ870" s="74" t="s">
        <v>120</v>
      </c>
      <c r="BK870" s="74" t="s">
        <v>120</v>
      </c>
      <c r="BL870" s="6">
        <f t="shared" si="222"/>
        <v>232.22664093971252</v>
      </c>
      <c r="BM870" s="74" t="s">
        <v>120</v>
      </c>
      <c r="BN870" s="236" t="s">
        <v>120</v>
      </c>
      <c r="BO870" s="35">
        <f t="shared" si="223"/>
        <v>2.3485759589145858</v>
      </c>
    </row>
    <row r="871" spans="1:67">
      <c r="A871" s="23">
        <v>34243</v>
      </c>
      <c r="B871" s="76">
        <v>31</v>
      </c>
      <c r="C871" s="17">
        <v>10</v>
      </c>
      <c r="D871" s="18">
        <v>1994</v>
      </c>
      <c r="E871" s="86" t="s">
        <v>21</v>
      </c>
      <c r="F871" s="234">
        <v>57</v>
      </c>
      <c r="G871" s="238">
        <v>291.24710083007812</v>
      </c>
      <c r="H871" s="29">
        <v>739.3328857421875</v>
      </c>
      <c r="I871" s="29">
        <v>5.2724165916442871</v>
      </c>
      <c r="J871" s="30">
        <v>8.7499990463256836</v>
      </c>
      <c r="K871" s="29">
        <v>0</v>
      </c>
      <c r="L871" s="29">
        <v>50</v>
      </c>
      <c r="M871" s="29">
        <v>17.666217803955078</v>
      </c>
      <c r="N871" s="69">
        <v>47.122474670410156</v>
      </c>
      <c r="O871" s="70">
        <v>929.813720703125</v>
      </c>
      <c r="P871" s="30">
        <v>580.53314208984375</v>
      </c>
      <c r="Q871" s="30">
        <v>0.87813615798950195</v>
      </c>
      <c r="R871" s="30">
        <v>3.1769709587097168</v>
      </c>
      <c r="S871" s="30">
        <v>118.56048583984375</v>
      </c>
      <c r="T871" s="30">
        <v>14.13674259185791</v>
      </c>
      <c r="U871" s="30">
        <v>2.943347692489624</v>
      </c>
      <c r="V871" s="30">
        <v>0</v>
      </c>
      <c r="W871" s="69">
        <v>23.525913238525391</v>
      </c>
      <c r="X871" s="70">
        <v>1626.5166015625</v>
      </c>
      <c r="Y871" s="30">
        <v>22.768817901611328</v>
      </c>
      <c r="Z871" s="30">
        <v>19.322446823120117</v>
      </c>
      <c r="AA871" s="30">
        <v>0</v>
      </c>
      <c r="AB871" s="69">
        <v>21.272542953491211</v>
      </c>
      <c r="AC871" s="70">
        <v>2014.5726318359375</v>
      </c>
      <c r="AD871" s="30">
        <v>359.76651000976562</v>
      </c>
      <c r="AE871" s="29">
        <v>1.1196075677871704</v>
      </c>
      <c r="AF871" s="29">
        <v>34.153224945068359</v>
      </c>
      <c r="AG871" s="29">
        <v>7.1721768379211426</v>
      </c>
      <c r="AH871" s="29">
        <v>1.7562723159790039</v>
      </c>
      <c r="AI871" s="29">
        <v>7.0577740669250488</v>
      </c>
      <c r="AJ871" s="69">
        <v>0</v>
      </c>
      <c r="AK871" s="70">
        <v>2442.687255859375</v>
      </c>
      <c r="AL871" s="29">
        <v>0</v>
      </c>
      <c r="AM871" s="29">
        <v>0.850594162940979</v>
      </c>
      <c r="AN871" s="69">
        <v>16.26344108581543</v>
      </c>
      <c r="AO871" s="70">
        <v>2427.2744140625</v>
      </c>
      <c r="AP871" s="71"/>
      <c r="AQ871" s="33">
        <f t="shared" si="208"/>
        <v>-1.0967254638671875E-5</v>
      </c>
      <c r="AR871" s="25">
        <f t="shared" si="209"/>
        <v>3.1232833862304688E-5</v>
      </c>
      <c r="AS871" s="25">
        <f t="shared" si="210"/>
        <v>1.5954847185639665E-6</v>
      </c>
      <c r="AT871" s="25">
        <f t="shared" si="211"/>
        <v>6.8214567363611422E-6</v>
      </c>
      <c r="AU871" s="73">
        <f t="shared" si="212"/>
        <v>-5.1259994506835938E-6</v>
      </c>
      <c r="AV871" s="71"/>
      <c r="AW871" s="235">
        <f t="shared" si="213"/>
        <v>9.5046336213419256</v>
      </c>
      <c r="AX871" s="6">
        <f t="shared" si="214"/>
        <v>14.850915708226605</v>
      </c>
      <c r="AY871" s="6">
        <f t="shared" si="215"/>
        <v>22.392150521278381</v>
      </c>
      <c r="AZ871" s="74">
        <f t="shared" si="216"/>
        <v>121.50885364595524</v>
      </c>
      <c r="BA871" s="74" t="s">
        <v>120</v>
      </c>
      <c r="BB871" s="236">
        <f t="shared" si="217"/>
        <v>149.24728628615702</v>
      </c>
      <c r="BC871" s="35">
        <f t="shared" si="218"/>
        <v>-3.2038713015936082E-8</v>
      </c>
      <c r="BD871" s="6">
        <f t="shared" si="219"/>
        <v>70.648387908935547</v>
      </c>
      <c r="BE871" s="74" t="s">
        <v>120</v>
      </c>
      <c r="BF871" s="74" t="s">
        <v>120</v>
      </c>
      <c r="BG871" s="6">
        <f t="shared" si="220"/>
        <v>67.666217803955078</v>
      </c>
      <c r="BH871" s="74" t="s">
        <v>120</v>
      </c>
      <c r="BI871" s="6">
        <f t="shared" si="221"/>
        <v>21.194516658782959</v>
      </c>
      <c r="BJ871" s="74" t="s">
        <v>120</v>
      </c>
      <c r="BK871" s="74" t="s">
        <v>120</v>
      </c>
      <c r="BL871" s="6">
        <f t="shared" si="222"/>
        <v>219.48187851905823</v>
      </c>
      <c r="BM871" s="74" t="s">
        <v>120</v>
      </c>
      <c r="BN871" s="236" t="s">
        <v>120</v>
      </c>
      <c r="BO871" s="35">
        <f t="shared" si="223"/>
        <v>0.51717301301403862</v>
      </c>
    </row>
    <row r="872" spans="1:67">
      <c r="A872" s="23">
        <v>34274</v>
      </c>
      <c r="B872" s="76">
        <v>30</v>
      </c>
      <c r="C872" s="17">
        <v>11</v>
      </c>
      <c r="D872" s="18">
        <v>1994</v>
      </c>
      <c r="E872" s="86" t="s">
        <v>21</v>
      </c>
      <c r="F872" s="234">
        <v>42</v>
      </c>
      <c r="G872" s="238">
        <v>647.48822021484375</v>
      </c>
      <c r="H872" s="29">
        <v>368.77813720703125</v>
      </c>
      <c r="I872" s="29">
        <v>1.768007755279541</v>
      </c>
      <c r="J872" s="30">
        <v>2.1874997615814209</v>
      </c>
      <c r="K872" s="29">
        <v>0</v>
      </c>
      <c r="L872" s="29">
        <v>12.5</v>
      </c>
      <c r="M872" s="29">
        <v>3.564814105629921E-2</v>
      </c>
      <c r="N872" s="69">
        <v>8.9674443006515503E-2</v>
      </c>
      <c r="O872" s="70">
        <v>1007.5965576171875</v>
      </c>
      <c r="P872" s="30">
        <v>448.34085083007812</v>
      </c>
      <c r="Q872" s="30">
        <v>0</v>
      </c>
      <c r="R872" s="30">
        <v>3.564814105629921E-2</v>
      </c>
      <c r="S872" s="30">
        <v>27.225000381469727</v>
      </c>
      <c r="T872" s="30">
        <v>2.69023347645998E-2</v>
      </c>
      <c r="U872" s="30">
        <v>0.81886941194534302</v>
      </c>
      <c r="V872" s="30">
        <v>0</v>
      </c>
      <c r="W872" s="69">
        <v>4.4769998639822006E-2</v>
      </c>
      <c r="X872" s="70">
        <v>1483.9990234375</v>
      </c>
      <c r="Y872" s="30">
        <v>0</v>
      </c>
      <c r="Z872" s="30">
        <v>0</v>
      </c>
      <c r="AA872" s="30">
        <v>0</v>
      </c>
      <c r="AB872" s="69">
        <v>21.867816925048828</v>
      </c>
      <c r="AC872" s="70">
        <v>1851.4998779296875</v>
      </c>
      <c r="AD872" s="30">
        <v>338.08291625976562</v>
      </c>
      <c r="AE872" s="29">
        <v>1.1509376764297485</v>
      </c>
      <c r="AF872" s="29">
        <v>0</v>
      </c>
      <c r="AG872" s="29">
        <v>0</v>
      </c>
      <c r="AH872" s="29">
        <v>0</v>
      </c>
      <c r="AI872" s="29">
        <v>1.3431000523269176E-2</v>
      </c>
      <c r="AJ872" s="69">
        <v>0</v>
      </c>
      <c r="AK872" s="70">
        <v>2208.938232421875</v>
      </c>
      <c r="AL872" s="29">
        <v>0</v>
      </c>
      <c r="AM872" s="29">
        <v>0.23664398491382599</v>
      </c>
      <c r="AN872" s="69">
        <v>1.6805555820465088</v>
      </c>
      <c r="AO872" s="70">
        <v>2207.494384765625</v>
      </c>
      <c r="AP872" s="71"/>
      <c r="AQ872" s="33">
        <f t="shared" si="208"/>
        <v>-1.5262514352798462E-5</v>
      </c>
      <c r="AR872" s="25">
        <f t="shared" si="209"/>
        <v>3.5280361771583557E-5</v>
      </c>
      <c r="AS872" s="25">
        <f t="shared" si="210"/>
        <v>-1.7981986957238405E-5</v>
      </c>
      <c r="AT872" s="25">
        <f t="shared" si="211"/>
        <v>1.4110914298726129E-4</v>
      </c>
      <c r="AU872" s="73">
        <f t="shared" si="212"/>
        <v>-6.3940882682800293E-5</v>
      </c>
      <c r="AV872" s="71"/>
      <c r="AW872" s="235">
        <f t="shared" si="213"/>
        <v>0.85392286600160205</v>
      </c>
      <c r="AX872" s="6">
        <f t="shared" si="214"/>
        <v>1.8174939183225809</v>
      </c>
      <c r="AY872" s="6">
        <f t="shared" si="215"/>
        <v>23.018754601478577</v>
      </c>
      <c r="AZ872" s="74">
        <f t="shared" si="216"/>
        <v>107.37271530844949</v>
      </c>
      <c r="BA872" s="74" t="s">
        <v>120</v>
      </c>
      <c r="BB872" s="236">
        <f t="shared" si="217"/>
        <v>131.35503777117768</v>
      </c>
      <c r="BC872" s="35">
        <f t="shared" si="218"/>
        <v>3.1910713573779503E-6</v>
      </c>
      <c r="BD872" s="6">
        <f t="shared" si="219"/>
        <v>0.13444444164633751</v>
      </c>
      <c r="BE872" s="74" t="s">
        <v>120</v>
      </c>
      <c r="BF872" s="74" t="s">
        <v>120</v>
      </c>
      <c r="BG872" s="6">
        <f t="shared" si="220"/>
        <v>12.535648141056299</v>
      </c>
      <c r="BH872" s="74" t="s">
        <v>120</v>
      </c>
      <c r="BI872" s="6">
        <f t="shared" si="221"/>
        <v>4.0333335287868977E-2</v>
      </c>
      <c r="BJ872" s="74" t="s">
        <v>120</v>
      </c>
      <c r="BK872" s="74" t="s">
        <v>120</v>
      </c>
      <c r="BL872" s="6">
        <f t="shared" si="222"/>
        <v>30.26701769605279</v>
      </c>
      <c r="BM872" s="74" t="s">
        <v>120</v>
      </c>
      <c r="BN872" s="236" t="s">
        <v>120</v>
      </c>
      <c r="BO872" s="35">
        <f t="shared" si="223"/>
        <v>3.3002807583227948E-4</v>
      </c>
    </row>
    <row r="873" spans="1:67">
      <c r="A873" s="23">
        <v>34304</v>
      </c>
      <c r="B873" s="76">
        <v>31</v>
      </c>
      <c r="C873" s="17">
        <v>12</v>
      </c>
      <c r="D873" s="18">
        <v>1994</v>
      </c>
      <c r="E873" s="86" t="s">
        <v>21</v>
      </c>
      <c r="F873" s="234">
        <v>66</v>
      </c>
      <c r="G873" s="238">
        <v>436.41436767578125</v>
      </c>
      <c r="H873" s="29">
        <v>334.07806396484375</v>
      </c>
      <c r="I873" s="29">
        <v>2.1169469356536865</v>
      </c>
      <c r="J873" s="30">
        <v>0</v>
      </c>
      <c r="K873" s="29">
        <v>0</v>
      </c>
      <c r="L873" s="29">
        <v>0</v>
      </c>
      <c r="M873" s="29">
        <v>6.8996407091617584E-2</v>
      </c>
      <c r="N873" s="69">
        <v>0.17356345057487488</v>
      </c>
      <c r="O873" s="70">
        <v>772.3668212890625</v>
      </c>
      <c r="P873" s="30">
        <v>413.12625122070313</v>
      </c>
      <c r="Q873" s="30">
        <v>0</v>
      </c>
      <c r="R873" s="30">
        <v>6.8996407091617584E-2</v>
      </c>
      <c r="S873" s="30">
        <v>0</v>
      </c>
      <c r="T873" s="30">
        <v>5.2069038152694702E-2</v>
      </c>
      <c r="U873" s="30">
        <v>0.56961089372634888</v>
      </c>
      <c r="V873" s="30">
        <v>0</v>
      </c>
      <c r="W873" s="69">
        <v>8.6651615798473358E-2</v>
      </c>
      <c r="X873" s="70">
        <v>1186.0970458984375</v>
      </c>
      <c r="Y873" s="30">
        <v>0</v>
      </c>
      <c r="Z873" s="30">
        <v>0</v>
      </c>
      <c r="AA873" s="30">
        <v>0</v>
      </c>
      <c r="AB873" s="69">
        <v>14.239132881164551</v>
      </c>
      <c r="AC873" s="70">
        <v>1417.6744384765625</v>
      </c>
      <c r="AD873" s="30">
        <v>322.74334716796875</v>
      </c>
      <c r="AE873" s="29">
        <v>0.74942803382873535</v>
      </c>
      <c r="AF873" s="29">
        <v>0</v>
      </c>
      <c r="AG873" s="29">
        <v>0</v>
      </c>
      <c r="AH873" s="29">
        <v>0</v>
      </c>
      <c r="AI873" s="29">
        <v>2.5995485484600067E-2</v>
      </c>
      <c r="AJ873" s="69">
        <v>0</v>
      </c>
      <c r="AK873" s="70">
        <v>1752.632080078125</v>
      </c>
      <c r="AL873" s="29">
        <v>0</v>
      </c>
      <c r="AM873" s="29">
        <v>0.16461111605167389</v>
      </c>
      <c r="AN873" s="69">
        <v>0</v>
      </c>
      <c r="AO873" s="70">
        <v>1752.796630859375</v>
      </c>
      <c r="AP873" s="71"/>
      <c r="AQ873" s="33">
        <f t="shared" si="208"/>
        <v>-2.5704503059387207E-6</v>
      </c>
      <c r="AR873" s="25">
        <f t="shared" si="209"/>
        <v>5.1334500312805176E-5</v>
      </c>
      <c r="AS873" s="25">
        <f t="shared" si="210"/>
        <v>-8.1753666108852485E-5</v>
      </c>
      <c r="AT873" s="25">
        <f t="shared" si="211"/>
        <v>-1.9635111584648257E-5</v>
      </c>
      <c r="AU873" s="73">
        <f t="shared" si="212"/>
        <v>6.033480167388916E-5</v>
      </c>
      <c r="AV873" s="71"/>
      <c r="AW873" s="235">
        <f t="shared" si="213"/>
        <v>2.0242424484126824E-2</v>
      </c>
      <c r="AX873" s="6">
        <f t="shared" si="214"/>
        <v>5.418797584604626E-2</v>
      </c>
      <c r="AY873" s="6">
        <f t="shared" si="215"/>
        <v>14.988560914993286</v>
      </c>
      <c r="AZ873" s="74">
        <f t="shared" si="216"/>
        <v>92.752756930737462</v>
      </c>
      <c r="BA873" s="74" t="s">
        <v>120</v>
      </c>
      <c r="BB873" s="236">
        <f t="shared" si="217"/>
        <v>107.77526391399793</v>
      </c>
      <c r="BC873" s="35">
        <f t="shared" si="218"/>
        <v>-5.1690525992853509E-7</v>
      </c>
      <c r="BD873" s="6">
        <f t="shared" si="219"/>
        <v>0.26021506637334824</v>
      </c>
      <c r="BE873" s="74" t="s">
        <v>120</v>
      </c>
      <c r="BF873" s="74" t="s">
        <v>120</v>
      </c>
      <c r="BG873" s="6">
        <f t="shared" si="220"/>
        <v>6.8996407091617584E-2</v>
      </c>
      <c r="BH873" s="74" t="s">
        <v>120</v>
      </c>
      <c r="BI873" s="6">
        <f t="shared" si="221"/>
        <v>7.8064523637294769E-2</v>
      </c>
      <c r="BJ873" s="74" t="s">
        <v>120</v>
      </c>
      <c r="BK873" s="74" t="s">
        <v>120</v>
      </c>
      <c r="BL873" s="6">
        <f t="shared" si="222"/>
        <v>0.63860730081796646</v>
      </c>
      <c r="BM873" s="74" t="s">
        <v>120</v>
      </c>
      <c r="BN873" s="236" t="s">
        <v>120</v>
      </c>
      <c r="BO873" s="35">
        <f t="shared" si="223"/>
        <v>7.6483241212230851E-4</v>
      </c>
    </row>
    <row r="874" spans="1:67">
      <c r="A874" s="23">
        <v>34335</v>
      </c>
      <c r="B874" s="76">
        <v>31</v>
      </c>
      <c r="C874" s="17">
        <v>1</v>
      </c>
      <c r="D874" s="18">
        <v>1994</v>
      </c>
      <c r="E874" s="86" t="s">
        <v>21</v>
      </c>
      <c r="F874" s="234">
        <v>74</v>
      </c>
      <c r="G874" s="238">
        <v>312.79898071289062</v>
      </c>
      <c r="H874" s="29">
        <v>314.62899780273437</v>
      </c>
      <c r="I874" s="29">
        <v>2.2376968860626221</v>
      </c>
      <c r="J874" s="30">
        <v>0</v>
      </c>
      <c r="K874" s="29">
        <v>0</v>
      </c>
      <c r="L874" s="29">
        <v>0</v>
      </c>
      <c r="M874" s="29">
        <v>6.8996407091617584E-2</v>
      </c>
      <c r="N874" s="69">
        <v>0.17356345057487488</v>
      </c>
      <c r="O874" s="70">
        <v>629.423095703125</v>
      </c>
      <c r="P874" s="30">
        <v>399.14682006835937</v>
      </c>
      <c r="Q874" s="30">
        <v>0</v>
      </c>
      <c r="R874" s="30">
        <v>6.8996407091617584E-2</v>
      </c>
      <c r="S874" s="30">
        <v>0</v>
      </c>
      <c r="T874" s="30">
        <v>5.2069038152694702E-2</v>
      </c>
      <c r="U874" s="30">
        <v>0.7695770263671875</v>
      </c>
      <c r="V874" s="30">
        <v>0</v>
      </c>
      <c r="W874" s="69">
        <v>8.6651615798473358E-2</v>
      </c>
      <c r="X874" s="70">
        <v>1029.3739013671875</v>
      </c>
      <c r="Y874" s="30">
        <v>0</v>
      </c>
      <c r="Z874" s="30">
        <v>0</v>
      </c>
      <c r="AA874" s="30">
        <v>0</v>
      </c>
      <c r="AB874" s="69">
        <v>11.843743324279785</v>
      </c>
      <c r="AC874" s="70">
        <v>1221.9940185546875</v>
      </c>
      <c r="AD874" s="30">
        <v>157.7001953125</v>
      </c>
      <c r="AE874" s="29">
        <v>0.62335491180419922</v>
      </c>
      <c r="AF874" s="29">
        <v>0</v>
      </c>
      <c r="AG874" s="29">
        <v>0</v>
      </c>
      <c r="AH874" s="29">
        <v>0</v>
      </c>
      <c r="AI874" s="29">
        <v>2.5995485484600067E-2</v>
      </c>
      <c r="AJ874" s="69">
        <v>0</v>
      </c>
      <c r="AK874" s="70">
        <v>1389.8580322265625</v>
      </c>
      <c r="AL874" s="29">
        <v>0</v>
      </c>
      <c r="AM874" s="29">
        <v>0.22239907085895538</v>
      </c>
      <c r="AN874" s="69">
        <v>0</v>
      </c>
      <c r="AO874" s="70">
        <v>1390.0804443359375</v>
      </c>
      <c r="AP874" s="71"/>
      <c r="AQ874" s="33">
        <f t="shared" si="208"/>
        <v>1.9840896129608154E-5</v>
      </c>
      <c r="AR874" s="25">
        <f t="shared" si="209"/>
        <v>5.2601099014282227E-6</v>
      </c>
      <c r="AS874" s="25">
        <f t="shared" si="210"/>
        <v>-8.533430104762374E-5</v>
      </c>
      <c r="AT874" s="25">
        <f t="shared" si="211"/>
        <v>7.3539435788916308E-5</v>
      </c>
      <c r="AU874" s="73">
        <f t="shared" si="212"/>
        <v>-1.3038516044616699E-5</v>
      </c>
      <c r="AV874" s="71"/>
      <c r="AW874" s="235">
        <f t="shared" si="213"/>
        <v>2.0242424484126824E-2</v>
      </c>
      <c r="AX874" s="6">
        <f t="shared" si="214"/>
        <v>7.0036656925500915E-2</v>
      </c>
      <c r="AY874" s="6">
        <f t="shared" si="215"/>
        <v>12.467098236083984</v>
      </c>
      <c r="AZ874" s="74">
        <f t="shared" si="216"/>
        <v>72.955821648116938</v>
      </c>
      <c r="BA874" s="74" t="s">
        <v>120</v>
      </c>
      <c r="BB874" s="236">
        <f t="shared" si="217"/>
        <v>85.472714924457648</v>
      </c>
      <c r="BC874" s="35">
        <f t="shared" si="218"/>
        <v>-8.0781535416463157E-7</v>
      </c>
      <c r="BD874" s="6">
        <f t="shared" si="219"/>
        <v>0.26021506637334824</v>
      </c>
      <c r="BE874" s="74" t="s">
        <v>120</v>
      </c>
      <c r="BF874" s="74" t="s">
        <v>120</v>
      </c>
      <c r="BG874" s="6">
        <f t="shared" si="220"/>
        <v>6.8996407091617584E-2</v>
      </c>
      <c r="BH874" s="74" t="s">
        <v>120</v>
      </c>
      <c r="BI874" s="6">
        <f t="shared" si="221"/>
        <v>7.8064523637294769E-2</v>
      </c>
      <c r="BJ874" s="74" t="s">
        <v>120</v>
      </c>
      <c r="BK874" s="74" t="s">
        <v>120</v>
      </c>
      <c r="BL874" s="6">
        <f t="shared" si="222"/>
        <v>0.83857343345880508</v>
      </c>
      <c r="BM874" s="74" t="s">
        <v>120</v>
      </c>
      <c r="BN874" s="236" t="s">
        <v>120</v>
      </c>
      <c r="BO874" s="35">
        <f t="shared" si="223"/>
        <v>8.0845819899466468E-4</v>
      </c>
    </row>
    <row r="875" spans="1:67">
      <c r="A875" s="23">
        <v>34366</v>
      </c>
      <c r="B875" s="76">
        <v>28</v>
      </c>
      <c r="C875" s="17">
        <v>2</v>
      </c>
      <c r="D875" s="18">
        <v>1994</v>
      </c>
      <c r="E875" s="86" t="s">
        <v>21</v>
      </c>
      <c r="F875" s="234">
        <v>166</v>
      </c>
      <c r="G875" s="238">
        <v>676.7467041015625</v>
      </c>
      <c r="H875" s="29">
        <v>381.18753051757812</v>
      </c>
      <c r="I875" s="29">
        <v>6.288628101348877</v>
      </c>
      <c r="J875" s="30">
        <v>0</v>
      </c>
      <c r="K875" s="29">
        <v>0</v>
      </c>
      <c r="L875" s="29">
        <v>0</v>
      </c>
      <c r="M875" s="29">
        <v>7.6388880610466003E-2</v>
      </c>
      <c r="N875" s="69">
        <v>0.19215953350067139</v>
      </c>
      <c r="O875" s="70">
        <v>1063.954345703125</v>
      </c>
      <c r="P875" s="30">
        <v>490.26611328125</v>
      </c>
      <c r="Q875" s="30">
        <v>0</v>
      </c>
      <c r="R875" s="30">
        <v>7.6388880610466003E-2</v>
      </c>
      <c r="S875" s="30">
        <v>0</v>
      </c>
      <c r="T875" s="30">
        <v>5.7647861540317535E-2</v>
      </c>
      <c r="U875" s="30">
        <v>1.5153584480285645</v>
      </c>
      <c r="V875" s="30">
        <v>0</v>
      </c>
      <c r="W875" s="69">
        <v>9.5935717225074768E-2</v>
      </c>
      <c r="X875" s="70">
        <v>1555.77392578125</v>
      </c>
      <c r="Y875" s="30">
        <v>0</v>
      </c>
      <c r="Z875" s="30">
        <v>0</v>
      </c>
      <c r="AA875" s="30">
        <v>0</v>
      </c>
      <c r="AB875" s="69">
        <v>12.430698394775391</v>
      </c>
      <c r="AC875" s="70">
        <v>1779.6004638671875</v>
      </c>
      <c r="AD875" s="30">
        <v>493.29360961914062</v>
      </c>
      <c r="AE875" s="29">
        <v>0.65424728393554688</v>
      </c>
      <c r="AF875" s="29">
        <v>0</v>
      </c>
      <c r="AG875" s="29">
        <v>0</v>
      </c>
      <c r="AH875" s="29">
        <v>0</v>
      </c>
      <c r="AI875" s="29">
        <v>2.878071554005146E-2</v>
      </c>
      <c r="AJ875" s="69">
        <v>0</v>
      </c>
      <c r="AK875" s="70">
        <v>2284.703125</v>
      </c>
      <c r="AL875" s="29">
        <v>0</v>
      </c>
      <c r="AM875" s="29">
        <v>0.4379214346408844</v>
      </c>
      <c r="AN875" s="69">
        <v>7.2023811340332031</v>
      </c>
      <c r="AO875" s="70">
        <v>2277.938720703125</v>
      </c>
      <c r="AP875" s="71"/>
      <c r="AQ875" s="33">
        <f t="shared" si="208"/>
        <v>-3.1396746635437012E-5</v>
      </c>
      <c r="AR875" s="25">
        <f t="shared" si="209"/>
        <v>-7.323920726776123E-6</v>
      </c>
      <c r="AS875" s="25">
        <f t="shared" si="210"/>
        <v>4.0070819750326336E-5</v>
      </c>
      <c r="AT875" s="25">
        <f t="shared" si="211"/>
        <v>7.5420644861878827E-5</v>
      </c>
      <c r="AU875" s="73">
        <f t="shared" si="212"/>
        <v>-5.5402517318725586E-5</v>
      </c>
      <c r="AV875" s="71"/>
      <c r="AW875" s="235">
        <f t="shared" si="213"/>
        <v>0.42024243457258242</v>
      </c>
      <c r="AX875" s="6">
        <f t="shared" si="214"/>
        <v>0.11752210022496783</v>
      </c>
      <c r="AY875" s="6">
        <f t="shared" si="215"/>
        <v>13.084945678710937</v>
      </c>
      <c r="AZ875" s="74">
        <f t="shared" si="216"/>
        <v>113.72809070555631</v>
      </c>
      <c r="BA875" s="74" t="s">
        <v>120</v>
      </c>
      <c r="BB875" s="236">
        <f t="shared" si="217"/>
        <v>126.51031572830578</v>
      </c>
      <c r="BC875" s="35">
        <f t="shared" si="218"/>
        <v>3.216138537709412E-7</v>
      </c>
      <c r="BD875" s="6">
        <f t="shared" si="219"/>
        <v>0.28809525072574615</v>
      </c>
      <c r="BE875" s="74" t="s">
        <v>120</v>
      </c>
      <c r="BF875" s="74" t="s">
        <v>120</v>
      </c>
      <c r="BG875" s="6">
        <f t="shared" si="220"/>
        <v>7.6388880610466003E-2</v>
      </c>
      <c r="BH875" s="74" t="s">
        <v>120</v>
      </c>
      <c r="BI875" s="6">
        <f t="shared" si="221"/>
        <v>8.6428577080368996E-2</v>
      </c>
      <c r="BJ875" s="74" t="s">
        <v>120</v>
      </c>
      <c r="BK875" s="74" t="s">
        <v>120</v>
      </c>
      <c r="BL875" s="6">
        <f t="shared" si="222"/>
        <v>1.5917473286390305</v>
      </c>
      <c r="BM875" s="74" t="s">
        <v>120</v>
      </c>
      <c r="BN875" s="236" t="s">
        <v>120</v>
      </c>
      <c r="BO875" s="35">
        <f t="shared" si="223"/>
        <v>2.5154511612763631E-3</v>
      </c>
    </row>
    <row r="876" spans="1:67">
      <c r="A876" s="23">
        <v>34394</v>
      </c>
      <c r="B876" s="76">
        <v>31</v>
      </c>
      <c r="C876" s="17">
        <v>3</v>
      </c>
      <c r="D876" s="18">
        <v>1994</v>
      </c>
      <c r="E876" s="86" t="s">
        <v>21</v>
      </c>
      <c r="F876" s="234">
        <v>291</v>
      </c>
      <c r="G876" s="238">
        <v>378.71884155273437</v>
      </c>
      <c r="H876" s="29">
        <v>186.28056335449219</v>
      </c>
      <c r="I876" s="29">
        <v>4.441441535949707</v>
      </c>
      <c r="J876" s="30">
        <v>8.7499990463256836</v>
      </c>
      <c r="K876" s="29">
        <v>0</v>
      </c>
      <c r="L876" s="29">
        <v>50</v>
      </c>
      <c r="M876" s="29">
        <v>50</v>
      </c>
      <c r="N876" s="69">
        <v>159.41801452636719</v>
      </c>
      <c r="O876" s="70">
        <v>318.7728271484375</v>
      </c>
      <c r="P876" s="30">
        <v>410.43466186523437</v>
      </c>
      <c r="Q876" s="30">
        <v>1.7562723159790039</v>
      </c>
      <c r="R876" s="30">
        <v>8.7784605026245117</v>
      </c>
      <c r="S876" s="30">
        <v>26.346775054931641</v>
      </c>
      <c r="T876" s="30">
        <v>47.825405120849609</v>
      </c>
      <c r="U876" s="30">
        <v>1.5852240324020386</v>
      </c>
      <c r="V876" s="30">
        <v>9.7544794082641602</v>
      </c>
      <c r="W876" s="69">
        <v>79.589508056640625</v>
      </c>
      <c r="X876" s="70">
        <v>726.1556396484375</v>
      </c>
      <c r="Y876" s="30">
        <v>9.7580652236938477</v>
      </c>
      <c r="Z876" s="30">
        <v>0</v>
      </c>
      <c r="AA876" s="30">
        <v>1.1920928955078125E-5</v>
      </c>
      <c r="AB876" s="69">
        <v>13.356194496154785</v>
      </c>
      <c r="AC876" s="70">
        <v>953.13140869140625</v>
      </c>
      <c r="AD876" s="30">
        <v>661.85223388671875</v>
      </c>
      <c r="AE876" s="29">
        <v>0.7029576301574707</v>
      </c>
      <c r="AF876" s="29">
        <v>14.637096405029297</v>
      </c>
      <c r="AG876" s="29">
        <v>6.1469526290893555</v>
      </c>
      <c r="AH876" s="29">
        <v>2.6344084739685059</v>
      </c>
      <c r="AI876" s="29">
        <v>23.876853942871094</v>
      </c>
      <c r="AJ876" s="69">
        <v>0</v>
      </c>
      <c r="AK876" s="70">
        <v>1673.71142578125</v>
      </c>
      <c r="AL876" s="29">
        <v>0</v>
      </c>
      <c r="AM876" s="29">
        <v>0.45811179280281067</v>
      </c>
      <c r="AN876" s="69">
        <v>21.142473220825195</v>
      </c>
      <c r="AO876" s="70">
        <v>1653.027099609375</v>
      </c>
      <c r="AP876" s="71"/>
      <c r="AQ876" s="33">
        <f t="shared" si="208"/>
        <v>3.814697265625E-6</v>
      </c>
      <c r="AR876" s="25">
        <f t="shared" si="209"/>
        <v>-1.0728836059570313E-6</v>
      </c>
      <c r="AS876" s="25">
        <f t="shared" si="210"/>
        <v>1.768896709108958E-6</v>
      </c>
      <c r="AT876" s="25">
        <f t="shared" si="211"/>
        <v>3.8849004567964585E-5</v>
      </c>
      <c r="AU876" s="73">
        <f t="shared" si="212"/>
        <v>-3.5256147384643555E-5</v>
      </c>
      <c r="AV876" s="71"/>
      <c r="AW876" s="235">
        <f t="shared" si="213"/>
        <v>22.744539632876059</v>
      </c>
      <c r="AX876" s="6">
        <f t="shared" si="214"/>
        <v>9.3801574815994453</v>
      </c>
      <c r="AY876" s="6">
        <f t="shared" si="215"/>
        <v>14.059152126312256</v>
      </c>
      <c r="AZ876" s="74">
        <f t="shared" si="216"/>
        <v>100.94590414819639</v>
      </c>
      <c r="BA876" s="74" t="s">
        <v>120</v>
      </c>
      <c r="BB876" s="236">
        <f t="shared" si="217"/>
        <v>101.6406745544938</v>
      </c>
      <c r="BC876" s="35">
        <f t="shared" si="218"/>
        <v>-4.3126176763053081E-7</v>
      </c>
      <c r="BD876" s="6">
        <f t="shared" si="219"/>
        <v>239.00752258300781</v>
      </c>
      <c r="BE876" s="74" t="s">
        <v>120</v>
      </c>
      <c r="BF876" s="74" t="s">
        <v>120</v>
      </c>
      <c r="BG876" s="6">
        <f t="shared" si="220"/>
        <v>109.75447940826416</v>
      </c>
      <c r="BH876" s="74" t="s">
        <v>120</v>
      </c>
      <c r="BI876" s="6">
        <f t="shared" si="221"/>
        <v>71.702259063720703</v>
      </c>
      <c r="BJ876" s="74" t="s">
        <v>120</v>
      </c>
      <c r="BK876" s="74" t="s">
        <v>120</v>
      </c>
      <c r="BL876" s="6">
        <f t="shared" si="222"/>
        <v>80.393265604972839</v>
      </c>
      <c r="BM876" s="74" t="s">
        <v>120</v>
      </c>
      <c r="BN876" s="236" t="s">
        <v>120</v>
      </c>
      <c r="BO876" s="35">
        <f t="shared" si="223"/>
        <v>1.4738707387409224</v>
      </c>
    </row>
    <row r="877" spans="1:67">
      <c r="A877" s="23">
        <v>34425</v>
      </c>
      <c r="B877" s="76">
        <v>30</v>
      </c>
      <c r="C877" s="17">
        <v>4</v>
      </c>
      <c r="D877" s="18">
        <v>1994</v>
      </c>
      <c r="E877" s="86" t="s">
        <v>21</v>
      </c>
      <c r="F877" s="234">
        <v>546</v>
      </c>
      <c r="G877" s="238">
        <v>256.83111572265625</v>
      </c>
      <c r="H877" s="29">
        <v>306.40542602539062</v>
      </c>
      <c r="I877" s="29">
        <v>5.795771598815918</v>
      </c>
      <c r="J877" s="30">
        <v>31.606420516967773</v>
      </c>
      <c r="K877" s="29">
        <v>0</v>
      </c>
      <c r="L877" s="29">
        <v>50</v>
      </c>
      <c r="M877" s="29">
        <v>50</v>
      </c>
      <c r="N877" s="69">
        <v>153.38813781738281</v>
      </c>
      <c r="O877" s="70">
        <v>347.25057983398437</v>
      </c>
      <c r="P877" s="30">
        <v>522.286376953125</v>
      </c>
      <c r="Q877" s="30">
        <v>3.6296296119689941</v>
      </c>
      <c r="R877" s="30">
        <v>8.8088188171386719</v>
      </c>
      <c r="S877" s="30">
        <v>34.03125</v>
      </c>
      <c r="T877" s="30">
        <v>46.016441345214844</v>
      </c>
      <c r="U877" s="30">
        <v>6.8769335746765137</v>
      </c>
      <c r="V877" s="30">
        <v>7.4870367050170898</v>
      </c>
      <c r="W877" s="69">
        <v>76.579086303710938</v>
      </c>
      <c r="X877" s="70">
        <v>884.83392333984375</v>
      </c>
      <c r="Y877" s="30">
        <v>10.083333969116211</v>
      </c>
      <c r="Z877" s="30">
        <v>0</v>
      </c>
      <c r="AA877" s="30">
        <v>0</v>
      </c>
      <c r="AB877" s="69">
        <v>11.492498397827148</v>
      </c>
      <c r="AC877" s="70">
        <v>1088.0550537109375</v>
      </c>
      <c r="AD877" s="30">
        <v>506.6217041015625</v>
      </c>
      <c r="AE877" s="29">
        <v>0.60486835241317749</v>
      </c>
      <c r="AF877" s="29">
        <v>15.124999046325684</v>
      </c>
      <c r="AG877" s="29">
        <v>5.8981475830078125</v>
      </c>
      <c r="AH877" s="29">
        <v>7.7129621505737305</v>
      </c>
      <c r="AI877" s="29">
        <v>22.973726272583008</v>
      </c>
      <c r="AJ877" s="69">
        <v>0</v>
      </c>
      <c r="AK877" s="70">
        <v>1656.5517578125</v>
      </c>
      <c r="AL877" s="29">
        <v>0</v>
      </c>
      <c r="AM877" s="29">
        <v>1.9873559474945068</v>
      </c>
      <c r="AN877" s="69">
        <v>52.097221374511719</v>
      </c>
      <c r="AO877" s="70">
        <v>1606.44189453125</v>
      </c>
      <c r="AP877" s="71"/>
      <c r="AQ877" s="33">
        <f t="shared" si="208"/>
        <v>1.621246337890625E-5</v>
      </c>
      <c r="AR877" s="25">
        <f t="shared" si="209"/>
        <v>-1.621246337890625E-5</v>
      </c>
      <c r="AS877" s="25">
        <f t="shared" si="210"/>
        <v>3.666428256110521E-5</v>
      </c>
      <c r="AT877" s="25">
        <f t="shared" si="211"/>
        <v>-1.5575156794511713E-5</v>
      </c>
      <c r="AU877" s="73">
        <f t="shared" si="212"/>
        <v>-2.1457672119140625E-6</v>
      </c>
      <c r="AV877" s="71"/>
      <c r="AW877" s="235">
        <f t="shared" si="213"/>
        <v>23.17992290780564</v>
      </c>
      <c r="AX877" s="6">
        <f t="shared" si="214"/>
        <v>11.588430872830477</v>
      </c>
      <c r="AY877" s="6">
        <f t="shared" si="215"/>
        <v>12.097366750240326</v>
      </c>
      <c r="AZ877" s="74">
        <f t="shared" si="216"/>
        <v>95.084056526373246</v>
      </c>
      <c r="BA877" s="74" t="s">
        <v>120</v>
      </c>
      <c r="BB877" s="236">
        <f t="shared" si="217"/>
        <v>95.5899309142562</v>
      </c>
      <c r="BC877" s="35">
        <f t="shared" si="218"/>
        <v>3.2738221023009828E-7</v>
      </c>
      <c r="BD877" s="6">
        <f t="shared" si="219"/>
        <v>229.96722412109375</v>
      </c>
      <c r="BE877" s="74" t="s">
        <v>120</v>
      </c>
      <c r="BF877" s="74" t="s">
        <v>120</v>
      </c>
      <c r="BG877" s="6">
        <f t="shared" si="220"/>
        <v>107.48703670501709</v>
      </c>
      <c r="BH877" s="74" t="s">
        <v>120</v>
      </c>
      <c r="BI877" s="6">
        <f t="shared" si="221"/>
        <v>68.990167617797852</v>
      </c>
      <c r="BJ877" s="74" t="s">
        <v>120</v>
      </c>
      <c r="BK877" s="74" t="s">
        <v>120</v>
      </c>
      <c r="BL877" s="6">
        <f t="shared" si="222"/>
        <v>123.77249526977539</v>
      </c>
      <c r="BM877" s="74" t="s">
        <v>120</v>
      </c>
      <c r="BN877" s="236" t="s">
        <v>120</v>
      </c>
      <c r="BO877" s="35">
        <f t="shared" si="223"/>
        <v>1.8505511215690913</v>
      </c>
    </row>
    <row r="878" spans="1:67">
      <c r="A878" s="23">
        <v>34455</v>
      </c>
      <c r="B878" s="76">
        <v>31</v>
      </c>
      <c r="C878" s="17">
        <v>5</v>
      </c>
      <c r="D878" s="18">
        <v>1994</v>
      </c>
      <c r="E878" s="86" t="s">
        <v>21</v>
      </c>
      <c r="F878" s="234">
        <v>822</v>
      </c>
      <c r="G878" s="238">
        <v>353.6561279296875</v>
      </c>
      <c r="H878" s="29">
        <v>131.21015930175781</v>
      </c>
      <c r="I878" s="29">
        <v>7.8857221603393555</v>
      </c>
      <c r="J878" s="30">
        <v>37.931129455566406</v>
      </c>
      <c r="K878" s="29">
        <v>0</v>
      </c>
      <c r="L878" s="29">
        <v>50</v>
      </c>
      <c r="M878" s="29">
        <v>50</v>
      </c>
      <c r="N878" s="69">
        <v>143.53695678710937</v>
      </c>
      <c r="O878" s="70">
        <v>287.14617919921875</v>
      </c>
      <c r="P878" s="30">
        <v>502.53802490234375</v>
      </c>
      <c r="Q878" s="30">
        <v>3.0734763145446777</v>
      </c>
      <c r="R878" s="30">
        <v>8.8638429641723633</v>
      </c>
      <c r="S878" s="30">
        <v>32.933467864990234</v>
      </c>
      <c r="T878" s="30">
        <v>43.061088562011719</v>
      </c>
      <c r="U878" s="30">
        <v>9.8214120864868164</v>
      </c>
      <c r="V878" s="30">
        <v>3.8064544200897217</v>
      </c>
      <c r="W878" s="69">
        <v>71.660888671875</v>
      </c>
      <c r="X878" s="70">
        <v>811.97015380859375</v>
      </c>
      <c r="Y878" s="30">
        <v>13.01075267791748</v>
      </c>
      <c r="Z878" s="30">
        <v>0</v>
      </c>
      <c r="AA878" s="30">
        <v>0</v>
      </c>
      <c r="AB878" s="69">
        <v>31.883340835571289</v>
      </c>
      <c r="AC878" s="70">
        <v>1343.5137939453125</v>
      </c>
      <c r="AD878" s="30">
        <v>553.79022216796875</v>
      </c>
      <c r="AE878" s="29">
        <v>1.6780705451965332</v>
      </c>
      <c r="AF878" s="29">
        <v>19.516130447387695</v>
      </c>
      <c r="AG878" s="29">
        <v>6.5860214233398437</v>
      </c>
      <c r="AH878" s="29">
        <v>7.9032249450683594</v>
      </c>
      <c r="AI878" s="29">
        <v>21.498268127441406</v>
      </c>
      <c r="AJ878" s="69">
        <v>0</v>
      </c>
      <c r="AK878" s="70">
        <v>1980.0987548828125</v>
      </c>
      <c r="AL878" s="29">
        <v>0</v>
      </c>
      <c r="AM878" s="29">
        <v>2.8382768630981445</v>
      </c>
      <c r="AN878" s="69">
        <v>73.18548583984375</v>
      </c>
      <c r="AO878" s="70">
        <v>1909.7515869140625</v>
      </c>
      <c r="AP878" s="71"/>
      <c r="AQ878" s="33">
        <f t="shared" si="208"/>
        <v>2.86102294921875E-6</v>
      </c>
      <c r="AR878" s="25">
        <f t="shared" si="209"/>
        <v>-5.0067901611328125E-6</v>
      </c>
      <c r="AS878" s="25">
        <f t="shared" si="210"/>
        <v>-2.5070245783354039E-5</v>
      </c>
      <c r="AT878" s="25">
        <f t="shared" si="211"/>
        <v>1.0904915552600869E-4</v>
      </c>
      <c r="AU878" s="73">
        <f t="shared" si="212"/>
        <v>-4.100799560546875E-5</v>
      </c>
      <c r="AV878" s="71"/>
      <c r="AW878" s="235">
        <f t="shared" si="213"/>
        <v>24.114809964865692</v>
      </c>
      <c r="AX878" s="6">
        <f t="shared" si="214"/>
        <v>12.730214566002207</v>
      </c>
      <c r="AY878" s="6">
        <f t="shared" si="215"/>
        <v>33.561411380767822</v>
      </c>
      <c r="AZ878" s="74">
        <f t="shared" si="216"/>
        <v>95.24923229816531</v>
      </c>
      <c r="BA878" s="74" t="s">
        <v>120</v>
      </c>
      <c r="BB878" s="236">
        <f t="shared" si="217"/>
        <v>117.42604798876549</v>
      </c>
      <c r="BC878" s="35">
        <f t="shared" si="218"/>
        <v>2.9130414702649432E-7</v>
      </c>
      <c r="BD878" s="6">
        <f t="shared" si="219"/>
        <v>215.19784545898437</v>
      </c>
      <c r="BE878" s="74" t="s">
        <v>120</v>
      </c>
      <c r="BF878" s="74" t="s">
        <v>120</v>
      </c>
      <c r="BG878" s="6">
        <f t="shared" si="220"/>
        <v>103.80645442008972</v>
      </c>
      <c r="BH878" s="74" t="s">
        <v>120</v>
      </c>
      <c r="BI878" s="6">
        <f t="shared" si="221"/>
        <v>64.559356689453125</v>
      </c>
      <c r="BJ878" s="74" t="s">
        <v>120</v>
      </c>
      <c r="BK878" s="74" t="s">
        <v>120</v>
      </c>
      <c r="BL878" s="6">
        <f t="shared" si="222"/>
        <v>139.63945817947388</v>
      </c>
      <c r="BM878" s="74" t="s">
        <v>120</v>
      </c>
      <c r="BN878" s="236" t="s">
        <v>120</v>
      </c>
      <c r="BO878" s="35">
        <f t="shared" si="223"/>
        <v>2.3561517829121277</v>
      </c>
    </row>
    <row r="879" spans="1:67">
      <c r="A879" s="23">
        <v>34486</v>
      </c>
      <c r="B879" s="76">
        <v>30</v>
      </c>
      <c r="C879" s="17">
        <v>6</v>
      </c>
      <c r="D879" s="18">
        <v>1994</v>
      </c>
      <c r="E879" s="86" t="s">
        <v>21</v>
      </c>
      <c r="F879" s="234">
        <v>371</v>
      </c>
      <c r="G879" s="238">
        <v>311.78173828125</v>
      </c>
      <c r="H879" s="29">
        <v>141.64247131347656</v>
      </c>
      <c r="I879" s="29">
        <v>10.44884204864502</v>
      </c>
      <c r="J879" s="30">
        <v>49.922988891601563</v>
      </c>
      <c r="K879" s="29">
        <v>0</v>
      </c>
      <c r="L879" s="29">
        <v>50</v>
      </c>
      <c r="M879" s="29">
        <v>49.999996185302734</v>
      </c>
      <c r="N879" s="69">
        <v>266.78146362304687</v>
      </c>
      <c r="O879" s="70">
        <v>147.01458740234375</v>
      </c>
      <c r="P879" s="30">
        <v>207.10205078125</v>
      </c>
      <c r="Q879" s="30">
        <v>4.0833330154418945</v>
      </c>
      <c r="R879" s="30">
        <v>8.8382282257080078</v>
      </c>
      <c r="S879" s="30">
        <v>40.837501525878906</v>
      </c>
      <c r="T879" s="30">
        <v>80.034439086914063</v>
      </c>
      <c r="U879" s="30">
        <v>12.048484802246094</v>
      </c>
      <c r="V879" s="30">
        <v>50</v>
      </c>
      <c r="W879" s="69">
        <v>133.19075012207031</v>
      </c>
      <c r="X879" s="70">
        <v>316.76788330078125</v>
      </c>
      <c r="Y879" s="30">
        <v>11.763888359069824</v>
      </c>
      <c r="Z879" s="30">
        <v>0</v>
      </c>
      <c r="AA879" s="30">
        <v>0</v>
      </c>
      <c r="AB879" s="69">
        <v>19.838823318481445</v>
      </c>
      <c r="AC879" s="70">
        <v>661.9342041015625</v>
      </c>
      <c r="AD879" s="30">
        <v>386.23138427734375</v>
      </c>
      <c r="AE879" s="29">
        <v>1.0441486835479736</v>
      </c>
      <c r="AF879" s="29">
        <v>17.645832061767578</v>
      </c>
      <c r="AG879" s="29">
        <v>14.16138744354248</v>
      </c>
      <c r="AH879" s="29">
        <v>7.9711341857910156</v>
      </c>
      <c r="AI879" s="29">
        <v>39.957225799560547</v>
      </c>
      <c r="AJ879" s="69">
        <v>0</v>
      </c>
      <c r="AK879" s="70">
        <v>1145.4486083984375</v>
      </c>
      <c r="AL879" s="29">
        <v>0</v>
      </c>
      <c r="AM879" s="29">
        <v>3.4818758964538574</v>
      </c>
      <c r="AN879" s="69">
        <v>75.625</v>
      </c>
      <c r="AO879" s="70">
        <v>1073.3055419921875</v>
      </c>
      <c r="AP879" s="71"/>
      <c r="AQ879" s="33">
        <f t="shared" si="208"/>
        <v>-6.67572021484375E-6</v>
      </c>
      <c r="AR879" s="25">
        <f t="shared" si="209"/>
        <v>-8.58306884765625E-6</v>
      </c>
      <c r="AS879" s="25">
        <f t="shared" si="210"/>
        <v>3.7037016454632976E-5</v>
      </c>
      <c r="AT879" s="25">
        <f t="shared" si="211"/>
        <v>5.9340921325201634E-5</v>
      </c>
      <c r="AU879" s="73">
        <f t="shared" si="212"/>
        <v>-5.7697296142578125E-5</v>
      </c>
      <c r="AV879" s="71"/>
      <c r="AW879" s="235">
        <f t="shared" si="213"/>
        <v>37.225619103297717</v>
      </c>
      <c r="AX879" s="6">
        <f t="shared" si="214"/>
        <v>17.300607429063025</v>
      </c>
      <c r="AY879" s="6">
        <f t="shared" si="215"/>
        <v>20.882972002029419</v>
      </c>
      <c r="AZ879" s="74">
        <f t="shared" si="216"/>
        <v>62.908154580612816</v>
      </c>
      <c r="BA879" s="74" t="s">
        <v>120</v>
      </c>
      <c r="BB879" s="236">
        <f t="shared" si="217"/>
        <v>63.866114895402895</v>
      </c>
      <c r="BC879" s="35">
        <f t="shared" si="218"/>
        <v>1.3004644472403015E-8</v>
      </c>
      <c r="BD879" s="6">
        <f t="shared" si="219"/>
        <v>399.97221374511719</v>
      </c>
      <c r="BE879" s="74" t="s">
        <v>120</v>
      </c>
      <c r="BF879" s="74" t="s">
        <v>120</v>
      </c>
      <c r="BG879" s="6">
        <f t="shared" si="220"/>
        <v>149.99999618530273</v>
      </c>
      <c r="BH879" s="74" t="s">
        <v>120</v>
      </c>
      <c r="BI879" s="6">
        <f t="shared" si="221"/>
        <v>119.99166488647461</v>
      </c>
      <c r="BJ879" s="74" t="s">
        <v>120</v>
      </c>
      <c r="BK879" s="74" t="s">
        <v>120</v>
      </c>
      <c r="BL879" s="6">
        <f t="shared" si="222"/>
        <v>167.27277851104736</v>
      </c>
      <c r="BM879" s="74" t="s">
        <v>120</v>
      </c>
      <c r="BN879" s="236" t="s">
        <v>120</v>
      </c>
      <c r="BO879" s="35">
        <f t="shared" si="223"/>
        <v>5.802589761911876</v>
      </c>
    </row>
    <row r="880" spans="1:67">
      <c r="A880" s="23">
        <v>34516</v>
      </c>
      <c r="B880" s="76">
        <v>31</v>
      </c>
      <c r="C880" s="17">
        <v>7</v>
      </c>
      <c r="D880" s="18">
        <v>1994</v>
      </c>
      <c r="E880" s="86" t="s">
        <v>21</v>
      </c>
      <c r="F880" s="234">
        <v>89</v>
      </c>
      <c r="G880" s="238">
        <v>254.59645080566406</v>
      </c>
      <c r="H880" s="29">
        <v>48.157012939453125</v>
      </c>
      <c r="I880" s="29">
        <v>12.577082633972168</v>
      </c>
      <c r="J880" s="30">
        <v>51.436588287353516</v>
      </c>
      <c r="K880" s="29">
        <v>0</v>
      </c>
      <c r="L880" s="29">
        <v>50</v>
      </c>
      <c r="M880" s="29">
        <v>50</v>
      </c>
      <c r="N880" s="69">
        <v>266.76702880859375</v>
      </c>
      <c r="O880" s="70">
        <v>1.0262329305987805E-4</v>
      </c>
      <c r="P880" s="30">
        <v>187.63417053222656</v>
      </c>
      <c r="Q880" s="30">
        <v>4.3906807899475098</v>
      </c>
      <c r="R880" s="30">
        <v>8.8353824615478516</v>
      </c>
      <c r="S880" s="30">
        <v>39.520164489746094</v>
      </c>
      <c r="T880" s="30">
        <v>80.030113220214844</v>
      </c>
      <c r="U880" s="30">
        <v>16.815940856933594</v>
      </c>
      <c r="V880" s="30">
        <v>50</v>
      </c>
      <c r="W880" s="69">
        <v>133.18351745605469</v>
      </c>
      <c r="X880" s="70">
        <v>154.04302978515625</v>
      </c>
      <c r="Y880" s="30">
        <v>11.384408950805664</v>
      </c>
      <c r="Z880" s="30">
        <v>0</v>
      </c>
      <c r="AA880" s="30">
        <v>0</v>
      </c>
      <c r="AB880" s="69">
        <v>19.151378631591797</v>
      </c>
      <c r="AC880" s="70">
        <v>476.89474487304687</v>
      </c>
      <c r="AD880" s="30">
        <v>329.453857421875</v>
      </c>
      <c r="AE880" s="29">
        <v>1.0079672336578369</v>
      </c>
      <c r="AF880" s="29">
        <v>17.07661247253418</v>
      </c>
      <c r="AG880" s="29">
        <v>13.98682689666748</v>
      </c>
      <c r="AH880" s="29">
        <v>9.6246051788330078</v>
      </c>
      <c r="AI880" s="29">
        <v>39.955055236816406</v>
      </c>
      <c r="AJ880" s="69">
        <v>0</v>
      </c>
      <c r="AK880" s="70">
        <v>903.38470458984375</v>
      </c>
      <c r="AL880" s="29">
        <v>0</v>
      </c>
      <c r="AM880" s="29">
        <v>4.8596162796020508</v>
      </c>
      <c r="AN880" s="69">
        <v>105.71236419677734</v>
      </c>
      <c r="AO880" s="70">
        <v>802.531982421875</v>
      </c>
      <c r="AP880" s="71"/>
      <c r="AQ880" s="33">
        <f t="shared" si="208"/>
        <v>3.2345560612156987E-6</v>
      </c>
      <c r="AR880" s="25">
        <f t="shared" si="209"/>
        <v>7.7326985774561763E-6</v>
      </c>
      <c r="AS880" s="25">
        <f t="shared" si="210"/>
        <v>2.8222274806921632E-5</v>
      </c>
      <c r="AT880" s="25">
        <f t="shared" si="211"/>
        <v>1.4067393749428447E-5</v>
      </c>
      <c r="AU880" s="73">
        <f t="shared" si="212"/>
        <v>-2.574920654296875E-5</v>
      </c>
      <c r="AV880" s="71"/>
      <c r="AW880" s="235">
        <f t="shared" si="213"/>
        <v>40.315140940768657</v>
      </c>
      <c r="AX880" s="6">
        <f t="shared" si="214"/>
        <v>18.318140526448399</v>
      </c>
      <c r="AY880" s="6">
        <f t="shared" si="215"/>
        <v>20.159345865249634</v>
      </c>
      <c r="AZ880" s="74">
        <f t="shared" si="216"/>
        <v>51.183423082966449</v>
      </c>
      <c r="BA880" s="74" t="s">
        <v>120</v>
      </c>
      <c r="BB880" s="236">
        <f t="shared" si="217"/>
        <v>49.34576817536157</v>
      </c>
      <c r="BC880" s="35">
        <f t="shared" si="218"/>
        <v>3.5853425828236141E-7</v>
      </c>
      <c r="BD880" s="6">
        <f t="shared" si="219"/>
        <v>399.95054626464844</v>
      </c>
      <c r="BE880" s="74" t="s">
        <v>120</v>
      </c>
      <c r="BF880" s="74" t="s">
        <v>120</v>
      </c>
      <c r="BG880" s="6">
        <f t="shared" si="220"/>
        <v>150</v>
      </c>
      <c r="BH880" s="74" t="s">
        <v>120</v>
      </c>
      <c r="BI880" s="6">
        <f t="shared" si="221"/>
        <v>119.98516845703125</v>
      </c>
      <c r="BJ880" s="74" t="s">
        <v>120</v>
      </c>
      <c r="BK880" s="74" t="s">
        <v>120</v>
      </c>
      <c r="BL880" s="6">
        <f t="shared" si="222"/>
        <v>173.0712103843689</v>
      </c>
      <c r="BM880" s="74" t="s">
        <v>120</v>
      </c>
      <c r="BN880" s="236" t="s">
        <v>120</v>
      </c>
      <c r="BO880" s="35">
        <f t="shared" si="223"/>
        <v>6.9840941326304167</v>
      </c>
    </row>
    <row r="881" spans="1:67">
      <c r="A881" s="23">
        <v>34547</v>
      </c>
      <c r="B881" s="76">
        <v>31</v>
      </c>
      <c r="C881" s="17">
        <v>8</v>
      </c>
      <c r="D881" s="18">
        <v>1994</v>
      </c>
      <c r="E881" s="86" t="s">
        <v>21</v>
      </c>
      <c r="F881" s="234">
        <v>50</v>
      </c>
      <c r="G881" s="238">
        <v>251.97364807128906</v>
      </c>
      <c r="H881" s="29">
        <v>54.417839050292969</v>
      </c>
      <c r="I881" s="29">
        <v>11.390737533569336</v>
      </c>
      <c r="J881" s="30">
        <v>45.809314727783203</v>
      </c>
      <c r="K881" s="29">
        <v>0</v>
      </c>
      <c r="L881" s="29">
        <v>50</v>
      </c>
      <c r="M881" s="29">
        <v>50</v>
      </c>
      <c r="N881" s="69">
        <v>198.33963012695312</v>
      </c>
      <c r="O881" s="70">
        <v>65.251907348632813</v>
      </c>
      <c r="P881" s="30">
        <v>200.72349548339844</v>
      </c>
      <c r="Q881" s="30">
        <v>3.5125446319580078</v>
      </c>
      <c r="R881" s="30">
        <v>8.9207649230957031</v>
      </c>
      <c r="S881" s="30">
        <v>39.520164489746094</v>
      </c>
      <c r="T881" s="30">
        <v>59.50189208984375</v>
      </c>
      <c r="U881" s="30">
        <v>12.363664627075195</v>
      </c>
      <c r="V881" s="30">
        <v>24.342294692993164</v>
      </c>
      <c r="W881" s="69">
        <v>99.021133422851563</v>
      </c>
      <c r="X881" s="70">
        <v>266.43099975585937</v>
      </c>
      <c r="Y881" s="30">
        <v>14.637096405029297</v>
      </c>
      <c r="Z881" s="30">
        <v>0</v>
      </c>
      <c r="AA881" s="30">
        <v>0</v>
      </c>
      <c r="AB881" s="69">
        <v>16.980596542358398</v>
      </c>
      <c r="AC881" s="70">
        <v>557.23101806640625</v>
      </c>
      <c r="AD881" s="30">
        <v>368.20147705078125</v>
      </c>
      <c r="AE881" s="29">
        <v>0.89371562004089355</v>
      </c>
      <c r="AF881" s="29">
        <v>21.955646514892578</v>
      </c>
      <c r="AG881" s="29">
        <v>10.976701736450195</v>
      </c>
      <c r="AH881" s="29">
        <v>10.098565101623535</v>
      </c>
      <c r="AI881" s="29">
        <v>29.706340789794922</v>
      </c>
      <c r="AJ881" s="69">
        <v>0</v>
      </c>
      <c r="AK881" s="70">
        <v>1012.7046508789062</v>
      </c>
      <c r="AL881" s="29">
        <v>0</v>
      </c>
      <c r="AM881" s="29">
        <v>3.5729589462280273</v>
      </c>
      <c r="AN881" s="69">
        <v>94.327964782714844</v>
      </c>
      <c r="AO881" s="70">
        <v>921.94964599609375</v>
      </c>
      <c r="AP881" s="71"/>
      <c r="AQ881" s="33">
        <f t="shared" si="208"/>
        <v>1.9073486328125E-6</v>
      </c>
      <c r="AR881" s="25">
        <f t="shared" si="209"/>
        <v>5.7220458984375E-6</v>
      </c>
      <c r="AS881" s="25">
        <f t="shared" si="210"/>
        <v>2.3991006401047343E-5</v>
      </c>
      <c r="AT881" s="25">
        <f t="shared" si="211"/>
        <v>-9.5255875294242287E-6</v>
      </c>
      <c r="AU881" s="73">
        <f t="shared" si="212"/>
        <v>-9.5367431640625E-7</v>
      </c>
      <c r="AV881" s="71"/>
      <c r="AW881" s="235">
        <f t="shared" si="213"/>
        <v>31.729510837271192</v>
      </c>
      <c r="AX881" s="6">
        <f t="shared" si="214"/>
        <v>16.022172504771838</v>
      </c>
      <c r="AY881" s="6">
        <f t="shared" si="215"/>
        <v>17.874312162399292</v>
      </c>
      <c r="AZ881" s="74">
        <f t="shared" si="216"/>
        <v>54.521500389162171</v>
      </c>
      <c r="BA881" s="74" t="s">
        <v>120</v>
      </c>
      <c r="BB881" s="236">
        <f t="shared" si="217"/>
        <v>56.688474100916842</v>
      </c>
      <c r="BC881" s="35">
        <f t="shared" si="218"/>
        <v>1.1814526601483522E-7</v>
      </c>
      <c r="BD881" s="6">
        <f t="shared" si="219"/>
        <v>297.36076354980469</v>
      </c>
      <c r="BE881" s="74" t="s">
        <v>120</v>
      </c>
      <c r="BF881" s="74" t="s">
        <v>120</v>
      </c>
      <c r="BG881" s="6">
        <f t="shared" si="220"/>
        <v>124.34229469299316</v>
      </c>
      <c r="BH881" s="74" t="s">
        <v>120</v>
      </c>
      <c r="BI881" s="6">
        <f t="shared" si="221"/>
        <v>89.208232879638672</v>
      </c>
      <c r="BJ881" s="74" t="s">
        <v>120</v>
      </c>
      <c r="BK881" s="74" t="s">
        <v>120</v>
      </c>
      <c r="BL881" s="6">
        <f t="shared" si="222"/>
        <v>167.79446315765381</v>
      </c>
      <c r="BM881" s="74" t="s">
        <v>120</v>
      </c>
      <c r="BN881" s="236" t="s">
        <v>120</v>
      </c>
      <c r="BO881" s="35">
        <f t="shared" si="223"/>
        <v>4.7028311148120299</v>
      </c>
    </row>
    <row r="882" spans="1:67">
      <c r="A882" s="23">
        <v>34578</v>
      </c>
      <c r="B882" s="76">
        <v>30</v>
      </c>
      <c r="C882" s="17">
        <v>9</v>
      </c>
      <c r="D882" s="18">
        <v>1994</v>
      </c>
      <c r="E882" s="86" t="s">
        <v>21</v>
      </c>
      <c r="F882" s="234">
        <v>28</v>
      </c>
      <c r="G882" s="238">
        <v>495.46279907226562</v>
      </c>
      <c r="H882" s="29">
        <v>1.8539767265319824</v>
      </c>
      <c r="I882" s="29">
        <v>7.1028246879577637</v>
      </c>
      <c r="J882" s="30">
        <v>27.446567535400391</v>
      </c>
      <c r="K882" s="29">
        <v>0</v>
      </c>
      <c r="L882" s="29">
        <v>50</v>
      </c>
      <c r="M882" s="29">
        <v>44.216663360595703</v>
      </c>
      <c r="N882" s="69">
        <v>128.45863342285156</v>
      </c>
      <c r="O882" s="70">
        <v>309.19085693359375</v>
      </c>
      <c r="P882" s="30">
        <v>185.60069274902344</v>
      </c>
      <c r="Q882" s="30">
        <v>2.2685182094573975</v>
      </c>
      <c r="R882" s="30">
        <v>7.8555545806884766</v>
      </c>
      <c r="S882" s="30">
        <v>34.03125</v>
      </c>
      <c r="T882" s="30">
        <v>38.537590026855469</v>
      </c>
      <c r="U882" s="30">
        <v>5.8704142570495605</v>
      </c>
      <c r="V882" s="30">
        <v>3.9333362579345703</v>
      </c>
      <c r="W882" s="69">
        <v>64.133026123046875</v>
      </c>
      <c r="X882" s="70">
        <v>515.28851318359375</v>
      </c>
      <c r="Y882" s="30">
        <v>13.44444465637207</v>
      </c>
      <c r="Z882" s="30">
        <v>0</v>
      </c>
      <c r="AA882" s="30">
        <v>0</v>
      </c>
      <c r="AB882" s="69">
        <v>19.338855743408203</v>
      </c>
      <c r="AC882" s="70">
        <v>853.733154296875</v>
      </c>
      <c r="AD882" s="30">
        <v>251.57821655273438</v>
      </c>
      <c r="AE882" s="29">
        <v>1.0178345441818237</v>
      </c>
      <c r="AF882" s="29">
        <v>20.166667938232422</v>
      </c>
      <c r="AG882" s="29">
        <v>6.8055553436279297</v>
      </c>
      <c r="AH882" s="29">
        <v>5.8981475830078125</v>
      </c>
      <c r="AI882" s="29">
        <v>19.239908218383789</v>
      </c>
      <c r="AJ882" s="69">
        <v>0</v>
      </c>
      <c r="AK882" s="70">
        <v>1174.5269775390625</v>
      </c>
      <c r="AL882" s="29">
        <v>0</v>
      </c>
      <c r="AM882" s="29">
        <v>1.6964833736419678</v>
      </c>
      <c r="AN882" s="69">
        <v>50.416664123535156</v>
      </c>
      <c r="AO882" s="70">
        <v>1125.8067626953125</v>
      </c>
      <c r="AP882" s="71"/>
      <c r="AQ882" s="33">
        <f t="shared" si="208"/>
        <v>1.430511474609375E-5</v>
      </c>
      <c r="AR882" s="25">
        <f t="shared" si="209"/>
        <v>1.1920928955078125E-6</v>
      </c>
      <c r="AS882" s="25">
        <f t="shared" si="210"/>
        <v>3.9607429471288924E-5</v>
      </c>
      <c r="AT882" s="25">
        <f t="shared" si="211"/>
        <v>-5.1496662763383938E-5</v>
      </c>
      <c r="AU882" s="73">
        <f t="shared" si="212"/>
        <v>3.4093856811523438E-5</v>
      </c>
      <c r="AV882" s="71"/>
      <c r="AW882" s="235">
        <f t="shared" si="213"/>
        <v>20.300329980771405</v>
      </c>
      <c r="AX882" s="6">
        <f t="shared" si="214"/>
        <v>10.904792829781524</v>
      </c>
      <c r="AY882" s="6">
        <f t="shared" si="215"/>
        <v>20.356690287590027</v>
      </c>
      <c r="AZ882" s="74">
        <f t="shared" si="216"/>
        <v>56.029002235349544</v>
      </c>
      <c r="BA882" s="74" t="s">
        <v>120</v>
      </c>
      <c r="BB882" s="236">
        <f t="shared" si="217"/>
        <v>66.990154474431819</v>
      </c>
      <c r="BC882" s="35">
        <f t="shared" si="218"/>
        <v>8.9751787868408428E-7</v>
      </c>
      <c r="BD882" s="6">
        <f t="shared" si="219"/>
        <v>192.59165954589844</v>
      </c>
      <c r="BE882" s="74" t="s">
        <v>120</v>
      </c>
      <c r="BF882" s="74" t="s">
        <v>120</v>
      </c>
      <c r="BG882" s="6">
        <f t="shared" si="220"/>
        <v>98.149999618530273</v>
      </c>
      <c r="BH882" s="74" t="s">
        <v>120</v>
      </c>
      <c r="BI882" s="6">
        <f t="shared" si="221"/>
        <v>57.777498245239258</v>
      </c>
      <c r="BJ882" s="74" t="s">
        <v>120</v>
      </c>
      <c r="BK882" s="74" t="s">
        <v>120</v>
      </c>
      <c r="BL882" s="6">
        <f t="shared" si="222"/>
        <v>123.78712010383606</v>
      </c>
      <c r="BM882" s="74" t="s">
        <v>120</v>
      </c>
      <c r="BN882" s="236" t="s">
        <v>120</v>
      </c>
      <c r="BO882" s="35">
        <f t="shared" si="223"/>
        <v>1.8992951203890343</v>
      </c>
    </row>
    <row r="883" spans="1:67">
      <c r="A883" s="23">
        <v>34608</v>
      </c>
      <c r="B883" s="76">
        <v>31</v>
      </c>
      <c r="C883" s="17">
        <v>10</v>
      </c>
      <c r="D883" s="18">
        <v>1995</v>
      </c>
      <c r="E883" s="86" t="s">
        <v>25</v>
      </c>
      <c r="F883" s="234">
        <v>76</v>
      </c>
      <c r="G883" s="238">
        <v>208.6815185546875</v>
      </c>
      <c r="H883" s="29">
        <v>239.13987731933594</v>
      </c>
      <c r="I883" s="29">
        <v>4.1229195594787598</v>
      </c>
      <c r="J883" s="30">
        <v>8.7499990463256836</v>
      </c>
      <c r="K883" s="29">
        <v>0</v>
      </c>
      <c r="L883" s="29">
        <v>50</v>
      </c>
      <c r="M883" s="29">
        <v>15.157258033752441</v>
      </c>
      <c r="N883" s="69">
        <v>40.440284729003906</v>
      </c>
      <c r="O883" s="70">
        <v>355.09677124023437</v>
      </c>
      <c r="P883" s="30">
        <v>230.01858520507812</v>
      </c>
      <c r="Q883" s="30">
        <v>0.43906807899475098</v>
      </c>
      <c r="R883" s="30">
        <v>2.7379031181335449</v>
      </c>
      <c r="S883" s="30">
        <v>26.346775054931641</v>
      </c>
      <c r="T883" s="30">
        <v>12.132085800170898</v>
      </c>
      <c r="U883" s="30">
        <v>2.5455429553985596</v>
      </c>
      <c r="V883" s="30">
        <v>0</v>
      </c>
      <c r="W883" s="69">
        <v>20.189825057983398</v>
      </c>
      <c r="X883" s="70">
        <v>609.12689208984375</v>
      </c>
      <c r="Y883" s="30">
        <v>9.7580652236938477</v>
      </c>
      <c r="Z883" s="30">
        <v>7.3041329383850098</v>
      </c>
      <c r="AA883" s="30">
        <v>0</v>
      </c>
      <c r="AB883" s="69">
        <v>18.467376708984375</v>
      </c>
      <c r="AC883" s="70">
        <v>926.53216552734375</v>
      </c>
      <c r="AD883" s="30">
        <v>393.59146118164062</v>
      </c>
      <c r="AE883" s="29">
        <v>0.97196722030639648</v>
      </c>
      <c r="AF883" s="29">
        <v>14.637096405029297</v>
      </c>
      <c r="AG883" s="29">
        <v>4.183769702911377</v>
      </c>
      <c r="AH883" s="29">
        <v>1.3172042369842529</v>
      </c>
      <c r="AI883" s="29">
        <v>6.0569477081298828</v>
      </c>
      <c r="AJ883" s="69">
        <v>0</v>
      </c>
      <c r="AK883" s="70">
        <v>1362.126220703125</v>
      </c>
      <c r="AL883" s="29">
        <v>0</v>
      </c>
      <c r="AM883" s="29">
        <v>0.73563313484191895</v>
      </c>
      <c r="AN883" s="69">
        <v>16.26344108581543</v>
      </c>
      <c r="AO883" s="70">
        <v>1346.598388671875</v>
      </c>
      <c r="AP883" s="71"/>
      <c r="AQ883" s="33">
        <f t="shared" si="208"/>
        <v>4.76837158203125E-7</v>
      </c>
      <c r="AR883" s="25">
        <f t="shared" si="209"/>
        <v>1.430511474609375E-5</v>
      </c>
      <c r="AS883" s="25">
        <f t="shared" si="210"/>
        <v>3.3531853432577918E-5</v>
      </c>
      <c r="AT883" s="25">
        <f t="shared" si="211"/>
        <v>-4.3490439111337764E-5</v>
      </c>
      <c r="AU883" s="73">
        <f t="shared" si="212"/>
        <v>2.4080276489257813E-5</v>
      </c>
      <c r="AV883" s="71"/>
      <c r="AW883" s="235">
        <f t="shared" si="213"/>
        <v>8.7343637873121533</v>
      </c>
      <c r="AX883" s="6">
        <f t="shared" si="214"/>
        <v>5.9608679514482983</v>
      </c>
      <c r="AY883" s="6">
        <f t="shared" si="215"/>
        <v>19.439343929290771</v>
      </c>
      <c r="AZ883" s="74">
        <f t="shared" si="216"/>
        <v>66.133259933408624</v>
      </c>
      <c r="BA883" s="74" t="s">
        <v>120</v>
      </c>
      <c r="BB883" s="236">
        <f t="shared" si="217"/>
        <v>82.799107534865698</v>
      </c>
      <c r="BC883" s="35">
        <f t="shared" si="218"/>
        <v>4.9196984264199273E-7</v>
      </c>
      <c r="BD883" s="6">
        <f t="shared" si="219"/>
        <v>60.630109786987305</v>
      </c>
      <c r="BE883" s="74" t="s">
        <v>120</v>
      </c>
      <c r="BF883" s="74" t="s">
        <v>120</v>
      </c>
      <c r="BG883" s="6">
        <f t="shared" si="220"/>
        <v>65.157258033752441</v>
      </c>
      <c r="BH883" s="74" t="s">
        <v>120</v>
      </c>
      <c r="BI883" s="6">
        <f t="shared" si="221"/>
        <v>18.189033508300781</v>
      </c>
      <c r="BJ883" s="74" t="s">
        <v>120</v>
      </c>
      <c r="BK883" s="74" t="s">
        <v>120</v>
      </c>
      <c r="BL883" s="6">
        <f t="shared" si="222"/>
        <v>78.019556760787964</v>
      </c>
      <c r="BM883" s="74" t="s">
        <v>120</v>
      </c>
      <c r="BN883" s="236" t="s">
        <v>120</v>
      </c>
      <c r="BO883" s="35">
        <f t="shared" si="223"/>
        <v>0.34707001377664704</v>
      </c>
    </row>
    <row r="884" spans="1:67">
      <c r="A884" s="23">
        <v>34639</v>
      </c>
      <c r="B884" s="76">
        <v>30</v>
      </c>
      <c r="C884" s="17">
        <v>11</v>
      </c>
      <c r="D884" s="18">
        <v>1995</v>
      </c>
      <c r="E884" s="86" t="s">
        <v>25</v>
      </c>
      <c r="F884" s="234">
        <v>157</v>
      </c>
      <c r="G884" s="238">
        <v>382.54208374023437</v>
      </c>
      <c r="H884" s="29">
        <v>327.39578247070312</v>
      </c>
      <c r="I884" s="29">
        <v>1.3789374828338623</v>
      </c>
      <c r="J884" s="30">
        <v>0</v>
      </c>
      <c r="K884" s="29">
        <v>0</v>
      </c>
      <c r="L884" s="29">
        <v>0</v>
      </c>
      <c r="M884" s="29">
        <v>3.564814105629921E-2</v>
      </c>
      <c r="N884" s="69">
        <v>8.9674443006515503E-2</v>
      </c>
      <c r="O884" s="70">
        <v>711.19146728515625</v>
      </c>
      <c r="P884" s="30">
        <v>217.64144897460937</v>
      </c>
      <c r="Q884" s="30">
        <v>0</v>
      </c>
      <c r="R884" s="30">
        <v>3.564814105629921E-2</v>
      </c>
      <c r="S884" s="30">
        <v>0</v>
      </c>
      <c r="T884" s="30">
        <v>2.69023347645998E-2</v>
      </c>
      <c r="U884" s="30">
        <v>0.70819616317749023</v>
      </c>
      <c r="V884" s="30">
        <v>0</v>
      </c>
      <c r="W884" s="69">
        <v>4.4769998639822006E-2</v>
      </c>
      <c r="X884" s="70">
        <v>929.55889892578125</v>
      </c>
      <c r="Y884" s="30">
        <v>0</v>
      </c>
      <c r="Z884" s="30">
        <v>0</v>
      </c>
      <c r="AA884" s="30">
        <v>0</v>
      </c>
      <c r="AB884" s="69">
        <v>17.902875900268555</v>
      </c>
      <c r="AC884" s="70">
        <v>1230.4266357421875</v>
      </c>
      <c r="AD884" s="30">
        <v>300.22811889648438</v>
      </c>
      <c r="AE884" s="29">
        <v>0.94225668907165527</v>
      </c>
      <c r="AF884" s="29">
        <v>0</v>
      </c>
      <c r="AG884" s="29">
        <v>0</v>
      </c>
      <c r="AH884" s="29">
        <v>0</v>
      </c>
      <c r="AI884" s="29">
        <v>1.3431000523269176E-2</v>
      </c>
      <c r="AJ884" s="69">
        <v>0</v>
      </c>
      <c r="AK884" s="70">
        <v>1546.50341796875</v>
      </c>
      <c r="AL884" s="29">
        <v>0</v>
      </c>
      <c r="AM884" s="29">
        <v>0.20466068387031555</v>
      </c>
      <c r="AN884" s="69">
        <v>1.6805555820465088</v>
      </c>
      <c r="AO884" s="70">
        <v>1545.0274658203125</v>
      </c>
      <c r="AP884" s="71"/>
      <c r="AQ884" s="33">
        <f t="shared" si="208"/>
        <v>1.3824552297592163E-5</v>
      </c>
      <c r="AR884" s="25">
        <f t="shared" si="209"/>
        <v>-6.025657057762146E-6</v>
      </c>
      <c r="AS884" s="25">
        <f t="shared" si="210"/>
        <v>5.8621857988327974E-5</v>
      </c>
      <c r="AT884" s="25">
        <f t="shared" si="211"/>
        <v>-8.4146815424901433E-5</v>
      </c>
      <c r="AU884" s="73">
        <f t="shared" si="212"/>
        <v>5.7250261306762695E-5</v>
      </c>
      <c r="AV884" s="71"/>
      <c r="AW884" s="235">
        <f t="shared" si="213"/>
        <v>0.11012121310904006</v>
      </c>
      <c r="AX884" s="6">
        <f t="shared" si="214"/>
        <v>5.8839966350596795E-2</v>
      </c>
      <c r="AY884" s="6">
        <f t="shared" si="215"/>
        <v>18.84513258934021</v>
      </c>
      <c r="AZ884" s="74">
        <f t="shared" si="216"/>
        <v>73.141668390636596</v>
      </c>
      <c r="BA884" s="74" t="s">
        <v>120</v>
      </c>
      <c r="BB884" s="236">
        <f t="shared" si="217"/>
        <v>91.935518627324385</v>
      </c>
      <c r="BC884" s="35">
        <f t="shared" si="218"/>
        <v>1.1058939861641193E-6</v>
      </c>
      <c r="BD884" s="6">
        <f t="shared" si="219"/>
        <v>0.13444444164633751</v>
      </c>
      <c r="BE884" s="74" t="s">
        <v>120</v>
      </c>
      <c r="BF884" s="74" t="s">
        <v>120</v>
      </c>
      <c r="BG884" s="6">
        <f t="shared" si="220"/>
        <v>3.564814105629921E-2</v>
      </c>
      <c r="BH884" s="74" t="s">
        <v>120</v>
      </c>
      <c r="BI884" s="6">
        <f t="shared" si="221"/>
        <v>4.0333335287868977E-2</v>
      </c>
      <c r="BJ884" s="74" t="s">
        <v>120</v>
      </c>
      <c r="BK884" s="74" t="s">
        <v>120</v>
      </c>
      <c r="BL884" s="6">
        <f t="shared" si="222"/>
        <v>0.74384430423378944</v>
      </c>
      <c r="BM884" s="74" t="s">
        <v>120</v>
      </c>
      <c r="BN884" s="236" t="s">
        <v>120</v>
      </c>
      <c r="BO884" s="35">
        <f t="shared" si="223"/>
        <v>2.5740163344516105E-4</v>
      </c>
    </row>
    <row r="885" spans="1:67">
      <c r="A885" s="23">
        <v>34669</v>
      </c>
      <c r="B885" s="76">
        <v>31</v>
      </c>
      <c r="C885" s="17">
        <v>12</v>
      </c>
      <c r="D885" s="18">
        <v>1995</v>
      </c>
      <c r="E885" s="86" t="s">
        <v>25</v>
      </c>
      <c r="F885" s="234">
        <v>161</v>
      </c>
      <c r="G885" s="238">
        <v>337.19052124023437</v>
      </c>
      <c r="H885" s="29">
        <v>316.79901123046875</v>
      </c>
      <c r="I885" s="29">
        <v>1.6422706842422485</v>
      </c>
      <c r="J885" s="30">
        <v>0</v>
      </c>
      <c r="K885" s="29">
        <v>0</v>
      </c>
      <c r="L885" s="29">
        <v>0</v>
      </c>
      <c r="M885" s="29">
        <v>6.8996407091617584E-2</v>
      </c>
      <c r="N885" s="69">
        <v>0.17356345057487488</v>
      </c>
      <c r="O885" s="70">
        <v>655.38922119140625</v>
      </c>
      <c r="P885" s="30">
        <v>222.82406616210937</v>
      </c>
      <c r="Q885" s="30">
        <v>0</v>
      </c>
      <c r="R885" s="30">
        <v>6.8996407091617584E-2</v>
      </c>
      <c r="S885" s="30">
        <v>0</v>
      </c>
      <c r="T885" s="30">
        <v>5.2069038152694702E-2</v>
      </c>
      <c r="U885" s="30">
        <v>0.49261987209320068</v>
      </c>
      <c r="V885" s="30">
        <v>0</v>
      </c>
      <c r="W885" s="69">
        <v>8.6651615798473358E-2</v>
      </c>
      <c r="X885" s="70">
        <v>878.7403564453125</v>
      </c>
      <c r="Y885" s="30">
        <v>0</v>
      </c>
      <c r="Z885" s="30">
        <v>0</v>
      </c>
      <c r="AA885" s="30">
        <v>0</v>
      </c>
      <c r="AB885" s="69">
        <v>13.949369430541992</v>
      </c>
      <c r="AC885" s="70">
        <v>1105.6051025390625</v>
      </c>
      <c r="AD885" s="30">
        <v>313.85409545898437</v>
      </c>
      <c r="AE885" s="29">
        <v>0.7341773509979248</v>
      </c>
      <c r="AF885" s="29">
        <v>0</v>
      </c>
      <c r="AG885" s="29">
        <v>0</v>
      </c>
      <c r="AH885" s="29">
        <v>0</v>
      </c>
      <c r="AI885" s="29">
        <v>2.5995485484600067E-2</v>
      </c>
      <c r="AJ885" s="69">
        <v>0</v>
      </c>
      <c r="AK885" s="70">
        <v>1431.4254150390625</v>
      </c>
      <c r="AL885" s="29">
        <v>0</v>
      </c>
      <c r="AM885" s="29">
        <v>0.14236156642436981</v>
      </c>
      <c r="AN885" s="69">
        <v>0</v>
      </c>
      <c r="AO885" s="70">
        <v>1431.5677490234375</v>
      </c>
      <c r="AP885" s="71"/>
      <c r="AQ885" s="33">
        <f t="shared" si="208"/>
        <v>2.2105872631072998E-5</v>
      </c>
      <c r="AR885" s="25">
        <f t="shared" si="209"/>
        <v>-3.5390257835388184E-5</v>
      </c>
      <c r="AS885" s="25">
        <f t="shared" si="210"/>
        <v>1.3676483376912074E-5</v>
      </c>
      <c r="AT885" s="25">
        <f t="shared" si="211"/>
        <v>2.91627711703768E-5</v>
      </c>
      <c r="AU885" s="73">
        <f t="shared" si="212"/>
        <v>2.7582049369812012E-5</v>
      </c>
      <c r="AV885" s="71"/>
      <c r="AW885" s="235">
        <f t="shared" si="213"/>
        <v>2.0242424484126824E-2</v>
      </c>
      <c r="AX885" s="6">
        <f t="shared" si="214"/>
        <v>4.8085910968544067E-2</v>
      </c>
      <c r="AY885" s="6">
        <f t="shared" si="215"/>
        <v>14.683546781539917</v>
      </c>
      <c r="AZ885" s="74">
        <f t="shared" si="216"/>
        <v>73.31228213168373</v>
      </c>
      <c r="BA885" s="74" t="s">
        <v>120</v>
      </c>
      <c r="BB885" s="236">
        <f t="shared" si="217"/>
        <v>88.023669857308889</v>
      </c>
      <c r="BC885" s="35">
        <f t="shared" si="218"/>
        <v>2.542399172966725E-6</v>
      </c>
      <c r="BD885" s="6">
        <f t="shared" si="219"/>
        <v>0.26021506637334824</v>
      </c>
      <c r="BE885" s="74" t="s">
        <v>120</v>
      </c>
      <c r="BF885" s="74" t="s">
        <v>120</v>
      </c>
      <c r="BG885" s="6">
        <f t="shared" si="220"/>
        <v>6.8996407091617584E-2</v>
      </c>
      <c r="BH885" s="74" t="s">
        <v>120</v>
      </c>
      <c r="BI885" s="6">
        <f t="shared" si="221"/>
        <v>7.8064523637294769E-2</v>
      </c>
      <c r="BJ885" s="74" t="s">
        <v>120</v>
      </c>
      <c r="BK885" s="74" t="s">
        <v>120</v>
      </c>
      <c r="BL885" s="6">
        <f t="shared" si="222"/>
        <v>0.56161627918481827</v>
      </c>
      <c r="BM885" s="74" t="s">
        <v>120</v>
      </c>
      <c r="BN885" s="236" t="s">
        <v>120</v>
      </c>
      <c r="BO885" s="35">
        <f t="shared" si="223"/>
        <v>5.9333648266384007E-4</v>
      </c>
    </row>
    <row r="886" spans="1:67">
      <c r="A886" s="23">
        <v>34700</v>
      </c>
      <c r="B886" s="76">
        <v>31</v>
      </c>
      <c r="C886" s="17">
        <v>1</v>
      </c>
      <c r="D886" s="18">
        <v>1995</v>
      </c>
      <c r="E886" s="86" t="s">
        <v>25</v>
      </c>
      <c r="F886" s="234">
        <v>1157</v>
      </c>
      <c r="G886" s="238">
        <v>1809.67041015625</v>
      </c>
      <c r="H886" s="29">
        <v>611.056396484375</v>
      </c>
      <c r="I886" s="29">
        <v>1.7395329475402832</v>
      </c>
      <c r="J886" s="30">
        <v>0</v>
      </c>
      <c r="K886" s="29">
        <v>0</v>
      </c>
      <c r="L886" s="29">
        <v>0</v>
      </c>
      <c r="M886" s="29">
        <v>6.8996407091617584E-2</v>
      </c>
      <c r="N886" s="69">
        <v>0.17356345057487488</v>
      </c>
      <c r="O886" s="70">
        <v>2422.2236328125</v>
      </c>
      <c r="P886" s="30">
        <v>517.544677734375</v>
      </c>
      <c r="Q886" s="30">
        <v>0</v>
      </c>
      <c r="R886" s="30">
        <v>6.8996407091617584E-2</v>
      </c>
      <c r="S886" s="30">
        <v>0</v>
      </c>
      <c r="T886" s="30">
        <v>5.2069038152694702E-2</v>
      </c>
      <c r="U886" s="30">
        <v>0.66553354263305664</v>
      </c>
      <c r="V886" s="30">
        <v>0</v>
      </c>
      <c r="W886" s="69">
        <v>8.6651615798473358E-2</v>
      </c>
      <c r="X886" s="70">
        <v>2940.46826171875</v>
      </c>
      <c r="Y886" s="30">
        <v>0</v>
      </c>
      <c r="Z886" s="30">
        <v>0</v>
      </c>
      <c r="AA886" s="30">
        <v>0</v>
      </c>
      <c r="AB886" s="69">
        <v>13.443933486938477</v>
      </c>
      <c r="AC886" s="70">
        <v>3159.113037109375</v>
      </c>
      <c r="AD886" s="30">
        <v>540.921142578125</v>
      </c>
      <c r="AE886" s="29">
        <v>0.70757544040679932</v>
      </c>
      <c r="AF886" s="29">
        <v>0</v>
      </c>
      <c r="AG886" s="29">
        <v>0</v>
      </c>
      <c r="AH886" s="29">
        <v>0</v>
      </c>
      <c r="AI886" s="29">
        <v>2.5995485484600067E-2</v>
      </c>
      <c r="AJ886" s="69">
        <v>0</v>
      </c>
      <c r="AK886" s="70">
        <v>3711.567626953125</v>
      </c>
      <c r="AL886" s="29">
        <v>0</v>
      </c>
      <c r="AM886" s="29">
        <v>0.19233167171478271</v>
      </c>
      <c r="AN886" s="69">
        <v>0</v>
      </c>
      <c r="AO886" s="70">
        <v>3711.760009765625</v>
      </c>
      <c r="AP886" s="71"/>
      <c r="AQ886" s="33">
        <f t="shared" si="208"/>
        <v>1.4691799879074097E-4</v>
      </c>
      <c r="AR886" s="25">
        <f t="shared" si="209"/>
        <v>-3.7997961044311523E-6</v>
      </c>
      <c r="AS886" s="25">
        <f t="shared" si="210"/>
        <v>-1.4374129386851564E-4</v>
      </c>
      <c r="AT886" s="25">
        <f t="shared" si="211"/>
        <v>1.6030988990678452E-4</v>
      </c>
      <c r="AU886" s="73">
        <f t="shared" si="212"/>
        <v>-5.1140785217285156E-5</v>
      </c>
      <c r="AV886" s="71"/>
      <c r="AW886" s="235">
        <f t="shared" si="213"/>
        <v>2.0242424484126824E-2</v>
      </c>
      <c r="AX886" s="6">
        <f t="shared" si="214"/>
        <v>6.1790500160091182E-2</v>
      </c>
      <c r="AY886" s="6">
        <f t="shared" si="215"/>
        <v>14.151508927345276</v>
      </c>
      <c r="AZ886" s="74">
        <f t="shared" si="216"/>
        <v>214.03417578232191</v>
      </c>
      <c r="BA886" s="74" t="s">
        <v>120</v>
      </c>
      <c r="BB886" s="236">
        <f t="shared" si="217"/>
        <v>228.22722704674587</v>
      </c>
      <c r="BC886" s="35">
        <f t="shared" si="218"/>
        <v>5.7385972809242958E-6</v>
      </c>
      <c r="BD886" s="6">
        <f t="shared" si="219"/>
        <v>0.26021506637334824</v>
      </c>
      <c r="BE886" s="74" t="s">
        <v>120</v>
      </c>
      <c r="BF886" s="74" t="s">
        <v>120</v>
      </c>
      <c r="BG886" s="6">
        <f t="shared" si="220"/>
        <v>6.8996407091617584E-2</v>
      </c>
      <c r="BH886" s="74" t="s">
        <v>120</v>
      </c>
      <c r="BI886" s="6">
        <f t="shared" si="221"/>
        <v>7.8064523637294769E-2</v>
      </c>
      <c r="BJ886" s="74" t="s">
        <v>120</v>
      </c>
      <c r="BK886" s="74" t="s">
        <v>120</v>
      </c>
      <c r="BL886" s="6">
        <f t="shared" si="222"/>
        <v>0.73452994972467422</v>
      </c>
      <c r="BM886" s="74" t="s">
        <v>120</v>
      </c>
      <c r="BN886" s="236" t="s">
        <v>120</v>
      </c>
      <c r="BO886" s="35">
        <f t="shared" si="223"/>
        <v>6.2847639580660406E-4</v>
      </c>
    </row>
    <row r="887" spans="1:67">
      <c r="A887" s="23">
        <v>34731</v>
      </c>
      <c r="B887" s="76">
        <v>28</v>
      </c>
      <c r="C887" s="17">
        <v>2</v>
      </c>
      <c r="D887" s="18">
        <v>1995</v>
      </c>
      <c r="E887" s="86" t="s">
        <v>25</v>
      </c>
      <c r="F887" s="234">
        <v>497</v>
      </c>
      <c r="G887" s="238">
        <v>2820.0712890625</v>
      </c>
      <c r="H887" s="29">
        <v>385.68170166015625</v>
      </c>
      <c r="I887" s="29">
        <v>4.8747625350952148</v>
      </c>
      <c r="J887" s="30">
        <v>0</v>
      </c>
      <c r="K887" s="29">
        <v>0</v>
      </c>
      <c r="L887" s="29">
        <v>0</v>
      </c>
      <c r="M887" s="29">
        <v>7.6388880610466003E-2</v>
      </c>
      <c r="N887" s="69">
        <v>0.19215953350067139</v>
      </c>
      <c r="O887" s="70">
        <v>3210.359130859375</v>
      </c>
      <c r="P887" s="30">
        <v>152.39559936523437</v>
      </c>
      <c r="Q887" s="30">
        <v>0</v>
      </c>
      <c r="R887" s="30">
        <v>7.6388880610466003E-2</v>
      </c>
      <c r="S887" s="30">
        <v>0</v>
      </c>
      <c r="T887" s="30">
        <v>5.7647861540317535E-2</v>
      </c>
      <c r="U887" s="30">
        <v>1.3105607032775879</v>
      </c>
      <c r="V887" s="30">
        <v>0</v>
      </c>
      <c r="W887" s="69">
        <v>9.5935717225074768E-2</v>
      </c>
      <c r="X887" s="70">
        <v>3364.103515625</v>
      </c>
      <c r="Y887" s="30">
        <v>0</v>
      </c>
      <c r="Z887" s="30">
        <v>0</v>
      </c>
      <c r="AA887" s="30">
        <v>0</v>
      </c>
      <c r="AB887" s="69">
        <v>35.256362915039063</v>
      </c>
      <c r="AC887" s="70">
        <v>3998.927978515625</v>
      </c>
      <c r="AD887" s="30">
        <v>217.50352478027344</v>
      </c>
      <c r="AE887" s="29">
        <v>1.8555980920791626</v>
      </c>
      <c r="AF887" s="29">
        <v>0</v>
      </c>
      <c r="AG887" s="29">
        <v>0</v>
      </c>
      <c r="AH887" s="29">
        <v>0</v>
      </c>
      <c r="AI887" s="29">
        <v>2.878071554005146E-2</v>
      </c>
      <c r="AJ887" s="69">
        <v>0</v>
      </c>
      <c r="AK887" s="70">
        <v>4249.8720703125</v>
      </c>
      <c r="AL887" s="29">
        <v>0</v>
      </c>
      <c r="AM887" s="29">
        <v>0.37873721122741699</v>
      </c>
      <c r="AN887" s="69">
        <v>7.2023811340332031</v>
      </c>
      <c r="AO887" s="70">
        <v>4243.04833984375</v>
      </c>
      <c r="AP887" s="71"/>
      <c r="AQ887" s="33">
        <f t="shared" si="208"/>
        <v>7.3984265327453613E-5</v>
      </c>
      <c r="AR887" s="25">
        <f t="shared" si="209"/>
        <v>-1.2367218732833862E-4</v>
      </c>
      <c r="AS887" s="25">
        <f t="shared" si="210"/>
        <v>-2.9144995551177999E-5</v>
      </c>
      <c r="AT887" s="25">
        <f t="shared" si="211"/>
        <v>2.6792147764354013E-5</v>
      </c>
      <c r="AU887" s="73">
        <f t="shared" si="212"/>
        <v>8.6545944213867188E-5</v>
      </c>
      <c r="AV887" s="71"/>
      <c r="AW887" s="235">
        <f t="shared" si="213"/>
        <v>0.42024243457258242</v>
      </c>
      <c r="AX887" s="6">
        <f t="shared" si="214"/>
        <v>0.10286128348062847</v>
      </c>
      <c r="AY887" s="6">
        <f t="shared" si="215"/>
        <v>37.111961007118225</v>
      </c>
      <c r="AZ887" s="74">
        <f t="shared" si="216"/>
        <v>198.85240178636283</v>
      </c>
      <c r="BA887" s="74" t="s">
        <v>120</v>
      </c>
      <c r="BB887" s="236">
        <f t="shared" si="217"/>
        <v>235.64698217975206</v>
      </c>
      <c r="BC887" s="35">
        <f t="shared" si="218"/>
        <v>-5.3736295058115502E-7</v>
      </c>
      <c r="BD887" s="6">
        <f t="shared" si="219"/>
        <v>0.28809525072574615</v>
      </c>
      <c r="BE887" s="74" t="s">
        <v>120</v>
      </c>
      <c r="BF887" s="74" t="s">
        <v>120</v>
      </c>
      <c r="BG887" s="6">
        <f t="shared" si="220"/>
        <v>7.6388880610466003E-2</v>
      </c>
      <c r="BH887" s="74" t="s">
        <v>120</v>
      </c>
      <c r="BI887" s="6">
        <f t="shared" si="221"/>
        <v>8.6428577080368996E-2</v>
      </c>
      <c r="BJ887" s="74" t="s">
        <v>120</v>
      </c>
      <c r="BK887" s="74" t="s">
        <v>120</v>
      </c>
      <c r="BL887" s="6">
        <f t="shared" si="222"/>
        <v>1.3869495838880539</v>
      </c>
      <c r="BM887" s="74" t="s">
        <v>120</v>
      </c>
      <c r="BN887" s="236" t="s">
        <v>120</v>
      </c>
      <c r="BO887" s="35">
        <f t="shared" si="223"/>
        <v>1.9499049525955566E-3</v>
      </c>
    </row>
    <row r="888" spans="1:67">
      <c r="A888" s="23">
        <v>34759</v>
      </c>
      <c r="B888" s="76">
        <v>31</v>
      </c>
      <c r="C888" s="17">
        <v>3</v>
      </c>
      <c r="D888" s="18">
        <v>1995</v>
      </c>
      <c r="E888" s="86" t="s">
        <v>25</v>
      </c>
      <c r="F888" s="234">
        <v>2241</v>
      </c>
      <c r="G888" s="238">
        <v>6191.72802734375</v>
      </c>
      <c r="H888" s="29">
        <v>3613.29638671875</v>
      </c>
      <c r="I888" s="29">
        <v>5.8392248153686523</v>
      </c>
      <c r="J888" s="30">
        <v>0</v>
      </c>
      <c r="K888" s="29">
        <v>0</v>
      </c>
      <c r="L888" s="29">
        <v>0</v>
      </c>
      <c r="M888" s="29">
        <v>3.4498203545808792E-2</v>
      </c>
      <c r="N888" s="69">
        <v>8.6781725287437439E-2</v>
      </c>
      <c r="O888" s="70">
        <v>9810.7421875</v>
      </c>
      <c r="P888" s="30">
        <v>7987.6064453125</v>
      </c>
      <c r="Q888" s="30">
        <v>0</v>
      </c>
      <c r="R888" s="30">
        <v>3.4498203545808792E-2</v>
      </c>
      <c r="S888" s="30">
        <v>0</v>
      </c>
      <c r="T888" s="30">
        <v>2.6034519076347351E-2</v>
      </c>
      <c r="U888" s="30">
        <v>2.3730807304382324</v>
      </c>
      <c r="V888" s="30">
        <v>0</v>
      </c>
      <c r="W888" s="69">
        <v>4.3325807899236679E-2</v>
      </c>
      <c r="X888" s="70">
        <v>17800.73828125</v>
      </c>
      <c r="Y888" s="30">
        <v>0</v>
      </c>
      <c r="Z888" s="30">
        <v>0</v>
      </c>
      <c r="AA888" s="30">
        <v>0</v>
      </c>
      <c r="AB888" s="69">
        <v>70.19024658203125</v>
      </c>
      <c r="AC888" s="70">
        <v>18942.2734375</v>
      </c>
      <c r="AD888" s="30">
        <v>1559.9757080078125</v>
      </c>
      <c r="AE888" s="29">
        <v>3.6942234039306641</v>
      </c>
      <c r="AF888" s="29">
        <v>0</v>
      </c>
      <c r="AG888" s="29">
        <v>0</v>
      </c>
      <c r="AH888" s="29">
        <v>0</v>
      </c>
      <c r="AI888" s="29">
        <v>1.2997742742300034E-2</v>
      </c>
      <c r="AJ888" s="69">
        <v>0</v>
      </c>
      <c r="AK888" s="70">
        <v>20562.34375</v>
      </c>
      <c r="AL888" s="29">
        <v>0</v>
      </c>
      <c r="AM888" s="29">
        <v>0.68579345941543579</v>
      </c>
      <c r="AN888" s="69">
        <v>21.142473220825195</v>
      </c>
      <c r="AO888" s="70">
        <v>20541.88671875</v>
      </c>
      <c r="AP888" s="71"/>
      <c r="AQ888" s="33">
        <f t="shared" si="208"/>
        <v>1.7144903540611267E-4</v>
      </c>
      <c r="AR888" s="25">
        <f t="shared" si="209"/>
        <v>6.3920766115188599E-4</v>
      </c>
      <c r="AS888" s="25">
        <f t="shared" si="210"/>
        <v>-1.5652583897463046E-4</v>
      </c>
      <c r="AT888" s="25">
        <f t="shared" si="211"/>
        <v>-8.1892291200347245E-4</v>
      </c>
      <c r="AU888" s="73">
        <f t="shared" si="212"/>
        <v>3.5148859024047852E-4</v>
      </c>
      <c r="AV888" s="71"/>
      <c r="AW888" s="235">
        <f t="shared" si="213"/>
        <v>1.3101212185473481</v>
      </c>
      <c r="AX888" s="6">
        <f t="shared" si="214"/>
        <v>0.19260405483324666</v>
      </c>
      <c r="AY888" s="6">
        <f t="shared" si="215"/>
        <v>73.884469985961914</v>
      </c>
      <c r="AZ888" s="74">
        <f t="shared" si="216"/>
        <v>1190.304435487227</v>
      </c>
      <c r="BA888" s="74" t="s">
        <v>120</v>
      </c>
      <c r="BB888" s="236">
        <f t="shared" si="217"/>
        <v>1263.071381714876</v>
      </c>
      <c r="BC888" s="35">
        <f t="shared" si="218"/>
        <v>6.5945987444138154E-6</v>
      </c>
      <c r="BD888" s="6">
        <f t="shared" si="219"/>
        <v>0.13010753318667412</v>
      </c>
      <c r="BE888" s="74" t="s">
        <v>120</v>
      </c>
      <c r="BF888" s="74" t="s">
        <v>120</v>
      </c>
      <c r="BG888" s="6">
        <f t="shared" si="220"/>
        <v>3.4498203545808792E-2</v>
      </c>
      <c r="BH888" s="74" t="s">
        <v>120</v>
      </c>
      <c r="BI888" s="6">
        <f t="shared" si="221"/>
        <v>3.9032261818647385E-2</v>
      </c>
      <c r="BJ888" s="74" t="s">
        <v>120</v>
      </c>
      <c r="BK888" s="74" t="s">
        <v>120</v>
      </c>
      <c r="BL888" s="6">
        <f t="shared" si="222"/>
        <v>2.4075789339840412</v>
      </c>
      <c r="BM888" s="74" t="s">
        <v>120</v>
      </c>
      <c r="BN888" s="236" t="s">
        <v>120</v>
      </c>
      <c r="BO888" s="35">
        <f t="shared" si="223"/>
        <v>1.0548276683855079E-3</v>
      </c>
    </row>
    <row r="889" spans="1:67">
      <c r="A889" s="23">
        <v>34790</v>
      </c>
      <c r="B889" s="76">
        <v>30</v>
      </c>
      <c r="C889" s="17">
        <v>4</v>
      </c>
      <c r="D889" s="18">
        <v>1995</v>
      </c>
      <c r="E889" s="86" t="s">
        <v>25</v>
      </c>
      <c r="F889" s="234">
        <v>1458</v>
      </c>
      <c r="G889" s="238">
        <v>5556.18017578125</v>
      </c>
      <c r="H889" s="29">
        <v>1035.021484375</v>
      </c>
      <c r="I889" s="29">
        <v>8.2753810882568359</v>
      </c>
      <c r="J889" s="30">
        <v>24.617401123046875</v>
      </c>
      <c r="K889" s="29">
        <v>0</v>
      </c>
      <c r="L889" s="29">
        <v>50</v>
      </c>
      <c r="M889" s="29">
        <v>20.812038421630859</v>
      </c>
      <c r="N889" s="69">
        <v>55.508480072021484</v>
      </c>
      <c r="O889" s="70">
        <v>6497.77392578125</v>
      </c>
      <c r="P889" s="30">
        <v>4701.8642578125</v>
      </c>
      <c r="Q889" s="30">
        <v>0.90740740299224854</v>
      </c>
      <c r="R889" s="30">
        <v>3.7009258270263672</v>
      </c>
      <c r="S889" s="30">
        <v>102.09374237060547</v>
      </c>
      <c r="T889" s="30">
        <v>16.652544021606445</v>
      </c>
      <c r="U889" s="30">
        <v>12.239059448242188</v>
      </c>
      <c r="V889" s="30">
        <v>0</v>
      </c>
      <c r="W889" s="69">
        <v>27.712629318237305</v>
      </c>
      <c r="X889" s="70">
        <v>11307.51953125</v>
      </c>
      <c r="Y889" s="30">
        <v>21.847221374511719</v>
      </c>
      <c r="Z889" s="30">
        <v>17.054964065551758</v>
      </c>
      <c r="AA889" s="30">
        <v>5.7220458984375E-6</v>
      </c>
      <c r="AB889" s="69">
        <v>25.393543243408203</v>
      </c>
      <c r="AC889" s="70">
        <v>11773.173828125</v>
      </c>
      <c r="AD889" s="30">
        <v>1527.84326171875</v>
      </c>
      <c r="AE889" s="29">
        <v>1.3365023136138916</v>
      </c>
      <c r="AF889" s="29">
        <v>32.770832061767578</v>
      </c>
      <c r="AG889" s="29">
        <v>6.793644905090332</v>
      </c>
      <c r="AH889" s="29">
        <v>1.361111044883728</v>
      </c>
      <c r="AI889" s="29">
        <v>8.3137893676757813</v>
      </c>
      <c r="AJ889" s="69">
        <v>0</v>
      </c>
      <c r="AK889" s="70">
        <v>13372.7177734375</v>
      </c>
      <c r="AL889" s="29">
        <v>0</v>
      </c>
      <c r="AM889" s="29">
        <v>3.536949634552002</v>
      </c>
      <c r="AN889" s="69">
        <v>52.097221374511719</v>
      </c>
      <c r="AO889" s="70">
        <v>13324.1572265625</v>
      </c>
      <c r="AP889" s="71"/>
      <c r="AQ889" s="33">
        <f t="shared" si="208"/>
        <v>-1.9073486328125E-6</v>
      </c>
      <c r="AR889" s="25">
        <f t="shared" si="209"/>
        <v>-2.9790401458740234E-4</v>
      </c>
      <c r="AS889" s="25">
        <f t="shared" si="210"/>
        <v>5.2423165652726311E-4</v>
      </c>
      <c r="AT889" s="25">
        <f t="shared" si="211"/>
        <v>-6.4084776386152953E-4</v>
      </c>
      <c r="AU889" s="73">
        <f t="shared" si="212"/>
        <v>2.7513504028320313E-4</v>
      </c>
      <c r="AV889" s="71"/>
      <c r="AW889" s="235">
        <f t="shared" si="213"/>
        <v>12.26560874497595</v>
      </c>
      <c r="AX889" s="6">
        <f t="shared" si="214"/>
        <v>14.98847196910007</v>
      </c>
      <c r="AY889" s="6">
        <f t="shared" si="215"/>
        <v>26.730045557022095</v>
      </c>
      <c r="AZ889" s="74">
        <f t="shared" si="216"/>
        <v>763.38949452549957</v>
      </c>
      <c r="BA889" s="74" t="s">
        <v>120</v>
      </c>
      <c r="BB889" s="236">
        <f t="shared" si="217"/>
        <v>792.84241348140495</v>
      </c>
      <c r="BC889" s="35">
        <f t="shared" si="218"/>
        <v>-1.017475915432442E-5</v>
      </c>
      <c r="BD889" s="6">
        <f t="shared" si="219"/>
        <v>83.221109390258789</v>
      </c>
      <c r="BE889" s="74" t="s">
        <v>120</v>
      </c>
      <c r="BF889" s="74" t="s">
        <v>120</v>
      </c>
      <c r="BG889" s="6">
        <f t="shared" si="220"/>
        <v>70.812038421630859</v>
      </c>
      <c r="BH889" s="74" t="s">
        <v>120</v>
      </c>
      <c r="BI889" s="6">
        <f t="shared" si="221"/>
        <v>24.966333389282227</v>
      </c>
      <c r="BJ889" s="74" t="s">
        <v>120</v>
      </c>
      <c r="BK889" s="74" t="s">
        <v>120</v>
      </c>
      <c r="BL889" s="6">
        <f t="shared" si="222"/>
        <v>223.38631534576416</v>
      </c>
      <c r="BM889" s="74" t="s">
        <v>120</v>
      </c>
      <c r="BN889" s="236" t="s">
        <v>120</v>
      </c>
      <c r="BO889" s="35">
        <f t="shared" si="223"/>
        <v>0.95619260776072612</v>
      </c>
    </row>
    <row r="890" spans="1:67">
      <c r="A890" s="23">
        <v>34820</v>
      </c>
      <c r="B890" s="76">
        <v>31</v>
      </c>
      <c r="C890" s="17">
        <v>5</v>
      </c>
      <c r="D890" s="18">
        <v>1995</v>
      </c>
      <c r="E890" s="86" t="s">
        <v>25</v>
      </c>
      <c r="F890" s="234">
        <v>2468</v>
      </c>
      <c r="G890" s="238">
        <v>7217.7109375</v>
      </c>
      <c r="H890" s="29">
        <v>3031.181640625</v>
      </c>
      <c r="I890" s="29">
        <v>11.324673652648926</v>
      </c>
      <c r="J890" s="30">
        <v>38.096992492675781</v>
      </c>
      <c r="K890" s="29">
        <v>0</v>
      </c>
      <c r="L890" s="29">
        <v>50</v>
      </c>
      <c r="M890" s="29">
        <v>45.299282073974609</v>
      </c>
      <c r="N890" s="69">
        <v>120.84354400634766</v>
      </c>
      <c r="O890" s="70">
        <v>10082.1708984375</v>
      </c>
      <c r="P890" s="30">
        <v>9501.0986328125</v>
      </c>
      <c r="Q890" s="30">
        <v>3.0734763145446777</v>
      </c>
      <c r="R890" s="30">
        <v>8.0412178039550781</v>
      </c>
      <c r="S890" s="30">
        <v>111.97379302978516</v>
      </c>
      <c r="T890" s="30">
        <v>36.253063201904297</v>
      </c>
      <c r="U890" s="30">
        <v>17.544086456298828</v>
      </c>
      <c r="V890" s="30">
        <v>0</v>
      </c>
      <c r="W890" s="69">
        <v>60.331188201904297</v>
      </c>
      <c r="X890" s="70">
        <v>19699.82421875</v>
      </c>
      <c r="Y890" s="30">
        <v>26.021505355834961</v>
      </c>
      <c r="Z890" s="30">
        <v>8.1302394866943359</v>
      </c>
      <c r="AA890" s="30">
        <v>0</v>
      </c>
      <c r="AB890" s="69">
        <v>110.69595336914063</v>
      </c>
      <c r="AC890" s="70">
        <v>21534.2734375</v>
      </c>
      <c r="AD890" s="30">
        <v>1422.910400390625</v>
      </c>
      <c r="AE890" s="29">
        <v>5.8261027336120605</v>
      </c>
      <c r="AF890" s="29">
        <v>39.032260894775391</v>
      </c>
      <c r="AG890" s="29">
        <v>8.3106174468994141</v>
      </c>
      <c r="AH890" s="29">
        <v>8.3422927856445313</v>
      </c>
      <c r="AI890" s="29">
        <v>18.099357604980469</v>
      </c>
      <c r="AJ890" s="69">
        <v>0</v>
      </c>
      <c r="AK890" s="70">
        <v>23125.720703125</v>
      </c>
      <c r="AL890" s="29">
        <v>0</v>
      </c>
      <c r="AM890" s="29">
        <v>5.0700421333312988</v>
      </c>
      <c r="AN890" s="69">
        <v>73.18548583984375</v>
      </c>
      <c r="AO890" s="70">
        <v>23057.60546875</v>
      </c>
      <c r="AP890" s="71"/>
      <c r="AQ890" s="33">
        <f t="shared" si="208"/>
        <v>5.1975250244140625E-4</v>
      </c>
      <c r="AR890" s="25">
        <f t="shared" si="209"/>
        <v>-2.3889541625976563E-4</v>
      </c>
      <c r="AS890" s="25">
        <f t="shared" si="210"/>
        <v>-2.6379542396171018E-4</v>
      </c>
      <c r="AT890" s="25">
        <f t="shared" si="211"/>
        <v>1.4701618783874437E-4</v>
      </c>
      <c r="AU890" s="73">
        <f t="shared" si="212"/>
        <v>-2.0933151245117188E-4</v>
      </c>
      <c r="AV890" s="71"/>
      <c r="AW890" s="235">
        <f t="shared" si="213"/>
        <v>21.499724635604984</v>
      </c>
      <c r="AX890" s="6">
        <f t="shared" si="214"/>
        <v>20.167254139293323</v>
      </c>
      <c r="AY890" s="6">
        <f t="shared" si="215"/>
        <v>116.52205610275269</v>
      </c>
      <c r="AZ890" s="74">
        <f t="shared" si="216"/>
        <v>1302.567302150884</v>
      </c>
      <c r="BA890" s="74" t="s">
        <v>120</v>
      </c>
      <c r="BB890" s="236">
        <f t="shared" si="217"/>
        <v>1417.7568982438017</v>
      </c>
      <c r="BC890" s="35">
        <f t="shared" si="218"/>
        <v>-1.0486476867299643E-5</v>
      </c>
      <c r="BD890" s="6">
        <f t="shared" si="219"/>
        <v>181.17473220825195</v>
      </c>
      <c r="BE890" s="74" t="s">
        <v>120</v>
      </c>
      <c r="BF890" s="74" t="s">
        <v>120</v>
      </c>
      <c r="BG890" s="6">
        <f t="shared" si="220"/>
        <v>95.299282073974609</v>
      </c>
      <c r="BH890" s="74" t="s">
        <v>120</v>
      </c>
      <c r="BI890" s="6">
        <f t="shared" si="221"/>
        <v>54.352420806884766</v>
      </c>
      <c r="BJ890" s="74" t="s">
        <v>120</v>
      </c>
      <c r="BK890" s="74" t="s">
        <v>120</v>
      </c>
      <c r="BL890" s="6">
        <f t="shared" si="222"/>
        <v>268.56648206710815</v>
      </c>
      <c r="BM890" s="74" t="s">
        <v>120</v>
      </c>
      <c r="BN890" s="236" t="s">
        <v>120</v>
      </c>
      <c r="BO890" s="35">
        <f t="shared" si="223"/>
        <v>2.8487031937950298</v>
      </c>
    </row>
    <row r="891" spans="1:67">
      <c r="A891" s="23">
        <v>34851</v>
      </c>
      <c r="B891" s="76">
        <v>30</v>
      </c>
      <c r="C891" s="17">
        <v>6</v>
      </c>
      <c r="D891" s="18">
        <v>1995</v>
      </c>
      <c r="E891" s="86" t="s">
        <v>25</v>
      </c>
      <c r="F891" s="234">
        <v>2734</v>
      </c>
      <c r="G891" s="238">
        <v>2565.287109375</v>
      </c>
      <c r="H891" s="29">
        <v>5129.87255859375</v>
      </c>
      <c r="I891" s="29">
        <v>14.899086952209473</v>
      </c>
      <c r="J891" s="30">
        <v>50.596870422363281</v>
      </c>
      <c r="K891" s="29">
        <v>0</v>
      </c>
      <c r="L891" s="29">
        <v>50</v>
      </c>
      <c r="M891" s="29">
        <v>49.999996185302734</v>
      </c>
      <c r="N891" s="69">
        <v>226.11412048339844</v>
      </c>
      <c r="O891" s="70">
        <v>7434.54150390625</v>
      </c>
      <c r="P891" s="30">
        <v>5103.13525390625</v>
      </c>
      <c r="Q891" s="30">
        <v>3.6296296119689941</v>
      </c>
      <c r="R891" s="30">
        <v>8.8382282257080078</v>
      </c>
      <c r="S891" s="30">
        <v>115.70625305175781</v>
      </c>
      <c r="T891" s="30">
        <v>67.834236145019531</v>
      </c>
      <c r="U891" s="30">
        <v>21.522327423095703</v>
      </c>
      <c r="V891" s="30">
        <v>34.755561828613281</v>
      </c>
      <c r="W891" s="69">
        <v>112.88755798339844</v>
      </c>
      <c r="X891" s="70">
        <v>12607.564453125</v>
      </c>
      <c r="Y891" s="30">
        <v>23.527776718139648</v>
      </c>
      <c r="Z891" s="30">
        <v>0</v>
      </c>
      <c r="AA891" s="30">
        <v>0</v>
      </c>
      <c r="AB891" s="69">
        <v>51.002403259277344</v>
      </c>
      <c r="AC891" s="70">
        <v>13488.2158203125</v>
      </c>
      <c r="AD891" s="30">
        <v>1104.5679931640625</v>
      </c>
      <c r="AE891" s="29">
        <v>2.6843371391296387</v>
      </c>
      <c r="AF891" s="29">
        <v>35.291664123535156</v>
      </c>
      <c r="AG891" s="29">
        <v>13.611110687255859</v>
      </c>
      <c r="AH891" s="29">
        <v>10.888888359069824</v>
      </c>
      <c r="AI891" s="29">
        <v>33.866268157958984</v>
      </c>
      <c r="AJ891" s="69">
        <v>0</v>
      </c>
      <c r="AK891" s="70">
        <v>14731.5537109375</v>
      </c>
      <c r="AL891" s="29">
        <v>0</v>
      </c>
      <c r="AM891" s="29">
        <v>6.2197089195251465</v>
      </c>
      <c r="AN891" s="69">
        <v>75.625</v>
      </c>
      <c r="AO891" s="70">
        <v>14662.1484375</v>
      </c>
      <c r="AP891" s="71"/>
      <c r="AQ891" s="33">
        <f t="shared" si="208"/>
        <v>4.76837158203125E-6</v>
      </c>
      <c r="AR891" s="25">
        <f t="shared" si="209"/>
        <v>-1.4066696166992188E-4</v>
      </c>
      <c r="AS891" s="25">
        <f t="shared" si="210"/>
        <v>1.876406095107086E-4</v>
      </c>
      <c r="AT891" s="25">
        <f t="shared" si="211"/>
        <v>-1.8622903735376894E-4</v>
      </c>
      <c r="AU891" s="73">
        <f t="shared" si="212"/>
        <v>-1.7642974853515625E-5</v>
      </c>
      <c r="AV891" s="71"/>
      <c r="AW891" s="235">
        <f t="shared" si="213"/>
        <v>32.690513245133332</v>
      </c>
      <c r="AX891" s="6">
        <f t="shared" si="214"/>
        <v>23.297829134602193</v>
      </c>
      <c r="AY891" s="6">
        <f t="shared" si="215"/>
        <v>53.686740398406982</v>
      </c>
      <c r="AZ891" s="74">
        <f t="shared" si="216"/>
        <v>828.1643505317121</v>
      </c>
      <c r="BA891" s="74" t="s">
        <v>120</v>
      </c>
      <c r="BB891" s="236">
        <f t="shared" si="217"/>
        <v>872.45841942148763</v>
      </c>
      <c r="BC891" s="35">
        <f t="shared" si="218"/>
        <v>-1.2601899697983754E-5</v>
      </c>
      <c r="BD891" s="6">
        <f t="shared" si="219"/>
        <v>339.00167846679688</v>
      </c>
      <c r="BE891" s="74" t="s">
        <v>120</v>
      </c>
      <c r="BF891" s="74" t="s">
        <v>120</v>
      </c>
      <c r="BG891" s="6">
        <f t="shared" si="220"/>
        <v>134.75555801391602</v>
      </c>
      <c r="BH891" s="74" t="s">
        <v>120</v>
      </c>
      <c r="BI891" s="6">
        <f t="shared" si="221"/>
        <v>101.70050430297852</v>
      </c>
      <c r="BJ891" s="74" t="s">
        <v>120</v>
      </c>
      <c r="BK891" s="74" t="s">
        <v>120</v>
      </c>
      <c r="BL891" s="6">
        <f t="shared" si="222"/>
        <v>283.61274862289429</v>
      </c>
      <c r="BM891" s="74" t="s">
        <v>120</v>
      </c>
      <c r="BN891" s="236" t="s">
        <v>120</v>
      </c>
      <c r="BO891" s="35">
        <f t="shared" si="223"/>
        <v>7.0127020045713726</v>
      </c>
    </row>
    <row r="892" spans="1:67">
      <c r="A892" s="23">
        <v>34881</v>
      </c>
      <c r="B892" s="76">
        <v>31</v>
      </c>
      <c r="C892" s="17">
        <v>7</v>
      </c>
      <c r="D892" s="18">
        <v>1995</v>
      </c>
      <c r="E892" s="86" t="s">
        <v>25</v>
      </c>
      <c r="F892" s="234">
        <v>2088</v>
      </c>
      <c r="G892" s="238">
        <v>4581.01953125</v>
      </c>
      <c r="H892" s="29">
        <v>4891.220703125</v>
      </c>
      <c r="I892" s="29">
        <v>18.188861846923828</v>
      </c>
      <c r="J892" s="30">
        <v>53.955867767333984</v>
      </c>
      <c r="K892" s="29">
        <v>0</v>
      </c>
      <c r="L892" s="29">
        <v>50</v>
      </c>
      <c r="M892" s="29">
        <v>50</v>
      </c>
      <c r="N892" s="69">
        <v>249.88796997070312</v>
      </c>
      <c r="O892" s="70">
        <v>9194.4970703125</v>
      </c>
      <c r="P892" s="30">
        <v>8340.533203125</v>
      </c>
      <c r="Q892" s="30">
        <v>4.3906807899475098</v>
      </c>
      <c r="R892" s="30">
        <v>8.8353824615478516</v>
      </c>
      <c r="S892" s="30">
        <v>111.97379302978516</v>
      </c>
      <c r="T892" s="30">
        <v>74.966392517089844</v>
      </c>
      <c r="U892" s="30">
        <v>30.038003921508789</v>
      </c>
      <c r="V892" s="30">
        <v>43.670249938964844</v>
      </c>
      <c r="W892" s="69">
        <v>124.75666046142578</v>
      </c>
      <c r="X892" s="70">
        <v>17596.80859375</v>
      </c>
      <c r="Y892" s="30">
        <v>22.768817901611328</v>
      </c>
      <c r="Z892" s="30">
        <v>0</v>
      </c>
      <c r="AA892" s="30">
        <v>0</v>
      </c>
      <c r="AB892" s="69">
        <v>82.846923828125</v>
      </c>
      <c r="AC892" s="70">
        <v>18966.953125</v>
      </c>
      <c r="AD892" s="30">
        <v>417.73553466796875</v>
      </c>
      <c r="AE892" s="29">
        <v>4.3603644371032715</v>
      </c>
      <c r="AF892" s="29">
        <v>34.153224945068359</v>
      </c>
      <c r="AG892" s="29">
        <v>14.928313255310059</v>
      </c>
      <c r="AH892" s="29">
        <v>12.732974052429199</v>
      </c>
      <c r="AI892" s="29">
        <v>37.426998138427734</v>
      </c>
      <c r="AJ892" s="69">
        <v>0</v>
      </c>
      <c r="AK892" s="70">
        <v>19554.84375</v>
      </c>
      <c r="AL892" s="29">
        <v>0</v>
      </c>
      <c r="AM892" s="29">
        <v>8.6806430816650391</v>
      </c>
      <c r="AN892" s="69">
        <v>105.71236419677734</v>
      </c>
      <c r="AO892" s="70">
        <v>19457.8125</v>
      </c>
      <c r="AP892" s="71"/>
      <c r="AQ892" s="33">
        <f t="shared" si="208"/>
        <v>-7.62939453125E-5</v>
      </c>
      <c r="AR892" s="25">
        <f t="shared" si="209"/>
        <v>-9.7799301147460938E-4</v>
      </c>
      <c r="AS892" s="25">
        <f t="shared" si="210"/>
        <v>4.2186377686448395E-4</v>
      </c>
      <c r="AT892" s="25">
        <f t="shared" si="211"/>
        <v>9.5389958369196393E-4</v>
      </c>
      <c r="AU892" s="73">
        <f t="shared" si="212"/>
        <v>-4.711151123046875E-4</v>
      </c>
      <c r="AV892" s="71"/>
      <c r="AW892" s="235">
        <f t="shared" si="213"/>
        <v>38.36993966599141</v>
      </c>
      <c r="AX892" s="6">
        <f t="shared" si="214"/>
        <v>25.50819936736556</v>
      </c>
      <c r="AY892" s="6">
        <f t="shared" si="215"/>
        <v>87.207288265228271</v>
      </c>
      <c r="AZ892" s="74">
        <f t="shared" si="216"/>
        <v>1122.0686932650478</v>
      </c>
      <c r="BA892" s="74" t="s">
        <v>120</v>
      </c>
      <c r="BB892" s="236">
        <f t="shared" si="217"/>
        <v>1196.4142561983472</v>
      </c>
      <c r="BC892" s="35">
        <f t="shared" si="218"/>
        <v>-1.4966696880946984E-5</v>
      </c>
      <c r="BD892" s="6">
        <f t="shared" si="219"/>
        <v>374.64463043212891</v>
      </c>
      <c r="BE892" s="74" t="s">
        <v>120</v>
      </c>
      <c r="BF892" s="74" t="s">
        <v>120</v>
      </c>
      <c r="BG892" s="6">
        <f t="shared" si="220"/>
        <v>143.67024993896484</v>
      </c>
      <c r="BH892" s="74" t="s">
        <v>120</v>
      </c>
      <c r="BI892" s="6">
        <f t="shared" si="221"/>
        <v>112.39339065551758</v>
      </c>
      <c r="BJ892" s="74" t="s">
        <v>120</v>
      </c>
      <c r="BK892" s="74" t="s">
        <v>120</v>
      </c>
      <c r="BL892" s="6">
        <f t="shared" si="222"/>
        <v>293.77705812454224</v>
      </c>
      <c r="BM892" s="74" t="s">
        <v>120</v>
      </c>
      <c r="BN892" s="236" t="s">
        <v>120</v>
      </c>
      <c r="BO892" s="35">
        <f t="shared" si="223"/>
        <v>9.4612586858300602</v>
      </c>
    </row>
    <row r="893" spans="1:67">
      <c r="A893" s="23">
        <v>34912</v>
      </c>
      <c r="B893" s="76">
        <v>31</v>
      </c>
      <c r="C893" s="17">
        <v>8</v>
      </c>
      <c r="D893" s="18">
        <v>1995</v>
      </c>
      <c r="E893" s="86" t="s">
        <v>25</v>
      </c>
      <c r="F893" s="234">
        <v>515</v>
      </c>
      <c r="G893" s="238">
        <v>297.857666015625</v>
      </c>
      <c r="H893" s="29">
        <v>1699.8480224609375</v>
      </c>
      <c r="I893" s="29">
        <v>16.157115936279297</v>
      </c>
      <c r="J893" s="30">
        <v>47.867191314697266</v>
      </c>
      <c r="K893" s="29">
        <v>0</v>
      </c>
      <c r="L893" s="29">
        <v>50</v>
      </c>
      <c r="M893" s="29">
        <v>50</v>
      </c>
      <c r="N893" s="69">
        <v>173.60684204101562</v>
      </c>
      <c r="O893" s="70">
        <v>1788.1231689453125</v>
      </c>
      <c r="P893" s="30">
        <v>1780.6361083984375</v>
      </c>
      <c r="Q893" s="30">
        <v>3.5125446319580078</v>
      </c>
      <c r="R893" s="30">
        <v>8.9207649230957031</v>
      </c>
      <c r="S893" s="30">
        <v>105.38710021972656</v>
      </c>
      <c r="T893" s="30">
        <v>52.082054138183594</v>
      </c>
      <c r="U893" s="30">
        <v>22.085418701171875</v>
      </c>
      <c r="V893" s="30">
        <v>15.072135925292969</v>
      </c>
      <c r="W893" s="69">
        <v>86.673271179199219</v>
      </c>
      <c r="X893" s="70">
        <v>3659.001708984375</v>
      </c>
      <c r="Y893" s="30">
        <v>24.395160675048828</v>
      </c>
      <c r="Z893" s="30">
        <v>0</v>
      </c>
      <c r="AA893" s="30">
        <v>2.288818359375E-5</v>
      </c>
      <c r="AB893" s="69">
        <v>34.909530639648438</v>
      </c>
      <c r="AC893" s="70">
        <v>4251.14599609375</v>
      </c>
      <c r="AD893" s="30">
        <v>417.93838500976562</v>
      </c>
      <c r="AE893" s="29">
        <v>1.8373438119888306</v>
      </c>
      <c r="AF893" s="29">
        <v>36.592742919921875</v>
      </c>
      <c r="AG893" s="29">
        <v>10.976701736450195</v>
      </c>
      <c r="AH893" s="29">
        <v>10.098565101623535</v>
      </c>
      <c r="AI893" s="29">
        <v>26.001981735229492</v>
      </c>
      <c r="AJ893" s="69">
        <v>0</v>
      </c>
      <c r="AK893" s="70">
        <v>4782.6357421875</v>
      </c>
      <c r="AL893" s="29">
        <v>0</v>
      </c>
      <c r="AM893" s="29">
        <v>6.3824362754821777</v>
      </c>
      <c r="AN893" s="69">
        <v>94.327964782714844</v>
      </c>
      <c r="AO893" s="70">
        <v>4694.6904296875</v>
      </c>
      <c r="AP893" s="71"/>
      <c r="AQ893" s="33">
        <f t="shared" si="208"/>
        <v>-1.52587890625E-5</v>
      </c>
      <c r="AR893" s="25">
        <f t="shared" si="209"/>
        <v>4.38690185546875E-5</v>
      </c>
      <c r="AS893" s="25">
        <f t="shared" si="210"/>
        <v>2.1006774659326766E-5</v>
      </c>
      <c r="AT893" s="25">
        <f t="shared" si="211"/>
        <v>1.6481104194099316E-4</v>
      </c>
      <c r="AU893" s="73">
        <f t="shared" si="212"/>
        <v>-2.1600723266601563E-4</v>
      </c>
      <c r="AV893" s="71"/>
      <c r="AW893" s="235">
        <f t="shared" si="213"/>
        <v>28.879510674594847</v>
      </c>
      <c r="AX893" s="6">
        <f t="shared" si="214"/>
        <v>21.785222961488834</v>
      </c>
      <c r="AY893" s="6">
        <f t="shared" si="215"/>
        <v>36.746874451637268</v>
      </c>
      <c r="AZ893" s="74">
        <f t="shared" si="216"/>
        <v>259.01267351891386</v>
      </c>
      <c r="BA893" s="74" t="s">
        <v>120</v>
      </c>
      <c r="BB893" s="236">
        <f t="shared" si="217"/>
        <v>288.66526278409088</v>
      </c>
      <c r="BC893" s="35">
        <f t="shared" si="218"/>
        <v>-2.5266458010264614E-6</v>
      </c>
      <c r="BD893" s="6">
        <f t="shared" si="219"/>
        <v>260.28011322021484</v>
      </c>
      <c r="BE893" s="74" t="s">
        <v>120</v>
      </c>
      <c r="BF893" s="74" t="s">
        <v>120</v>
      </c>
      <c r="BG893" s="6">
        <f t="shared" si="220"/>
        <v>115.07213592529297</v>
      </c>
      <c r="BH893" s="74" t="s">
        <v>120</v>
      </c>
      <c r="BI893" s="6">
        <f t="shared" si="221"/>
        <v>78.084035873413086</v>
      </c>
      <c r="BJ893" s="74" t="s">
        <v>120</v>
      </c>
      <c r="BK893" s="74" t="s">
        <v>120</v>
      </c>
      <c r="BL893" s="6">
        <f t="shared" si="222"/>
        <v>269.83621311187744</v>
      </c>
      <c r="BM893" s="74" t="s">
        <v>120</v>
      </c>
      <c r="BN893" s="236" t="s">
        <v>120</v>
      </c>
      <c r="BO893" s="35">
        <f t="shared" si="223"/>
        <v>5.838868661551003</v>
      </c>
    </row>
    <row r="894" spans="1:67">
      <c r="A894" s="23">
        <v>34943</v>
      </c>
      <c r="B894" s="76">
        <v>30</v>
      </c>
      <c r="C894" s="17">
        <v>9</v>
      </c>
      <c r="D894" s="18">
        <v>1995</v>
      </c>
      <c r="E894" s="86" t="s">
        <v>25</v>
      </c>
      <c r="F894" s="234">
        <v>139</v>
      </c>
      <c r="G894" s="238">
        <v>673.0850830078125</v>
      </c>
      <c r="H894" s="29">
        <v>509.39114379882812</v>
      </c>
      <c r="I894" s="29">
        <v>9.8720846176147461</v>
      </c>
      <c r="J894" s="30">
        <v>28.860595703125</v>
      </c>
      <c r="K894" s="29">
        <v>0</v>
      </c>
      <c r="L894" s="29">
        <v>50</v>
      </c>
      <c r="M894" s="29">
        <v>46.809257507324219</v>
      </c>
      <c r="N894" s="69">
        <v>124.87165832519531</v>
      </c>
      <c r="O894" s="70">
        <v>999.5279541015625</v>
      </c>
      <c r="P894" s="30">
        <v>791.610107421875</v>
      </c>
      <c r="Q894" s="30">
        <v>2.2685182094573975</v>
      </c>
      <c r="R894" s="30">
        <v>8.3092584609985352</v>
      </c>
      <c r="S894" s="30">
        <v>108.90000152587891</v>
      </c>
      <c r="T894" s="30">
        <v>37.461498260498047</v>
      </c>
      <c r="U894" s="30">
        <v>10.486492156982422</v>
      </c>
      <c r="V894" s="30">
        <v>0</v>
      </c>
      <c r="W894" s="69">
        <v>62.34222412109375</v>
      </c>
      <c r="X894" s="70">
        <v>1896.2215576171875</v>
      </c>
      <c r="Y894" s="30">
        <v>23.527776718139648</v>
      </c>
      <c r="Z894" s="30">
        <v>5.0737466812133789</v>
      </c>
      <c r="AA894" s="30">
        <v>1.9073486328125E-6</v>
      </c>
      <c r="AB894" s="69">
        <v>32.491359710693359</v>
      </c>
      <c r="AC894" s="70">
        <v>2470.8583984375</v>
      </c>
      <c r="AD894" s="30">
        <v>397.23764038085937</v>
      </c>
      <c r="AE894" s="29">
        <v>1.7100715637207031</v>
      </c>
      <c r="AF894" s="29">
        <v>35.291664123535156</v>
      </c>
      <c r="AG894" s="29">
        <v>7.8818044662475586</v>
      </c>
      <c r="AH894" s="29">
        <v>5.8981475830078125</v>
      </c>
      <c r="AI894" s="29">
        <v>18.702667236328125</v>
      </c>
      <c r="AJ894" s="69">
        <v>0</v>
      </c>
      <c r="AK894" s="70">
        <v>2964.609130859375</v>
      </c>
      <c r="AL894" s="29">
        <v>0</v>
      </c>
      <c r="AM894" s="29">
        <v>3.0304775238037109</v>
      </c>
      <c r="AN894" s="69">
        <v>50.416664123535156</v>
      </c>
      <c r="AO894" s="70">
        <v>2917.222900390625</v>
      </c>
      <c r="AP894" s="71"/>
      <c r="AQ894" s="33">
        <f t="shared" si="208"/>
        <v>3.719329833984375E-5</v>
      </c>
      <c r="AR894" s="25">
        <f t="shared" si="209"/>
        <v>4.8398971557617188E-5</v>
      </c>
      <c r="AS894" s="25">
        <f t="shared" si="210"/>
        <v>7.1281496730080107E-5</v>
      </c>
      <c r="AT894" s="25">
        <f t="shared" si="211"/>
        <v>-1.0406373348814668E-4</v>
      </c>
      <c r="AU894" s="73">
        <f t="shared" si="212"/>
        <v>4.38690185546875E-5</v>
      </c>
      <c r="AV894" s="71"/>
      <c r="AW894" s="235">
        <f t="shared" si="213"/>
        <v>19.900550325251807</v>
      </c>
      <c r="AX894" s="6">
        <f t="shared" si="214"/>
        <v>17.594934578572424</v>
      </c>
      <c r="AY894" s="6">
        <f t="shared" si="215"/>
        <v>34.201431274414063</v>
      </c>
      <c r="AZ894" s="74">
        <f t="shared" si="216"/>
        <v>141.69100517714318</v>
      </c>
      <c r="BA894" s="74" t="s">
        <v>120</v>
      </c>
      <c r="BB894" s="236">
        <f t="shared" si="217"/>
        <v>173.58681721332644</v>
      </c>
      <c r="BC894" s="35">
        <f t="shared" si="218"/>
        <v>3.4915514106614864E-6</v>
      </c>
      <c r="BD894" s="6">
        <f t="shared" si="219"/>
        <v>187.21388244628906</v>
      </c>
      <c r="BE894" s="74" t="s">
        <v>120</v>
      </c>
      <c r="BF894" s="74" t="s">
        <v>120</v>
      </c>
      <c r="BG894" s="6">
        <f t="shared" si="220"/>
        <v>96.809257507324219</v>
      </c>
      <c r="BH894" s="74" t="s">
        <v>120</v>
      </c>
      <c r="BI894" s="6">
        <f t="shared" si="221"/>
        <v>56.164165496826172</v>
      </c>
      <c r="BJ894" s="74" t="s">
        <v>120</v>
      </c>
      <c r="BK894" s="74" t="s">
        <v>120</v>
      </c>
      <c r="BL894" s="6">
        <f t="shared" si="222"/>
        <v>236.49800753593445</v>
      </c>
      <c r="BM894" s="74" t="s">
        <v>120</v>
      </c>
      <c r="BN894" s="236" t="s">
        <v>120</v>
      </c>
      <c r="BO894" s="35">
        <f t="shared" si="223"/>
        <v>2.5660835887010367</v>
      </c>
    </row>
    <row r="895" spans="1:67">
      <c r="A895" s="23">
        <v>34973</v>
      </c>
      <c r="B895" s="76">
        <v>31</v>
      </c>
      <c r="C895" s="17">
        <v>10</v>
      </c>
      <c r="D895" s="18">
        <v>1996</v>
      </c>
      <c r="E895" s="86" t="s">
        <v>25</v>
      </c>
      <c r="F895" s="234">
        <v>60</v>
      </c>
      <c r="G895" s="238">
        <v>258.72021484375</v>
      </c>
      <c r="H895" s="29">
        <v>474.24835205078125</v>
      </c>
      <c r="I895" s="29">
        <v>5.6352458000183105</v>
      </c>
      <c r="J895" s="30">
        <v>8.7499990463256836</v>
      </c>
      <c r="K895" s="29">
        <v>0</v>
      </c>
      <c r="L895" s="29">
        <v>50</v>
      </c>
      <c r="M895" s="29">
        <v>20.175180435180664</v>
      </c>
      <c r="N895" s="69">
        <v>53.848056793212891</v>
      </c>
      <c r="O895" s="70">
        <v>623.33056640625</v>
      </c>
      <c r="P895" s="30">
        <v>758.39923095703125</v>
      </c>
      <c r="Q895" s="30">
        <v>0.87813615798950195</v>
      </c>
      <c r="R895" s="30">
        <v>3.6160392761230469</v>
      </c>
      <c r="S895" s="30">
        <v>118.56048583984375</v>
      </c>
      <c r="T895" s="30">
        <v>16.154417037963867</v>
      </c>
      <c r="U895" s="30">
        <v>4.5470676422119141</v>
      </c>
      <c r="V895" s="30">
        <v>0</v>
      </c>
      <c r="W895" s="69">
        <v>26.883663177490234</v>
      </c>
      <c r="X895" s="70">
        <v>1498.602294921875</v>
      </c>
      <c r="Y895" s="30">
        <v>22.768817901611328</v>
      </c>
      <c r="Z895" s="30">
        <v>18.114885330200195</v>
      </c>
      <c r="AA895" s="30">
        <v>0</v>
      </c>
      <c r="AB895" s="69">
        <v>43.379909515380859</v>
      </c>
      <c r="AC895" s="70">
        <v>2244.99267578125</v>
      </c>
      <c r="AD895" s="30">
        <v>1115.2789306640625</v>
      </c>
      <c r="AE895" s="29">
        <v>2.2831530570983887</v>
      </c>
      <c r="AF895" s="29">
        <v>34.153224945068359</v>
      </c>
      <c r="AG895" s="29">
        <v>6.9160275459289551</v>
      </c>
      <c r="AH895" s="29">
        <v>2.1953403949737549</v>
      </c>
      <c r="AI895" s="29">
        <v>8.0650997161865234</v>
      </c>
      <c r="AJ895" s="69">
        <v>0</v>
      </c>
      <c r="AK895" s="70">
        <v>3448.733154296875</v>
      </c>
      <c r="AL895" s="29">
        <v>0</v>
      </c>
      <c r="AM895" s="29">
        <v>1.3140511512756348</v>
      </c>
      <c r="AN895" s="69">
        <v>16.26344108581543</v>
      </c>
      <c r="AO895" s="70">
        <v>3433.78369140625</v>
      </c>
      <c r="AP895" s="71"/>
      <c r="AQ895" s="33">
        <f t="shared" si="208"/>
        <v>8.106231689453125E-6</v>
      </c>
      <c r="AR895" s="25">
        <f t="shared" si="209"/>
        <v>-1.4781951904296875E-5</v>
      </c>
      <c r="AS895" s="25">
        <f t="shared" si="210"/>
        <v>-3.8057622532505775E-5</v>
      </c>
      <c r="AT895" s="25">
        <f t="shared" si="211"/>
        <v>7.1924537223821972E-5</v>
      </c>
      <c r="AU895" s="73">
        <f t="shared" si="212"/>
        <v>7.2956085205078125E-5</v>
      </c>
      <c r="AV895" s="71"/>
      <c r="AW895" s="235">
        <f t="shared" si="213"/>
        <v>10.278903642134233</v>
      </c>
      <c r="AX895" s="6">
        <f t="shared" si="214"/>
        <v>15.128015903914271</v>
      </c>
      <c r="AY895" s="6">
        <f t="shared" si="215"/>
        <v>45.663062572479248</v>
      </c>
      <c r="AZ895" s="74">
        <f t="shared" si="216"/>
        <v>160.62295775957344</v>
      </c>
      <c r="BA895" s="74" t="s">
        <v>120</v>
      </c>
      <c r="BB895" s="236">
        <f t="shared" si="217"/>
        <v>211.13512945506199</v>
      </c>
      <c r="BC895" s="35">
        <f t="shared" si="218"/>
        <v>3.1387707508656604E-6</v>
      </c>
      <c r="BD895" s="6">
        <f t="shared" si="219"/>
        <v>80.731719970703125</v>
      </c>
      <c r="BE895" s="74" t="s">
        <v>120</v>
      </c>
      <c r="BF895" s="74" t="s">
        <v>120</v>
      </c>
      <c r="BG895" s="6">
        <f t="shared" si="220"/>
        <v>70.175180435180664</v>
      </c>
      <c r="BH895" s="74" t="s">
        <v>120</v>
      </c>
      <c r="BI895" s="6">
        <f t="shared" si="221"/>
        <v>24.219516754150391</v>
      </c>
      <c r="BJ895" s="74" t="s">
        <v>120</v>
      </c>
      <c r="BK895" s="74" t="s">
        <v>120</v>
      </c>
      <c r="BL895" s="6">
        <f t="shared" si="222"/>
        <v>220.50002408027649</v>
      </c>
      <c r="BM895" s="74" t="s">
        <v>120</v>
      </c>
      <c r="BN895" s="236" t="s">
        <v>120</v>
      </c>
      <c r="BO895" s="35">
        <f t="shared" si="223"/>
        <v>0.6316564656607826</v>
      </c>
    </row>
    <row r="896" spans="1:67">
      <c r="A896" s="23">
        <v>35004</v>
      </c>
      <c r="B896" s="76">
        <v>30</v>
      </c>
      <c r="C896" s="17">
        <v>11</v>
      </c>
      <c r="D896" s="18">
        <v>1996</v>
      </c>
      <c r="E896" s="86" t="s">
        <v>25</v>
      </c>
      <c r="F896" s="234">
        <v>41</v>
      </c>
      <c r="G896" s="238">
        <v>660.81024169921875</v>
      </c>
      <c r="H896" s="29">
        <v>378.8492431640625</v>
      </c>
      <c r="I896" s="29">
        <v>1.8689544200897217</v>
      </c>
      <c r="J896" s="30">
        <v>6.9999990463256836</v>
      </c>
      <c r="K896" s="29">
        <v>0</v>
      </c>
      <c r="L896" s="29">
        <v>40</v>
      </c>
      <c r="M896" s="29">
        <v>2.6282408237457275</v>
      </c>
      <c r="N896" s="69">
        <v>6.9946064949035645</v>
      </c>
      <c r="O896" s="70">
        <v>998.90557861328125</v>
      </c>
      <c r="P896" s="30">
        <v>450.56488037109375</v>
      </c>
      <c r="Q896" s="30">
        <v>0</v>
      </c>
      <c r="R896" s="30">
        <v>0.48935183882713318</v>
      </c>
      <c r="S896" s="30">
        <v>27.225000381469727</v>
      </c>
      <c r="T896" s="30">
        <v>2.0983819961547852</v>
      </c>
      <c r="U896" s="30">
        <v>1.2650578022003174</v>
      </c>
      <c r="V896" s="30">
        <v>0</v>
      </c>
      <c r="W896" s="69">
        <v>3.4920599460601807</v>
      </c>
      <c r="X896" s="70">
        <v>1477.05615234375</v>
      </c>
      <c r="Y896" s="30">
        <v>6.7222223281860352</v>
      </c>
      <c r="Z896" s="30">
        <v>9.309514045715332</v>
      </c>
      <c r="AA896" s="30">
        <v>0</v>
      </c>
      <c r="AB896" s="69">
        <v>40.975711822509766</v>
      </c>
      <c r="AC896" s="70">
        <v>2181.70751953125</v>
      </c>
      <c r="AD896" s="30">
        <v>360.95916748046875</v>
      </c>
      <c r="AE896" s="29">
        <v>2.1566164493560791</v>
      </c>
      <c r="AF896" s="29">
        <v>10.083333969116211</v>
      </c>
      <c r="AG896" s="29">
        <v>2.8821525573730469</v>
      </c>
      <c r="AH896" s="29">
        <v>0</v>
      </c>
      <c r="AI896" s="29">
        <v>1.04761803150177</v>
      </c>
      <c r="AJ896" s="69">
        <v>0</v>
      </c>
      <c r="AK896" s="70">
        <v>2592.9228515625</v>
      </c>
      <c r="AL896" s="29">
        <v>0</v>
      </c>
      <c r="AM896" s="29">
        <v>0.36558741331100464</v>
      </c>
      <c r="AN896" s="69">
        <v>1.6805555820465088</v>
      </c>
      <c r="AO896" s="70">
        <v>2591.60791015625</v>
      </c>
      <c r="AP896" s="71"/>
      <c r="AQ896" s="33">
        <f t="shared" si="208"/>
        <v>1.239776611328125E-5</v>
      </c>
      <c r="AR896" s="25">
        <f t="shared" si="209"/>
        <v>3.8713216781616211E-5</v>
      </c>
      <c r="AS896" s="25">
        <f t="shared" si="210"/>
        <v>1.6176592453120975E-5</v>
      </c>
      <c r="AT896" s="25">
        <f t="shared" si="211"/>
        <v>7.9955128967412747E-5</v>
      </c>
      <c r="AU896" s="73">
        <f t="shared" si="212"/>
        <v>-2.6762485504150391E-5</v>
      </c>
      <c r="AV896" s="71"/>
      <c r="AW896" s="235">
        <f t="shared" si="213"/>
        <v>3.2605564669144056</v>
      </c>
      <c r="AX896" s="6">
        <f t="shared" si="214"/>
        <v>4.0753320640768891</v>
      </c>
      <c r="AY896" s="6">
        <f t="shared" si="215"/>
        <v>43.132328271865845</v>
      </c>
      <c r="AZ896" s="74">
        <f t="shared" si="216"/>
        <v>110.26428022621091</v>
      </c>
      <c r="BA896" s="74" t="s">
        <v>120</v>
      </c>
      <c r="BB896" s="236">
        <f t="shared" si="217"/>
        <v>154.21137977789257</v>
      </c>
      <c r="BC896" s="35">
        <f t="shared" si="218"/>
        <v>4.3173466508505953E-6</v>
      </c>
      <c r="BD896" s="6">
        <f t="shared" si="219"/>
        <v>10.486666440963745</v>
      </c>
      <c r="BE896" s="74" t="s">
        <v>120</v>
      </c>
      <c r="BF896" s="74" t="s">
        <v>120</v>
      </c>
      <c r="BG896" s="6">
        <f t="shared" si="220"/>
        <v>42.628240823745728</v>
      </c>
      <c r="BH896" s="74" t="s">
        <v>120</v>
      </c>
      <c r="BI896" s="6">
        <f t="shared" si="221"/>
        <v>3.1460000276565552</v>
      </c>
      <c r="BJ896" s="74" t="s">
        <v>120</v>
      </c>
      <c r="BK896" s="74" t="s">
        <v>120</v>
      </c>
      <c r="BL896" s="6">
        <f t="shared" si="222"/>
        <v>64.976631969213486</v>
      </c>
      <c r="BM896" s="74" t="s">
        <v>120</v>
      </c>
      <c r="BN896" s="236" t="s">
        <v>120</v>
      </c>
      <c r="BO896" s="35">
        <f t="shared" si="223"/>
        <v>2.7211973618159701E-2</v>
      </c>
    </row>
    <row r="897" spans="1:67">
      <c r="A897" s="23">
        <v>35034</v>
      </c>
      <c r="B897" s="76">
        <v>31</v>
      </c>
      <c r="C897" s="17">
        <v>12</v>
      </c>
      <c r="D897" s="18">
        <v>1996</v>
      </c>
      <c r="E897" s="86" t="s">
        <v>25</v>
      </c>
      <c r="F897" s="234">
        <v>212</v>
      </c>
      <c r="G897" s="238">
        <v>468.94125366210937</v>
      </c>
      <c r="H897" s="29">
        <v>364.78436279296875</v>
      </c>
      <c r="I897" s="29">
        <v>2.1871662139892578</v>
      </c>
      <c r="J897" s="30">
        <v>0</v>
      </c>
      <c r="K897" s="29">
        <v>0</v>
      </c>
      <c r="L897" s="29">
        <v>0</v>
      </c>
      <c r="M897" s="29">
        <v>6.8996407091617584E-2</v>
      </c>
      <c r="N897" s="69">
        <v>0.17356345057487488</v>
      </c>
      <c r="O897" s="70">
        <v>835.67022705078125</v>
      </c>
      <c r="P897" s="30">
        <v>430.18942260742187</v>
      </c>
      <c r="Q897" s="30">
        <v>0</v>
      </c>
      <c r="R897" s="30">
        <v>6.8996407091617584E-2</v>
      </c>
      <c r="S897" s="30">
        <v>0</v>
      </c>
      <c r="T897" s="30">
        <v>5.2069038152694702E-2</v>
      </c>
      <c r="U897" s="30">
        <v>0.879982590675354</v>
      </c>
      <c r="V897" s="30">
        <v>0</v>
      </c>
      <c r="W897" s="69">
        <v>8.6651615798473358E-2</v>
      </c>
      <c r="X897" s="70">
        <v>1266.7740478515625</v>
      </c>
      <c r="Y897" s="30">
        <v>0</v>
      </c>
      <c r="Z897" s="30">
        <v>0</v>
      </c>
      <c r="AA897" s="30">
        <v>0</v>
      </c>
      <c r="AB897" s="69">
        <v>33.490055084228516</v>
      </c>
      <c r="AC897" s="70">
        <v>1811.4375</v>
      </c>
      <c r="AD897" s="30">
        <v>362.67938232421875</v>
      </c>
      <c r="AE897" s="29">
        <v>1.7626343965530396</v>
      </c>
      <c r="AF897" s="29">
        <v>0</v>
      </c>
      <c r="AG897" s="29">
        <v>0</v>
      </c>
      <c r="AH897" s="29">
        <v>0</v>
      </c>
      <c r="AI897" s="29">
        <v>2.5995485484600067E-2</v>
      </c>
      <c r="AJ897" s="69">
        <v>0</v>
      </c>
      <c r="AK897" s="70">
        <v>2202.809326171875</v>
      </c>
      <c r="AL897" s="29">
        <v>0</v>
      </c>
      <c r="AM897" s="29">
        <v>0.25430500507354736</v>
      </c>
      <c r="AN897" s="69">
        <v>0</v>
      </c>
      <c r="AO897" s="70">
        <v>2203.063720703125</v>
      </c>
      <c r="AP897" s="71"/>
      <c r="AQ897" s="33">
        <f t="shared" si="208"/>
        <v>-4.2393803596496582E-6</v>
      </c>
      <c r="AR897" s="25">
        <f t="shared" si="209"/>
        <v>-1.7732381820678711E-6</v>
      </c>
      <c r="AS897" s="25">
        <f t="shared" si="210"/>
        <v>1.14130069505336E-4</v>
      </c>
      <c r="AT897" s="25">
        <f t="shared" si="211"/>
        <v>5.3799655233888188E-5</v>
      </c>
      <c r="AU897" s="73">
        <f t="shared" si="212"/>
        <v>-8.9526176452636719E-5</v>
      </c>
      <c r="AV897" s="71"/>
      <c r="AW897" s="235">
        <f t="shared" si="213"/>
        <v>2.0242424484126824E-2</v>
      </c>
      <c r="AX897" s="6">
        <f t="shared" si="214"/>
        <v>7.8787049892520111E-2</v>
      </c>
      <c r="AY897" s="6">
        <f t="shared" si="215"/>
        <v>35.252689480781555</v>
      </c>
      <c r="AZ897" s="74">
        <f t="shared" si="216"/>
        <v>100.14987613015924</v>
      </c>
      <c r="BA897" s="74" t="s">
        <v>120</v>
      </c>
      <c r="BB897" s="236">
        <f t="shared" si="217"/>
        <v>135.46110811596074</v>
      </c>
      <c r="BC897" s="35">
        <f t="shared" si="218"/>
        <v>2.1203884443821153E-6</v>
      </c>
      <c r="BD897" s="6">
        <f t="shared" si="219"/>
        <v>0.26021506637334824</v>
      </c>
      <c r="BE897" s="74" t="s">
        <v>120</v>
      </c>
      <c r="BF897" s="74" t="s">
        <v>120</v>
      </c>
      <c r="BG897" s="6">
        <f t="shared" si="220"/>
        <v>6.8996407091617584E-2</v>
      </c>
      <c r="BH897" s="74" t="s">
        <v>120</v>
      </c>
      <c r="BI897" s="6">
        <f t="shared" si="221"/>
        <v>7.8064523637294769E-2</v>
      </c>
      <c r="BJ897" s="74" t="s">
        <v>120</v>
      </c>
      <c r="BK897" s="74" t="s">
        <v>120</v>
      </c>
      <c r="BL897" s="6">
        <f t="shared" si="222"/>
        <v>0.94897899776697159</v>
      </c>
      <c r="BM897" s="74" t="s">
        <v>120</v>
      </c>
      <c r="BN897" s="236" t="s">
        <v>120</v>
      </c>
      <c r="BO897" s="35">
        <f t="shared" si="223"/>
        <v>7.9020195687676828E-4</v>
      </c>
    </row>
    <row r="898" spans="1:67">
      <c r="A898" s="23">
        <v>35065</v>
      </c>
      <c r="B898" s="76">
        <v>31</v>
      </c>
      <c r="C898" s="17">
        <v>1</v>
      </c>
      <c r="D898" s="18">
        <v>1996</v>
      </c>
      <c r="E898" s="86" t="s">
        <v>25</v>
      </c>
      <c r="F898" s="234">
        <v>385</v>
      </c>
      <c r="G898" s="238">
        <v>556.75054931640625</v>
      </c>
      <c r="H898" s="29">
        <v>843.86944580078125</v>
      </c>
      <c r="I898" s="29">
        <v>2.3325679302215576</v>
      </c>
      <c r="J898" s="30">
        <v>0</v>
      </c>
      <c r="K898" s="29">
        <v>0</v>
      </c>
      <c r="L898" s="29">
        <v>0</v>
      </c>
      <c r="M898" s="29">
        <v>6.8996407091617584E-2</v>
      </c>
      <c r="N898" s="69">
        <v>0.17356345057487488</v>
      </c>
      <c r="O898" s="70">
        <v>1402.7100830078125</v>
      </c>
      <c r="P898" s="30">
        <v>537.908203125</v>
      </c>
      <c r="Q898" s="30">
        <v>0</v>
      </c>
      <c r="R898" s="30">
        <v>6.8996407091617584E-2</v>
      </c>
      <c r="S898" s="30">
        <v>0</v>
      </c>
      <c r="T898" s="30">
        <v>5.2069038152694702E-2</v>
      </c>
      <c r="U898" s="30">
        <v>1.1889104843139648</v>
      </c>
      <c r="V898" s="30">
        <v>0</v>
      </c>
      <c r="W898" s="69">
        <v>8.6651615798473358E-2</v>
      </c>
      <c r="X898" s="70">
        <v>1941.841552734375</v>
      </c>
      <c r="Y898" s="30">
        <v>0</v>
      </c>
      <c r="Z898" s="30">
        <v>0</v>
      </c>
      <c r="AA898" s="30">
        <v>0</v>
      </c>
      <c r="AB898" s="69">
        <v>22.854890823364258</v>
      </c>
      <c r="AC898" s="70">
        <v>2313.540771484375</v>
      </c>
      <c r="AD898" s="30">
        <v>342.92233276367188</v>
      </c>
      <c r="AE898" s="29">
        <v>1.2028889656066895</v>
      </c>
      <c r="AF898" s="29">
        <v>0</v>
      </c>
      <c r="AG898" s="29">
        <v>0</v>
      </c>
      <c r="AH898" s="29">
        <v>0</v>
      </c>
      <c r="AI898" s="29">
        <v>2.5995485484600067E-2</v>
      </c>
      <c r="AJ898" s="69">
        <v>0</v>
      </c>
      <c r="AK898" s="70">
        <v>2676.05224609375</v>
      </c>
      <c r="AL898" s="29">
        <v>0</v>
      </c>
      <c r="AM898" s="29">
        <v>0.3435816764831543</v>
      </c>
      <c r="AN898" s="69">
        <v>0</v>
      </c>
      <c r="AO898" s="70">
        <v>2676.395751953125</v>
      </c>
      <c r="AP898" s="71"/>
      <c r="AQ898" s="33">
        <f t="shared" si="208"/>
        <v>-7.9818069934844971E-5</v>
      </c>
      <c r="AR898" s="25">
        <f t="shared" si="209"/>
        <v>5.7712197303771973E-5</v>
      </c>
      <c r="AS898" s="25">
        <f t="shared" si="210"/>
        <v>-2.8902392386953579E-5</v>
      </c>
      <c r="AT898" s="25">
        <f t="shared" si="211"/>
        <v>-3.1513239719060948E-5</v>
      </c>
      <c r="AU898" s="73">
        <f t="shared" si="212"/>
        <v>7.5817108154296875E-5</v>
      </c>
      <c r="AV898" s="71"/>
      <c r="AW898" s="235">
        <f t="shared" si="213"/>
        <v>2.0242424484126824E-2</v>
      </c>
      <c r="AX898" s="6">
        <f t="shared" si="214"/>
        <v>0.10327169422275764</v>
      </c>
      <c r="AY898" s="6">
        <f t="shared" si="215"/>
        <v>24.057779788970947</v>
      </c>
      <c r="AZ898" s="74">
        <f t="shared" si="216"/>
        <v>140.42434922383836</v>
      </c>
      <c r="BA898" s="74" t="s">
        <v>120</v>
      </c>
      <c r="BB898" s="236">
        <f t="shared" si="217"/>
        <v>164.56516028538223</v>
      </c>
      <c r="BC898" s="35">
        <f t="shared" si="218"/>
        <v>-2.0028342930800136E-6</v>
      </c>
      <c r="BD898" s="6">
        <f t="shared" si="219"/>
        <v>0.26021506637334824</v>
      </c>
      <c r="BE898" s="74" t="s">
        <v>120</v>
      </c>
      <c r="BF898" s="74" t="s">
        <v>120</v>
      </c>
      <c r="BG898" s="6">
        <f t="shared" si="220"/>
        <v>6.8996407091617584E-2</v>
      </c>
      <c r="BH898" s="74" t="s">
        <v>120</v>
      </c>
      <c r="BI898" s="6">
        <f t="shared" si="221"/>
        <v>7.8064523637294769E-2</v>
      </c>
      <c r="BJ898" s="74" t="s">
        <v>120</v>
      </c>
      <c r="BK898" s="74" t="s">
        <v>120</v>
      </c>
      <c r="BL898" s="6">
        <f t="shared" si="222"/>
        <v>1.2579068914055824</v>
      </c>
      <c r="BM898" s="74" t="s">
        <v>120</v>
      </c>
      <c r="BN898" s="236" t="s">
        <v>120</v>
      </c>
      <c r="BO898" s="35">
        <f t="shared" si="223"/>
        <v>8.427341878362248E-4</v>
      </c>
    </row>
    <row r="899" spans="1:67">
      <c r="A899" s="23">
        <v>35096</v>
      </c>
      <c r="B899" s="76">
        <v>29</v>
      </c>
      <c r="C899" s="17">
        <v>2</v>
      </c>
      <c r="D899" s="18">
        <v>1996</v>
      </c>
      <c r="E899" s="86" t="s">
        <v>25</v>
      </c>
      <c r="F899" s="234">
        <v>1171</v>
      </c>
      <c r="G899" s="238">
        <v>2068.781005859375</v>
      </c>
      <c r="H899" s="29">
        <v>3009.34912109375</v>
      </c>
      <c r="I899" s="29">
        <v>6.2521204948425293</v>
      </c>
      <c r="J899" s="30">
        <v>0</v>
      </c>
      <c r="K899" s="29">
        <v>0</v>
      </c>
      <c r="L899" s="29">
        <v>0</v>
      </c>
      <c r="M899" s="29">
        <v>7.3754779994487762E-2</v>
      </c>
      <c r="N899" s="69">
        <v>0.18553332984447479</v>
      </c>
      <c r="O899" s="70">
        <v>5084.123046875</v>
      </c>
      <c r="P899" s="30">
        <v>5666.0693359375</v>
      </c>
      <c r="Q899" s="30">
        <v>0</v>
      </c>
      <c r="R899" s="30">
        <v>7.3754779994487762E-2</v>
      </c>
      <c r="S899" s="30">
        <v>0</v>
      </c>
      <c r="T899" s="30">
        <v>5.5660001933574677E-2</v>
      </c>
      <c r="U899" s="30">
        <v>2.2603163719177246</v>
      </c>
      <c r="V899" s="30">
        <v>0</v>
      </c>
      <c r="W899" s="69">
        <v>9.2627584934234619E-2</v>
      </c>
      <c r="X899" s="70">
        <v>10752.4892578125</v>
      </c>
      <c r="Y899" s="30">
        <v>0</v>
      </c>
      <c r="Z899" s="30">
        <v>0</v>
      </c>
      <c r="AA899" s="30">
        <v>0</v>
      </c>
      <c r="AB899" s="69">
        <v>22.549543380737305</v>
      </c>
      <c r="AC899" s="70">
        <v>11144.5146484375</v>
      </c>
      <c r="AD899" s="30">
        <v>235.69999694824219</v>
      </c>
      <c r="AE899" s="29">
        <v>1.1868181228637695</v>
      </c>
      <c r="AF899" s="29">
        <v>0</v>
      </c>
      <c r="AG899" s="29">
        <v>0</v>
      </c>
      <c r="AH899" s="29">
        <v>0</v>
      </c>
      <c r="AI899" s="29">
        <v>2.7788275852799416E-2</v>
      </c>
      <c r="AJ899" s="69">
        <v>0</v>
      </c>
      <c r="AK899" s="70">
        <v>11400.875</v>
      </c>
      <c r="AL899" s="29">
        <v>0</v>
      </c>
      <c r="AM899" s="29">
        <v>0.65320587158203125</v>
      </c>
      <c r="AN899" s="69">
        <v>6.9540228843688965</v>
      </c>
      <c r="AO899" s="70">
        <v>11394.57421875</v>
      </c>
      <c r="AP899" s="71"/>
      <c r="AQ899" s="33">
        <f t="shared" si="208"/>
        <v>-8.7536871433258057E-5</v>
      </c>
      <c r="AR899" s="25">
        <f t="shared" si="209"/>
        <v>2.285689115524292E-4</v>
      </c>
      <c r="AS899" s="25">
        <f t="shared" si="210"/>
        <v>-2.5708109751576558E-4</v>
      </c>
      <c r="AT899" s="25">
        <f t="shared" si="211"/>
        <v>3.3629967765591573E-4</v>
      </c>
      <c r="AU899" s="73">
        <f t="shared" si="212"/>
        <v>-3.5762786865234375E-5</v>
      </c>
      <c r="AV899" s="71"/>
      <c r="AW899" s="235">
        <f t="shared" si="213"/>
        <v>0.42024241744486751</v>
      </c>
      <c r="AX899" s="6">
        <f t="shared" si="214"/>
        <v>0.17663014956126527</v>
      </c>
      <c r="AY899" s="6">
        <f t="shared" si="215"/>
        <v>23.736361503601074</v>
      </c>
      <c r="AZ899" s="74">
        <f t="shared" si="216"/>
        <v>631.93070247208777</v>
      </c>
      <c r="BA899" s="74" t="s">
        <v>120</v>
      </c>
      <c r="BB899" s="236">
        <f t="shared" si="217"/>
        <v>655.42344266528926</v>
      </c>
      <c r="BC899" s="35">
        <f t="shared" si="218"/>
        <v>9.0425160124141257E-6</v>
      </c>
      <c r="BD899" s="6">
        <f t="shared" si="219"/>
        <v>0.27816091477870941</v>
      </c>
      <c r="BE899" s="74" t="s">
        <v>120</v>
      </c>
      <c r="BF899" s="74" t="s">
        <v>120</v>
      </c>
      <c r="BG899" s="6">
        <f t="shared" si="220"/>
        <v>7.3754779994487762E-2</v>
      </c>
      <c r="BH899" s="74" t="s">
        <v>120</v>
      </c>
      <c r="BI899" s="6">
        <f t="shared" si="221"/>
        <v>8.3448277786374092E-2</v>
      </c>
      <c r="BJ899" s="74" t="s">
        <v>120</v>
      </c>
      <c r="BK899" s="74" t="s">
        <v>120</v>
      </c>
      <c r="BL899" s="6">
        <f t="shared" si="222"/>
        <v>2.3340711519122124</v>
      </c>
      <c r="BM899" s="74" t="s">
        <v>120</v>
      </c>
      <c r="BN899" s="236" t="s">
        <v>120</v>
      </c>
      <c r="BO899" s="35">
        <f t="shared" si="223"/>
        <v>2.4146118106265512E-3</v>
      </c>
    </row>
    <row r="900" spans="1:67">
      <c r="A900" s="23">
        <v>35125</v>
      </c>
      <c r="B900" s="76">
        <v>31</v>
      </c>
      <c r="C900" s="17">
        <v>3</v>
      </c>
      <c r="D900" s="18">
        <v>1996</v>
      </c>
      <c r="E900" s="86" t="s">
        <v>25</v>
      </c>
      <c r="F900" s="234">
        <v>999</v>
      </c>
      <c r="G900" s="238">
        <v>2043.174072265625</v>
      </c>
      <c r="H900" s="29">
        <v>1633.3948974609375</v>
      </c>
      <c r="I900" s="29">
        <v>5.6999073028564453</v>
      </c>
      <c r="J900" s="30">
        <v>8.7499990463256836</v>
      </c>
      <c r="K900" s="29">
        <v>0</v>
      </c>
      <c r="L900" s="29">
        <v>50</v>
      </c>
      <c r="M900" s="29">
        <v>2.5434589385986328</v>
      </c>
      <c r="N900" s="69">
        <v>6.7689743041992187</v>
      </c>
      <c r="O900" s="70">
        <v>3631.70654296875</v>
      </c>
      <c r="P900" s="30">
        <v>4887.9970703125</v>
      </c>
      <c r="Q900" s="30">
        <v>0</v>
      </c>
      <c r="R900" s="30">
        <v>0.47356629371643066</v>
      </c>
      <c r="S900" s="30">
        <v>32.933467864990234</v>
      </c>
      <c r="T900" s="30">
        <v>2.0306923389434814</v>
      </c>
      <c r="U900" s="30">
        <v>1.7572907209396362</v>
      </c>
      <c r="V900" s="30">
        <v>0</v>
      </c>
      <c r="W900" s="69">
        <v>3.3794128894805908</v>
      </c>
      <c r="X900" s="70">
        <v>8553.51953125</v>
      </c>
      <c r="Y900" s="30">
        <v>9.7580652236938477</v>
      </c>
      <c r="Z900" s="30">
        <v>15.58370304107666</v>
      </c>
      <c r="AA900" s="30">
        <v>0</v>
      </c>
      <c r="AB900" s="69">
        <v>1.0811814069747925</v>
      </c>
      <c r="AC900" s="70">
        <v>8596.4443359375</v>
      </c>
      <c r="AD900" s="30">
        <v>1925.382080078125</v>
      </c>
      <c r="AE900" s="29">
        <v>5.690428614616394E-2</v>
      </c>
      <c r="AF900" s="29">
        <v>14.637096405029297</v>
      </c>
      <c r="AG900" s="29">
        <v>4.183769702911377</v>
      </c>
      <c r="AH900" s="29">
        <v>0</v>
      </c>
      <c r="AI900" s="29">
        <v>1.0138238668441772</v>
      </c>
      <c r="AJ900" s="69">
        <v>0</v>
      </c>
      <c r="AK900" s="70">
        <v>10542.5869140625</v>
      </c>
      <c r="AL900" s="29">
        <v>0</v>
      </c>
      <c r="AM900" s="29">
        <v>0.50783711671829224</v>
      </c>
      <c r="AN900" s="69">
        <v>21.142473220825195</v>
      </c>
      <c r="AO900" s="70">
        <v>10521.9521484375</v>
      </c>
      <c r="AP900" s="71"/>
      <c r="AQ900" s="33">
        <f t="shared" si="208"/>
        <v>-1.0013580322265625E-4</v>
      </c>
      <c r="AR900" s="25">
        <f t="shared" si="209"/>
        <v>-3.1363964080810547E-4</v>
      </c>
      <c r="AS900" s="25">
        <f t="shared" si="210"/>
        <v>6.9461132989090402E-4</v>
      </c>
      <c r="AT900" s="25">
        <f t="shared" si="211"/>
        <v>-3.485184715827927E-4</v>
      </c>
      <c r="AU900" s="73">
        <f t="shared" si="212"/>
        <v>1.2952089309692383E-4</v>
      </c>
      <c r="AV900" s="71"/>
      <c r="AW900" s="235">
        <f t="shared" si="213"/>
        <v>5.1547713717941415</v>
      </c>
      <c r="AX900" s="6">
        <f t="shared" si="214"/>
        <v>5.6340667641458433</v>
      </c>
      <c r="AY900" s="6">
        <f t="shared" si="215"/>
        <v>1.1380856931209564</v>
      </c>
      <c r="AZ900" s="74">
        <f t="shared" si="216"/>
        <v>645.35224234714985</v>
      </c>
      <c r="BA900" s="74" t="s">
        <v>120</v>
      </c>
      <c r="BB900" s="236">
        <f t="shared" si="217"/>
        <v>646.96961970557857</v>
      </c>
      <c r="BC900" s="35">
        <f t="shared" si="218"/>
        <v>3.72704391793377E-6</v>
      </c>
      <c r="BD900" s="6">
        <f t="shared" si="219"/>
        <v>10.14838719367981</v>
      </c>
      <c r="BE900" s="74" t="s">
        <v>120</v>
      </c>
      <c r="BF900" s="74" t="s">
        <v>120</v>
      </c>
      <c r="BG900" s="6">
        <f t="shared" si="220"/>
        <v>52.543458938598633</v>
      </c>
      <c r="BH900" s="74" t="s">
        <v>120</v>
      </c>
      <c r="BI900" s="6">
        <f t="shared" si="221"/>
        <v>3.0445162057876587</v>
      </c>
      <c r="BJ900" s="74" t="s">
        <v>120</v>
      </c>
      <c r="BK900" s="74" t="s">
        <v>120</v>
      </c>
      <c r="BL900" s="6">
        <f t="shared" si="222"/>
        <v>88.076958298683167</v>
      </c>
      <c r="BM900" s="74" t="s">
        <v>120</v>
      </c>
      <c r="BN900" s="236" t="s">
        <v>120</v>
      </c>
      <c r="BO900" s="35">
        <f t="shared" si="223"/>
        <v>8.0313527494847436E-2</v>
      </c>
    </row>
    <row r="901" spans="1:67">
      <c r="A901" s="23">
        <v>35156</v>
      </c>
      <c r="B901" s="76">
        <v>30</v>
      </c>
      <c r="C901" s="17">
        <v>4</v>
      </c>
      <c r="D901" s="18">
        <v>1996</v>
      </c>
      <c r="E901" s="86" t="s">
        <v>25</v>
      </c>
      <c r="F901" s="234">
        <v>1158</v>
      </c>
      <c r="G901" s="238">
        <v>725.337890625</v>
      </c>
      <c r="H901" s="29">
        <v>792.2413330078125</v>
      </c>
      <c r="I901" s="29">
        <v>7.6716113090515137</v>
      </c>
      <c r="J901" s="30">
        <v>29.057920455932617</v>
      </c>
      <c r="K901" s="29">
        <v>0</v>
      </c>
      <c r="L901" s="29">
        <v>50</v>
      </c>
      <c r="M901" s="29">
        <v>46.737960815429687</v>
      </c>
      <c r="N901" s="69">
        <v>124.69230651855469</v>
      </c>
      <c r="O901" s="70">
        <v>1332.8785400390625</v>
      </c>
      <c r="P901" s="30">
        <v>2801.52978515625</v>
      </c>
      <c r="Q901" s="30">
        <v>2.2685182094573975</v>
      </c>
      <c r="R901" s="30">
        <v>8.2379617691040039</v>
      </c>
      <c r="S901" s="30">
        <v>102.09374237060547</v>
      </c>
      <c r="T901" s="30">
        <v>37.407691955566406</v>
      </c>
      <c r="U901" s="30">
        <v>9.57037353515625</v>
      </c>
      <c r="V901" s="30">
        <v>0</v>
      </c>
      <c r="W901" s="69">
        <v>62.252685546875</v>
      </c>
      <c r="X901" s="70">
        <v>4231.73388671875</v>
      </c>
      <c r="Y901" s="30">
        <v>21.847221374511719</v>
      </c>
      <c r="Z901" s="30">
        <v>4.2216310501098633</v>
      </c>
      <c r="AA901" s="30">
        <v>5.7220458984375E-6</v>
      </c>
      <c r="AB901" s="69">
        <v>54.198566436767578</v>
      </c>
      <c r="AC901" s="70">
        <v>5168.6396484375</v>
      </c>
      <c r="AD901" s="30">
        <v>2088.72705078125</v>
      </c>
      <c r="AE901" s="29">
        <v>2.8525559902191162</v>
      </c>
      <c r="AF901" s="29">
        <v>32.770832061767578</v>
      </c>
      <c r="AG901" s="29">
        <v>6.793644905090332</v>
      </c>
      <c r="AH901" s="29">
        <v>3.6296296119689941</v>
      </c>
      <c r="AI901" s="29">
        <v>18.675806045532227</v>
      </c>
      <c r="AJ901" s="69">
        <v>0</v>
      </c>
      <c r="AK901" s="70">
        <v>7367.17578125</v>
      </c>
      <c r="AL901" s="29">
        <v>0</v>
      </c>
      <c r="AM901" s="29">
        <v>2.7657296657562256</v>
      </c>
      <c r="AN901" s="69">
        <v>52.097221374511719</v>
      </c>
      <c r="AO901" s="70">
        <v>7317.84423828125</v>
      </c>
      <c r="AP901" s="71"/>
      <c r="AQ901" s="33">
        <f t="shared" si="208"/>
        <v>-5.1975250244140625E-5</v>
      </c>
      <c r="AR901" s="25">
        <f t="shared" si="209"/>
        <v>4.0769577026367188E-5</v>
      </c>
      <c r="AS901" s="25">
        <f t="shared" si="210"/>
        <v>1.7593311349628493E-4</v>
      </c>
      <c r="AT901" s="25">
        <f t="shared" si="211"/>
        <v>-3.7806842374266125E-4</v>
      </c>
      <c r="AU901" s="73">
        <f t="shared" si="212"/>
        <v>5.1259994506835938E-5</v>
      </c>
      <c r="AV901" s="71"/>
      <c r="AW901" s="235">
        <f t="shared" si="213"/>
        <v>19.980307889575801</v>
      </c>
      <c r="AX901" s="6">
        <f t="shared" si="214"/>
        <v>16.621926470039305</v>
      </c>
      <c r="AY901" s="6">
        <f t="shared" si="215"/>
        <v>57.051122426986694</v>
      </c>
      <c r="AZ901" s="74">
        <f t="shared" si="216"/>
        <v>381.7492167795985</v>
      </c>
      <c r="BA901" s="74" t="s">
        <v>120</v>
      </c>
      <c r="BB901" s="236">
        <f t="shared" si="217"/>
        <v>435.44197120351242</v>
      </c>
      <c r="BC901" s="35">
        <f t="shared" si="218"/>
        <v>-1.3416463730209216E-5</v>
      </c>
      <c r="BD901" s="6">
        <f t="shared" si="219"/>
        <v>186.94499206542969</v>
      </c>
      <c r="BE901" s="74" t="s">
        <v>120</v>
      </c>
      <c r="BF901" s="74" t="s">
        <v>120</v>
      </c>
      <c r="BG901" s="6">
        <f t="shared" si="220"/>
        <v>96.737960815429687</v>
      </c>
      <c r="BH901" s="74" t="s">
        <v>120</v>
      </c>
      <c r="BI901" s="6">
        <f t="shared" si="221"/>
        <v>56.083498001098633</v>
      </c>
      <c r="BJ901" s="74" t="s">
        <v>120</v>
      </c>
      <c r="BK901" s="74" t="s">
        <v>120</v>
      </c>
      <c r="BL901" s="6">
        <f t="shared" si="222"/>
        <v>220.49148106575012</v>
      </c>
      <c r="BM901" s="74" t="s">
        <v>120</v>
      </c>
      <c r="BN901" s="236" t="s">
        <v>120</v>
      </c>
      <c r="BO901" s="35">
        <f t="shared" si="223"/>
        <v>1.9912432094053409</v>
      </c>
    </row>
    <row r="902" spans="1:67">
      <c r="A902" s="23">
        <v>35186</v>
      </c>
      <c r="B902" s="76">
        <v>31</v>
      </c>
      <c r="C902" s="17">
        <v>5</v>
      </c>
      <c r="D902" s="18">
        <v>1996</v>
      </c>
      <c r="E902" s="86" t="s">
        <v>25</v>
      </c>
      <c r="F902" s="234">
        <v>1948</v>
      </c>
      <c r="G902" s="238">
        <v>1447.195556640625</v>
      </c>
      <c r="H902" s="29">
        <v>1719.4034423828125</v>
      </c>
      <c r="I902" s="29">
        <v>10.313985824584961</v>
      </c>
      <c r="J902" s="30">
        <v>38.427204132080078</v>
      </c>
      <c r="K902" s="29">
        <v>0</v>
      </c>
      <c r="L902" s="29">
        <v>50</v>
      </c>
      <c r="M902" s="29">
        <v>47.808242797851563</v>
      </c>
      <c r="N902" s="69">
        <v>127.56913757324219</v>
      </c>
      <c r="O902" s="70">
        <v>2989.962890625</v>
      </c>
      <c r="P902" s="30">
        <v>2648.361572265625</v>
      </c>
      <c r="Q902" s="30">
        <v>2.6344084739685059</v>
      </c>
      <c r="R902" s="30">
        <v>8.48028564453125</v>
      </c>
      <c r="S902" s="30">
        <v>111.97379302978516</v>
      </c>
      <c r="T902" s="30">
        <v>38.270744323730469</v>
      </c>
      <c r="U902" s="30">
        <v>13.076807975769043</v>
      </c>
      <c r="V902" s="30">
        <v>0</v>
      </c>
      <c r="W902" s="69">
        <v>63.688938140869141</v>
      </c>
      <c r="X902" s="70">
        <v>5749.0712890625</v>
      </c>
      <c r="Y902" s="30">
        <v>26.021505355834961</v>
      </c>
      <c r="Z902" s="30">
        <v>10.20013427734375</v>
      </c>
      <c r="AA902" s="30">
        <v>0</v>
      </c>
      <c r="AB902" s="69">
        <v>49.692634582519531</v>
      </c>
      <c r="AC902" s="70">
        <v>6593.46630859375</v>
      </c>
      <c r="AD902" s="30">
        <v>1815.886474609375</v>
      </c>
      <c r="AE902" s="29">
        <v>2.6154017448425293</v>
      </c>
      <c r="AF902" s="29">
        <v>39.032260894775391</v>
      </c>
      <c r="AG902" s="29">
        <v>8.3106174468994141</v>
      </c>
      <c r="AH902" s="29">
        <v>7.4641566276550293</v>
      </c>
      <c r="AI902" s="29">
        <v>19.106681823730469</v>
      </c>
      <c r="AJ902" s="69">
        <v>0</v>
      </c>
      <c r="AK902" s="70">
        <v>8525.8017578125</v>
      </c>
      <c r="AL902" s="29">
        <v>0</v>
      </c>
      <c r="AM902" s="29">
        <v>3.7790493965148926</v>
      </c>
      <c r="AN902" s="69">
        <v>73.18548583984375</v>
      </c>
      <c r="AO902" s="70">
        <v>8456.3955078125</v>
      </c>
      <c r="AP902" s="71"/>
      <c r="AQ902" s="33">
        <f t="shared" si="208"/>
        <v>-8.20159912109375E-5</v>
      </c>
      <c r="AR902" s="25">
        <f t="shared" si="209"/>
        <v>2.7513504028320313E-4</v>
      </c>
      <c r="AS902" s="25">
        <f t="shared" si="210"/>
        <v>-1.0274404667143244E-4</v>
      </c>
      <c r="AT902" s="25">
        <f t="shared" si="211"/>
        <v>1.7659889454080258E-4</v>
      </c>
      <c r="AU902" s="73">
        <f t="shared" si="212"/>
        <v>-1.8644332885742188E-4</v>
      </c>
      <c r="AV902" s="71"/>
      <c r="AW902" s="235">
        <f t="shared" si="213"/>
        <v>22.273995242788772</v>
      </c>
      <c r="AX902" s="6">
        <f t="shared" si="214"/>
        <v>20.092774475665131</v>
      </c>
      <c r="AY902" s="6">
        <f t="shared" si="215"/>
        <v>52.308036327362061</v>
      </c>
      <c r="AZ902" s="74">
        <f t="shared" si="216"/>
        <v>469.836678314209</v>
      </c>
      <c r="BA902" s="74" t="s">
        <v>120</v>
      </c>
      <c r="BB902" s="236">
        <f t="shared" si="217"/>
        <v>519.96349238119831</v>
      </c>
      <c r="BC902" s="35">
        <f t="shared" si="218"/>
        <v>1.4932491012586979E-6</v>
      </c>
      <c r="BD902" s="6">
        <f t="shared" si="219"/>
        <v>191.25807571411133</v>
      </c>
      <c r="BE902" s="74" t="s">
        <v>120</v>
      </c>
      <c r="BF902" s="74" t="s">
        <v>120</v>
      </c>
      <c r="BG902" s="6">
        <f t="shared" si="220"/>
        <v>97.808242797851563</v>
      </c>
      <c r="BH902" s="74" t="s">
        <v>120</v>
      </c>
      <c r="BI902" s="6">
        <f t="shared" si="221"/>
        <v>57.377426147460938</v>
      </c>
      <c r="BJ902" s="74" t="s">
        <v>120</v>
      </c>
      <c r="BK902" s="74" t="s">
        <v>120</v>
      </c>
      <c r="BL902" s="6">
        <f t="shared" si="222"/>
        <v>265.62117385864258</v>
      </c>
      <c r="BM902" s="74" t="s">
        <v>120</v>
      </c>
      <c r="BN902" s="236" t="s">
        <v>120</v>
      </c>
      <c r="BO902" s="35">
        <f t="shared" si="223"/>
        <v>2.7388622092983508</v>
      </c>
    </row>
    <row r="903" spans="1:67">
      <c r="A903" s="23">
        <v>35217</v>
      </c>
      <c r="B903" s="76">
        <v>30</v>
      </c>
      <c r="C903" s="17">
        <v>6</v>
      </c>
      <c r="D903" s="18">
        <v>1996</v>
      </c>
      <c r="E903" s="86" t="s">
        <v>25</v>
      </c>
      <c r="F903" s="234">
        <v>1141</v>
      </c>
      <c r="G903" s="238">
        <v>421.6787109375</v>
      </c>
      <c r="H903" s="29">
        <v>289.51824951171875</v>
      </c>
      <c r="I903" s="29">
        <v>13.659191131591797</v>
      </c>
      <c r="J903" s="30">
        <v>50.626972198486328</v>
      </c>
      <c r="K903" s="29">
        <v>0</v>
      </c>
      <c r="L903" s="29">
        <v>50</v>
      </c>
      <c r="M903" s="29">
        <v>49.999996185302734</v>
      </c>
      <c r="N903" s="69">
        <v>246.87374877929687</v>
      </c>
      <c r="O903" s="70">
        <v>428.609375</v>
      </c>
      <c r="P903" s="30">
        <v>3077.793701171875</v>
      </c>
      <c r="Q903" s="30">
        <v>4.0833330154418945</v>
      </c>
      <c r="R903" s="30">
        <v>8.8382282257080078</v>
      </c>
      <c r="S903" s="30">
        <v>115.70625305175781</v>
      </c>
      <c r="T903" s="30">
        <v>74.062126159667969</v>
      </c>
      <c r="U903" s="30">
        <v>16.041940689086914</v>
      </c>
      <c r="V903" s="30">
        <v>42.533336639404297</v>
      </c>
      <c r="W903" s="69">
        <v>123.25180816650391</v>
      </c>
      <c r="X903" s="70">
        <v>3559.349853515625</v>
      </c>
      <c r="Y903" s="30">
        <v>23.527776718139648</v>
      </c>
      <c r="Z903" s="30">
        <v>0</v>
      </c>
      <c r="AA903" s="30">
        <v>3.1666237191529945E-5</v>
      </c>
      <c r="AB903" s="69">
        <v>52.582916259765625</v>
      </c>
      <c r="AC903" s="70">
        <v>4466.56298828125</v>
      </c>
      <c r="AD903" s="30">
        <v>1195.482177734375</v>
      </c>
      <c r="AE903" s="29">
        <v>2.7675220966339111</v>
      </c>
      <c r="AF903" s="29">
        <v>35.291664123535156</v>
      </c>
      <c r="AG903" s="29">
        <v>14.972221374511719</v>
      </c>
      <c r="AH903" s="29">
        <v>12.249999046325684</v>
      </c>
      <c r="AI903" s="29">
        <v>36.975543975830078</v>
      </c>
      <c r="AJ903" s="69">
        <v>0</v>
      </c>
      <c r="AK903" s="70">
        <v>5808.04443359375</v>
      </c>
      <c r="AL903" s="29">
        <v>0</v>
      </c>
      <c r="AM903" s="29">
        <v>4.6359391212463379</v>
      </c>
      <c r="AN903" s="69">
        <v>75.625</v>
      </c>
      <c r="AO903" s="70">
        <v>5737.05517578125</v>
      </c>
      <c r="AP903" s="71"/>
      <c r="AQ903" s="33">
        <f t="shared" ref="AQ903:AQ966" si="224">(G903+H903+I903+J903+(K903*504.1667/B903)-L903-M903-N903)-O903</f>
        <v>3.814697265625E-6</v>
      </c>
      <c r="AR903" s="25">
        <f t="shared" ref="AR903:AR966" si="225">(O903+P903+Q903+R903+S903+T903+U903-V903-W903)-X903</f>
        <v>-4.100799560546875E-5</v>
      </c>
      <c r="AS903" s="25">
        <f t="shared" ref="AS903:AS966" si="226">(X903+Y903+Z903+AA903+(AB903*504.1667/B903))-AC903</f>
        <v>-1.4747916884516599E-4</v>
      </c>
      <c r="AT903" s="25">
        <f t="shared" ref="AT903:AT966" si="227">(AC903+AD903+(AE903*504.1667/B903)+AF903+AG903+AH903+AI903-AJ903)-AK903</f>
        <v>-8.9636689153849147E-5</v>
      </c>
      <c r="AU903" s="73">
        <f t="shared" ref="AU903:AU966" si="228">(AK903+AL903+AM903-AN903)-AO903</f>
        <v>1.9693374633789063E-4</v>
      </c>
      <c r="AV903" s="71"/>
      <c r="AW903" s="235">
        <f t="shared" ref="AW903:AW966" si="229">(L903+M903+N903+V903+W903+AJ903+AN903)*B903*86400/(43560*1000)</f>
        <v>35.005322366509553</v>
      </c>
      <c r="AX903" s="6">
        <f t="shared" ref="AX903:AX966" si="230">(J903+Q903+R903+S903+T903+U903+Y903+Z903+AA903+AF903+AG903+AH903+AI903+AL903+AM903)*B903*86400/(43560*1000)</f>
        <v>23.623856292851389</v>
      </c>
      <c r="AY903" s="6">
        <f t="shared" ref="AY903:AY966" si="231">K903+AB903+AE903</f>
        <v>55.350438356399536</v>
      </c>
      <c r="AZ903" s="74">
        <f t="shared" ref="AZ903:AZ966" si="232">(G903+H903+I903+P903+AD903)*B903*86400/(43560*1000)</f>
        <v>297.40950925212263</v>
      </c>
      <c r="BA903" s="74" t="s">
        <v>120</v>
      </c>
      <c r="BB903" s="236">
        <f t="shared" ref="BB903:BB966" si="233">AO903*B903*86400/(43560*1000)</f>
        <v>341.37848979855374</v>
      </c>
      <c r="BC903" s="35">
        <f t="shared" ref="BC903:BC966" si="234">AX903+AY903-AW903+AZ903-BB903</f>
        <v>-8.2636897218435479E-6</v>
      </c>
      <c r="BD903" s="6">
        <f t="shared" ref="BD903:BD966" si="235">N903+W903+AJ903</f>
        <v>370.12555694580078</v>
      </c>
      <c r="BE903" s="74" t="s">
        <v>120</v>
      </c>
      <c r="BF903" s="74" t="s">
        <v>120</v>
      </c>
      <c r="BG903" s="6">
        <f t="shared" ref="BG903:BG966" si="236">L903+M903+V903</f>
        <v>142.53333282470703</v>
      </c>
      <c r="BH903" s="74" t="s">
        <v>120</v>
      </c>
      <c r="BI903" s="6">
        <f t="shared" ref="BI903:BI966" si="237">T903+AI903+AL903</f>
        <v>111.03767013549805</v>
      </c>
      <c r="BJ903" s="74" t="s">
        <v>120</v>
      </c>
      <c r="BK903" s="74" t="s">
        <v>120</v>
      </c>
      <c r="BL903" s="6">
        <f t="shared" ref="BL903:BL966" si="238">J903+U903+Q903+R903+S903+Y903+Z903+AA903+AF903+AG903+AH903</f>
        <v>281.33842010923036</v>
      </c>
      <c r="BM903" s="74" t="s">
        <v>120</v>
      </c>
      <c r="BN903" s="236" t="s">
        <v>120</v>
      </c>
      <c r="BO903" s="35">
        <f t="shared" ref="BO903:BO966" si="239">(BD903-BI903)/(504.1667/I903)</f>
        <v>7.0193667408461256</v>
      </c>
    </row>
    <row r="904" spans="1:67">
      <c r="A904" s="23">
        <v>35247</v>
      </c>
      <c r="B904" s="76">
        <v>31</v>
      </c>
      <c r="C904" s="17">
        <v>7</v>
      </c>
      <c r="D904" s="18">
        <v>1996</v>
      </c>
      <c r="E904" s="86" t="s">
        <v>25</v>
      </c>
      <c r="F904" s="234">
        <v>420</v>
      </c>
      <c r="G904" s="238">
        <v>371.20510864257812</v>
      </c>
      <c r="H904" s="29">
        <v>374.26547241210937</v>
      </c>
      <c r="I904" s="29">
        <v>16.458503723144531</v>
      </c>
      <c r="J904" s="30">
        <v>51.797416687011719</v>
      </c>
      <c r="K904" s="29">
        <v>0</v>
      </c>
      <c r="L904" s="29">
        <v>50</v>
      </c>
      <c r="M904" s="29">
        <v>50</v>
      </c>
      <c r="N904" s="69">
        <v>249.88796997070312</v>
      </c>
      <c r="O904" s="70">
        <v>463.83856201171875</v>
      </c>
      <c r="P904" s="30">
        <v>794.20440673828125</v>
      </c>
      <c r="Q904" s="30">
        <v>4.3906807899475098</v>
      </c>
      <c r="R904" s="30">
        <v>8.8353824615478516</v>
      </c>
      <c r="S904" s="30">
        <v>111.97379302978516</v>
      </c>
      <c r="T904" s="30">
        <v>74.966392517089844</v>
      </c>
      <c r="U904" s="30">
        <v>22.389751434326172</v>
      </c>
      <c r="V904" s="30">
        <v>43.670249938964844</v>
      </c>
      <c r="W904" s="69">
        <v>124.75666046142578</v>
      </c>
      <c r="X904" s="70">
        <v>1312.1719970703125</v>
      </c>
      <c r="Y904" s="30">
        <v>22.768817901611328</v>
      </c>
      <c r="Z904" s="30">
        <v>0</v>
      </c>
      <c r="AA904" s="30">
        <v>0</v>
      </c>
      <c r="AB904" s="69">
        <v>40.317234039306641</v>
      </c>
      <c r="AC904" s="70">
        <v>1990.6378173828125</v>
      </c>
      <c r="AD904" s="30">
        <v>527.62939453125</v>
      </c>
      <c r="AE904" s="29">
        <v>2.1219596862792969</v>
      </c>
      <c r="AF904" s="29">
        <v>34.153224945068359</v>
      </c>
      <c r="AG904" s="29">
        <v>14.928313255310059</v>
      </c>
      <c r="AH904" s="29">
        <v>12.732974052429199</v>
      </c>
      <c r="AI904" s="29">
        <v>37.426998138427734</v>
      </c>
      <c r="AJ904" s="69">
        <v>0</v>
      </c>
      <c r="AK904" s="70">
        <v>2652.01904296875</v>
      </c>
      <c r="AL904" s="29">
        <v>0</v>
      </c>
      <c r="AM904" s="29">
        <v>6.4703845977783203</v>
      </c>
      <c r="AN904" s="69">
        <v>105.71236419677734</v>
      </c>
      <c r="AO904" s="70">
        <v>2552.777099609375</v>
      </c>
      <c r="AP904" s="71"/>
      <c r="AQ904" s="33">
        <f t="shared" si="224"/>
        <v>-3.0517578125E-5</v>
      </c>
      <c r="AR904" s="25">
        <f t="shared" si="225"/>
        <v>6.1511993408203125E-5</v>
      </c>
      <c r="AS904" s="25">
        <f t="shared" si="226"/>
        <v>-7.613311254317523E-6</v>
      </c>
      <c r="AT904" s="25">
        <f t="shared" si="227"/>
        <v>4.7483788875979371E-5</v>
      </c>
      <c r="AU904" s="73">
        <f t="shared" si="228"/>
        <v>-3.62396240234375E-5</v>
      </c>
      <c r="AV904" s="71"/>
      <c r="AW904" s="235">
        <f t="shared" si="229"/>
        <v>38.36993966599141</v>
      </c>
      <c r="AX904" s="6">
        <f t="shared" si="230"/>
        <v>24.76930517180892</v>
      </c>
      <c r="AY904" s="6">
        <f t="shared" si="231"/>
        <v>42.439193725585938</v>
      </c>
      <c r="AZ904" s="74">
        <f t="shared" si="232"/>
        <v>128.1255857205982</v>
      </c>
      <c r="BA904" s="74" t="s">
        <v>120</v>
      </c>
      <c r="BB904" s="236">
        <f t="shared" si="233"/>
        <v>156.96414562887398</v>
      </c>
      <c r="BC904" s="35">
        <f t="shared" si="234"/>
        <v>-6.7687233240576461E-7</v>
      </c>
      <c r="BD904" s="6">
        <f t="shared" si="235"/>
        <v>374.64463043212891</v>
      </c>
      <c r="BE904" s="74" t="s">
        <v>120</v>
      </c>
      <c r="BF904" s="74" t="s">
        <v>120</v>
      </c>
      <c r="BG904" s="6">
        <f t="shared" si="236"/>
        <v>143.67024993896484</v>
      </c>
      <c r="BH904" s="74" t="s">
        <v>120</v>
      </c>
      <c r="BI904" s="6">
        <f t="shared" si="237"/>
        <v>112.39339065551758</v>
      </c>
      <c r="BJ904" s="74" t="s">
        <v>120</v>
      </c>
      <c r="BK904" s="74" t="s">
        <v>120</v>
      </c>
      <c r="BL904" s="6">
        <f t="shared" si="238"/>
        <v>283.97035455703735</v>
      </c>
      <c r="BM904" s="74" t="s">
        <v>120</v>
      </c>
      <c r="BN904" s="236" t="s">
        <v>120</v>
      </c>
      <c r="BO904" s="35">
        <f t="shared" si="239"/>
        <v>8.5611822563105164</v>
      </c>
    </row>
    <row r="905" spans="1:67">
      <c r="A905" s="23">
        <v>35278</v>
      </c>
      <c r="B905" s="76">
        <v>31</v>
      </c>
      <c r="C905" s="17">
        <v>8</v>
      </c>
      <c r="D905" s="18">
        <v>1996</v>
      </c>
      <c r="E905" s="86" t="s">
        <v>25</v>
      </c>
      <c r="F905" s="234">
        <v>108</v>
      </c>
      <c r="G905" s="238">
        <v>314.12109375</v>
      </c>
      <c r="H905" s="29">
        <v>902.64703369140625</v>
      </c>
      <c r="I905" s="29">
        <v>14.884784698486328</v>
      </c>
      <c r="J905" s="30">
        <v>46.098636627197266</v>
      </c>
      <c r="K905" s="29">
        <v>0</v>
      </c>
      <c r="L905" s="29">
        <v>50</v>
      </c>
      <c r="M905" s="29">
        <v>50</v>
      </c>
      <c r="N905" s="69">
        <v>173.60684204101562</v>
      </c>
      <c r="O905" s="70">
        <v>1004.1446533203125</v>
      </c>
      <c r="P905" s="30">
        <v>483.24606323242187</v>
      </c>
      <c r="Q905" s="30">
        <v>3.5125446319580078</v>
      </c>
      <c r="R905" s="30">
        <v>8.9207649230957031</v>
      </c>
      <c r="S905" s="30">
        <v>105.38710021972656</v>
      </c>
      <c r="T905" s="30">
        <v>52.082054138183594</v>
      </c>
      <c r="U905" s="30">
        <v>16.461662292480469</v>
      </c>
      <c r="V905" s="30">
        <v>15.072135925292969</v>
      </c>
      <c r="W905" s="69">
        <v>86.673271179199219</v>
      </c>
      <c r="X905" s="70">
        <v>1572.0093994140625</v>
      </c>
      <c r="Y905" s="30">
        <v>24.395160675048828</v>
      </c>
      <c r="Z905" s="30">
        <v>0</v>
      </c>
      <c r="AA905" s="30">
        <v>2.288818359375E-5</v>
      </c>
      <c r="AB905" s="69">
        <v>27.949361801147461</v>
      </c>
      <c r="AC905" s="70">
        <v>2050.95751953125</v>
      </c>
      <c r="AD905" s="30">
        <v>541.87371826171875</v>
      </c>
      <c r="AE905" s="29">
        <v>1.4710190296173096</v>
      </c>
      <c r="AF905" s="29">
        <v>36.592742919921875</v>
      </c>
      <c r="AG905" s="29">
        <v>10.976701736450195</v>
      </c>
      <c r="AH905" s="29">
        <v>10.098565101623535</v>
      </c>
      <c r="AI905" s="29">
        <v>26.001981735229492</v>
      </c>
      <c r="AJ905" s="69">
        <v>0</v>
      </c>
      <c r="AK905" s="70">
        <v>2700.425048828125</v>
      </c>
      <c r="AL905" s="29">
        <v>0</v>
      </c>
      <c r="AM905" s="29">
        <v>4.7572340965270996</v>
      </c>
      <c r="AN905" s="69">
        <v>94.327964782714844</v>
      </c>
      <c r="AO905" s="70">
        <v>2610.854248046875</v>
      </c>
      <c r="AP905" s="71"/>
      <c r="AQ905" s="33">
        <f t="shared" si="224"/>
        <v>5.340576171875E-5</v>
      </c>
      <c r="AR905" s="25">
        <f t="shared" si="225"/>
        <v>3.62396240234375E-5</v>
      </c>
      <c r="AS905" s="25">
        <f t="shared" si="226"/>
        <v>-1.1376716247468721E-4</v>
      </c>
      <c r="AT905" s="25">
        <f t="shared" si="227"/>
        <v>1.3032241895416519E-5</v>
      </c>
      <c r="AU905" s="73">
        <f t="shared" si="228"/>
        <v>7.0095062255859375E-5</v>
      </c>
      <c r="AV905" s="71"/>
      <c r="AW905" s="235">
        <f t="shared" si="229"/>
        <v>28.879510674594847</v>
      </c>
      <c r="AX905" s="6">
        <f t="shared" si="230"/>
        <v>21.230757682421977</v>
      </c>
      <c r="AY905" s="6">
        <f t="shared" si="231"/>
        <v>29.420380830764771</v>
      </c>
      <c r="AZ905" s="74">
        <f t="shared" si="232"/>
        <v>138.76354413749758</v>
      </c>
      <c r="BA905" s="74" t="s">
        <v>120</v>
      </c>
      <c r="BB905" s="236">
        <f t="shared" si="233"/>
        <v>160.53517029313016</v>
      </c>
      <c r="BC905" s="35">
        <f t="shared" si="234"/>
        <v>1.6829593221245887E-6</v>
      </c>
      <c r="BD905" s="6">
        <f t="shared" si="235"/>
        <v>260.28011322021484</v>
      </c>
      <c r="BE905" s="74" t="s">
        <v>120</v>
      </c>
      <c r="BF905" s="74" t="s">
        <v>120</v>
      </c>
      <c r="BG905" s="6">
        <f t="shared" si="236"/>
        <v>115.07213592529297</v>
      </c>
      <c r="BH905" s="74" t="s">
        <v>120</v>
      </c>
      <c r="BI905" s="6">
        <f t="shared" si="237"/>
        <v>78.084035873413086</v>
      </c>
      <c r="BJ905" s="74" t="s">
        <v>120</v>
      </c>
      <c r="BK905" s="74" t="s">
        <v>120</v>
      </c>
      <c r="BL905" s="6">
        <f t="shared" si="238"/>
        <v>262.44390201568604</v>
      </c>
      <c r="BM905" s="74" t="s">
        <v>120</v>
      </c>
      <c r="BN905" s="236" t="s">
        <v>120</v>
      </c>
      <c r="BO905" s="35">
        <f t="shared" si="239"/>
        <v>5.3790728031341741</v>
      </c>
    </row>
    <row r="906" spans="1:67">
      <c r="A906" s="23">
        <v>35309</v>
      </c>
      <c r="B906" s="76">
        <v>30</v>
      </c>
      <c r="C906" s="17">
        <v>9</v>
      </c>
      <c r="D906" s="18">
        <v>1996</v>
      </c>
      <c r="E906" s="86" t="s">
        <v>25</v>
      </c>
      <c r="F906" s="234">
        <v>37</v>
      </c>
      <c r="G906" s="238">
        <v>656.27947998046875</v>
      </c>
      <c r="H906" s="29">
        <v>480.27584838867187</v>
      </c>
      <c r="I906" s="29">
        <v>9.2679729461669922</v>
      </c>
      <c r="J906" s="30">
        <v>28.106660842895508</v>
      </c>
      <c r="K906" s="29">
        <v>0</v>
      </c>
      <c r="L906" s="29">
        <v>50</v>
      </c>
      <c r="M906" s="29">
        <v>46.809257507324219</v>
      </c>
      <c r="N906" s="69">
        <v>124.87165832519531</v>
      </c>
      <c r="O906" s="70">
        <v>952.24908447265625</v>
      </c>
      <c r="P906" s="30">
        <v>533.0240478515625</v>
      </c>
      <c r="Q906" s="30">
        <v>2.2685182094573975</v>
      </c>
      <c r="R906" s="30">
        <v>8.3092584609985352</v>
      </c>
      <c r="S906" s="30">
        <v>108.90000152587891</v>
      </c>
      <c r="T906" s="30">
        <v>37.461498260498047</v>
      </c>
      <c r="U906" s="30">
        <v>7.8162999153137207</v>
      </c>
      <c r="V906" s="30">
        <v>0</v>
      </c>
      <c r="W906" s="69">
        <v>62.34222412109375</v>
      </c>
      <c r="X906" s="70">
        <v>1587.6865234375</v>
      </c>
      <c r="Y906" s="30">
        <v>23.527776718139648</v>
      </c>
      <c r="Z906" s="30">
        <v>5.0737466812133789</v>
      </c>
      <c r="AA906" s="30">
        <v>1.9073486328125E-6</v>
      </c>
      <c r="AB906" s="69">
        <v>33.663475036621094</v>
      </c>
      <c r="AC906" s="70">
        <v>2182.021484375</v>
      </c>
      <c r="AD906" s="30">
        <v>541.61944580078125</v>
      </c>
      <c r="AE906" s="29">
        <v>1.7717617750167847</v>
      </c>
      <c r="AF906" s="29">
        <v>35.291664123535156</v>
      </c>
      <c r="AG906" s="29">
        <v>7.8818044662475586</v>
      </c>
      <c r="AH906" s="29">
        <v>5.8981475830078125</v>
      </c>
      <c r="AI906" s="29">
        <v>18.702667236328125</v>
      </c>
      <c r="AJ906" s="69">
        <v>0</v>
      </c>
      <c r="AK906" s="70">
        <v>2821.190673828125</v>
      </c>
      <c r="AL906" s="29">
        <v>0</v>
      </c>
      <c r="AM906" s="29">
        <v>2.2588222026824951</v>
      </c>
      <c r="AN906" s="69">
        <v>50.416664123535156</v>
      </c>
      <c r="AO906" s="70">
        <v>2773.03271484375</v>
      </c>
      <c r="AP906" s="71"/>
      <c r="AQ906" s="33">
        <f t="shared" si="224"/>
        <v>-3.814697265625E-5</v>
      </c>
      <c r="AR906" s="25">
        <f t="shared" si="225"/>
        <v>-3.8862228393554688E-5</v>
      </c>
      <c r="AS906" s="25">
        <f t="shared" si="226"/>
        <v>1.6940562090894673E-6</v>
      </c>
      <c r="AT906" s="25">
        <f t="shared" si="227"/>
        <v>-1.7333346477244049E-5</v>
      </c>
      <c r="AU906" s="73">
        <f t="shared" si="228"/>
        <v>1.1706352233886719E-4</v>
      </c>
      <c r="AV906" s="71"/>
      <c r="AW906" s="235">
        <f t="shared" si="229"/>
        <v>19.900550325251807</v>
      </c>
      <c r="AX906" s="6">
        <f t="shared" si="230"/>
        <v>17.34526818645887</v>
      </c>
      <c r="AY906" s="6">
        <f t="shared" si="231"/>
        <v>35.435236811637878</v>
      </c>
      <c r="AZ906" s="74">
        <f t="shared" si="232"/>
        <v>132.12694978319908</v>
      </c>
      <c r="BA906" s="74" t="s">
        <v>120</v>
      </c>
      <c r="BB906" s="236">
        <f t="shared" si="233"/>
        <v>165.00690534607438</v>
      </c>
      <c r="BC906" s="35">
        <f t="shared" si="234"/>
        <v>-8.9003034986490093E-7</v>
      </c>
      <c r="BD906" s="6">
        <f t="shared" si="235"/>
        <v>187.21388244628906</v>
      </c>
      <c r="BE906" s="74" t="s">
        <v>120</v>
      </c>
      <c r="BF906" s="74" t="s">
        <v>120</v>
      </c>
      <c r="BG906" s="6">
        <f t="shared" si="236"/>
        <v>96.809257507324219</v>
      </c>
      <c r="BH906" s="74" t="s">
        <v>120</v>
      </c>
      <c r="BI906" s="6">
        <f t="shared" si="237"/>
        <v>56.164165496826172</v>
      </c>
      <c r="BJ906" s="74" t="s">
        <v>120</v>
      </c>
      <c r="BK906" s="74" t="s">
        <v>120</v>
      </c>
      <c r="BL906" s="6">
        <f t="shared" si="238"/>
        <v>233.07388043403625</v>
      </c>
      <c r="BM906" s="74" t="s">
        <v>120</v>
      </c>
      <c r="BN906" s="236" t="s">
        <v>120</v>
      </c>
      <c r="BO906" s="35">
        <f t="shared" si="239"/>
        <v>2.4090548449361373</v>
      </c>
    </row>
    <row r="907" spans="1:67">
      <c r="A907" s="23">
        <v>35339</v>
      </c>
      <c r="B907" s="76">
        <v>31</v>
      </c>
      <c r="C907" s="17">
        <v>10</v>
      </c>
      <c r="D907" s="18">
        <v>1997</v>
      </c>
      <c r="E907" s="86" t="s">
        <v>25</v>
      </c>
      <c r="F907" s="234">
        <v>38</v>
      </c>
      <c r="G907" s="238">
        <v>266.8519287109375</v>
      </c>
      <c r="H907" s="29">
        <v>613.24346923828125</v>
      </c>
      <c r="I907" s="29">
        <v>5.3733096122741699</v>
      </c>
      <c r="J907" s="30">
        <v>8.7499990463256836</v>
      </c>
      <c r="K907" s="29">
        <v>0</v>
      </c>
      <c r="L907" s="29">
        <v>50</v>
      </c>
      <c r="M907" s="29">
        <v>10.139337539672852</v>
      </c>
      <c r="N907" s="69">
        <v>27.032505035400391</v>
      </c>
      <c r="O907" s="70">
        <v>807.046875</v>
      </c>
      <c r="P907" s="30">
        <v>591.51922607421875</v>
      </c>
      <c r="Q907" s="30">
        <v>0</v>
      </c>
      <c r="R907" s="30">
        <v>1.859766960144043</v>
      </c>
      <c r="S907" s="30">
        <v>118.56048583984375</v>
      </c>
      <c r="T907" s="30">
        <v>8.1097517013549805</v>
      </c>
      <c r="U907" s="30">
        <v>3.3892989158630371</v>
      </c>
      <c r="V907" s="30">
        <v>0</v>
      </c>
      <c r="W907" s="69">
        <v>13.495988845825195</v>
      </c>
      <c r="X907" s="70">
        <v>1516.9893798828125</v>
      </c>
      <c r="Y907" s="30">
        <v>22.768817901611328</v>
      </c>
      <c r="Z907" s="30">
        <v>24.324562072753906</v>
      </c>
      <c r="AA907" s="30">
        <v>0</v>
      </c>
      <c r="AB907" s="69">
        <v>35.725498199462891</v>
      </c>
      <c r="AC907" s="70">
        <v>2145.102294921875</v>
      </c>
      <c r="AD907" s="30">
        <v>1197.597900390625</v>
      </c>
      <c r="AE907" s="29">
        <v>1.8802894353866577</v>
      </c>
      <c r="AF907" s="29">
        <v>34.153224945068359</v>
      </c>
      <c r="AG907" s="29">
        <v>6.9160275459289551</v>
      </c>
      <c r="AH907" s="29">
        <v>0</v>
      </c>
      <c r="AI907" s="29">
        <v>4.0487966537475586</v>
      </c>
      <c r="AJ907" s="69">
        <v>0</v>
      </c>
      <c r="AK907" s="70">
        <v>3418.398193359375</v>
      </c>
      <c r="AL907" s="29">
        <v>0</v>
      </c>
      <c r="AM907" s="29">
        <v>0.97946906089782715</v>
      </c>
      <c r="AN907" s="69">
        <v>16.26344108581543</v>
      </c>
      <c r="AO907" s="70">
        <v>3403.1142578125</v>
      </c>
      <c r="AP907" s="71"/>
      <c r="AQ907" s="33">
        <f t="shared" si="224"/>
        <v>-1.0967254638671875E-5</v>
      </c>
      <c r="AR907" s="25">
        <f t="shared" si="225"/>
        <v>3.5762786865234375E-5</v>
      </c>
      <c r="AS907" s="25">
        <f t="shared" si="226"/>
        <v>3.05185012621223E-5</v>
      </c>
      <c r="AT907" s="25">
        <f t="shared" si="227"/>
        <v>2.9152184652048163E-5</v>
      </c>
      <c r="AU907" s="73">
        <f t="shared" si="228"/>
        <v>-3.6478042602539063E-5</v>
      </c>
      <c r="AV907" s="71"/>
      <c r="AW907" s="235">
        <f t="shared" si="229"/>
        <v>7.1898236979334804</v>
      </c>
      <c r="AX907" s="6">
        <f t="shared" si="230"/>
        <v>14.379503246181267</v>
      </c>
      <c r="AY907" s="6">
        <f t="shared" si="231"/>
        <v>37.605787634849548</v>
      </c>
      <c r="AZ907" s="74">
        <f t="shared" si="232"/>
        <v>164.45387276988384</v>
      </c>
      <c r="BA907" s="74" t="s">
        <v>120</v>
      </c>
      <c r="BB907" s="236">
        <f t="shared" si="233"/>
        <v>209.24933948863637</v>
      </c>
      <c r="BC907" s="35">
        <f t="shared" si="234"/>
        <v>4.6434482214863237E-7</v>
      </c>
      <c r="BD907" s="6">
        <f t="shared" si="235"/>
        <v>40.528493881225586</v>
      </c>
      <c r="BE907" s="74" t="s">
        <v>120</v>
      </c>
      <c r="BF907" s="74" t="s">
        <v>120</v>
      </c>
      <c r="BG907" s="6">
        <f t="shared" si="236"/>
        <v>60.139337539672852</v>
      </c>
      <c r="BH907" s="74" t="s">
        <v>120</v>
      </c>
      <c r="BI907" s="6">
        <f t="shared" si="237"/>
        <v>12.158548355102539</v>
      </c>
      <c r="BJ907" s="74" t="s">
        <v>120</v>
      </c>
      <c r="BK907" s="74" t="s">
        <v>120</v>
      </c>
      <c r="BL907" s="6">
        <f t="shared" si="238"/>
        <v>220.72218322753906</v>
      </c>
      <c r="BM907" s="74" t="s">
        <v>120</v>
      </c>
      <c r="BN907" s="236" t="s">
        <v>120</v>
      </c>
      <c r="BO907" s="35">
        <f t="shared" si="239"/>
        <v>0.30236130429719288</v>
      </c>
    </row>
    <row r="908" spans="1:67">
      <c r="A908" s="23">
        <v>35370</v>
      </c>
      <c r="B908" s="76">
        <v>30</v>
      </c>
      <c r="C908" s="17">
        <v>11</v>
      </c>
      <c r="D908" s="18">
        <v>1997</v>
      </c>
      <c r="E908" s="86" t="s">
        <v>25</v>
      </c>
      <c r="F908" s="234">
        <v>353</v>
      </c>
      <c r="G908" s="238">
        <v>1130.9908447265625</v>
      </c>
      <c r="H908" s="29">
        <v>844.77313232421875</v>
      </c>
      <c r="I908" s="29">
        <v>1.7960710525512695</v>
      </c>
      <c r="J908" s="30">
        <v>0</v>
      </c>
      <c r="K908" s="29">
        <v>0</v>
      </c>
      <c r="L908" s="29">
        <v>0</v>
      </c>
      <c r="M908" s="29">
        <v>3.564814105629921E-2</v>
      </c>
      <c r="N908" s="69">
        <v>8.9674443006515503E-2</v>
      </c>
      <c r="O908" s="70">
        <v>1977.4346923828125</v>
      </c>
      <c r="P908" s="30">
        <v>524.78607177734375</v>
      </c>
      <c r="Q908" s="30">
        <v>0</v>
      </c>
      <c r="R908" s="30">
        <v>3.564814105629921E-2</v>
      </c>
      <c r="S908" s="30">
        <v>0</v>
      </c>
      <c r="T908" s="30">
        <v>2.69023347645998E-2</v>
      </c>
      <c r="U908" s="30">
        <v>0.94293159246444702</v>
      </c>
      <c r="V908" s="30">
        <v>0</v>
      </c>
      <c r="W908" s="69">
        <v>4.4769998639822006E-2</v>
      </c>
      <c r="X908" s="70">
        <v>2503.181396484375</v>
      </c>
      <c r="Y908" s="30">
        <v>0</v>
      </c>
      <c r="Z908" s="30">
        <v>0</v>
      </c>
      <c r="AA908" s="30">
        <v>0</v>
      </c>
      <c r="AB908" s="69">
        <v>26.639507293701172</v>
      </c>
      <c r="AC908" s="70">
        <v>2950.873291015625</v>
      </c>
      <c r="AD908" s="30">
        <v>654.645263671875</v>
      </c>
      <c r="AE908" s="29">
        <v>1.4020793437957764</v>
      </c>
      <c r="AF908" s="29">
        <v>0</v>
      </c>
      <c r="AG908" s="29">
        <v>0</v>
      </c>
      <c r="AH908" s="29">
        <v>0</v>
      </c>
      <c r="AI908" s="29">
        <v>1.3431000523269176E-2</v>
      </c>
      <c r="AJ908" s="69">
        <v>0</v>
      </c>
      <c r="AK908" s="70">
        <v>3629.0947265625</v>
      </c>
      <c r="AL908" s="29">
        <v>0</v>
      </c>
      <c r="AM908" s="29">
        <v>0.2724965512752533</v>
      </c>
      <c r="AN908" s="69">
        <v>1.6805555820465088</v>
      </c>
      <c r="AO908" s="70">
        <v>3627.6865234375</v>
      </c>
      <c r="AP908" s="71"/>
      <c r="AQ908" s="33">
        <f t="shared" si="224"/>
        <v>3.3136457204818726E-5</v>
      </c>
      <c r="AR908" s="25">
        <f t="shared" si="225"/>
        <v>7.9745426774024963E-5</v>
      </c>
      <c r="AS908" s="25">
        <f t="shared" si="226"/>
        <v>-1.4513487485601217E-4</v>
      </c>
      <c r="AT908" s="25">
        <f t="shared" si="227"/>
        <v>-1.7011153886414832E-5</v>
      </c>
      <c r="AU908" s="73">
        <f t="shared" si="228"/>
        <v>1.4409422874450684E-4</v>
      </c>
      <c r="AV908" s="71"/>
      <c r="AW908" s="235">
        <f t="shared" si="229"/>
        <v>0.11012121310904006</v>
      </c>
      <c r="AX908" s="6">
        <f t="shared" si="230"/>
        <v>7.6844208798378957E-2</v>
      </c>
      <c r="AY908" s="6">
        <f t="shared" si="231"/>
        <v>28.041586637496948</v>
      </c>
      <c r="AZ908" s="74">
        <f t="shared" si="232"/>
        <v>187.85403274031711</v>
      </c>
      <c r="BA908" s="74" t="s">
        <v>120</v>
      </c>
      <c r="BB908" s="236">
        <f t="shared" si="233"/>
        <v>215.86233858471076</v>
      </c>
      <c r="BC908" s="35">
        <f t="shared" si="234"/>
        <v>3.7887926396251714E-6</v>
      </c>
      <c r="BD908" s="6">
        <f t="shared" si="235"/>
        <v>0.13444444164633751</v>
      </c>
      <c r="BE908" s="74" t="s">
        <v>120</v>
      </c>
      <c r="BF908" s="74" t="s">
        <v>120</v>
      </c>
      <c r="BG908" s="6">
        <f t="shared" si="236"/>
        <v>3.564814105629921E-2</v>
      </c>
      <c r="BH908" s="74" t="s">
        <v>120</v>
      </c>
      <c r="BI908" s="6">
        <f t="shared" si="237"/>
        <v>4.0333335287868977E-2</v>
      </c>
      <c r="BJ908" s="74" t="s">
        <v>120</v>
      </c>
      <c r="BK908" s="74" t="s">
        <v>120</v>
      </c>
      <c r="BL908" s="6">
        <f t="shared" si="238"/>
        <v>0.97857973352074623</v>
      </c>
      <c r="BM908" s="74" t="s">
        <v>120</v>
      </c>
      <c r="BN908" s="236" t="s">
        <v>120</v>
      </c>
      <c r="BO908" s="35">
        <f t="shared" si="239"/>
        <v>3.3526655737877781E-4</v>
      </c>
    </row>
    <row r="909" spans="1:67">
      <c r="A909" s="23">
        <v>35400</v>
      </c>
      <c r="B909" s="76">
        <v>31</v>
      </c>
      <c r="C909" s="17">
        <v>12</v>
      </c>
      <c r="D909" s="18">
        <v>1997</v>
      </c>
      <c r="E909" s="86" t="s">
        <v>25</v>
      </c>
      <c r="F909" s="234">
        <v>1375</v>
      </c>
      <c r="G909" s="238">
        <v>6812.349609375</v>
      </c>
      <c r="H909" s="29">
        <v>3494.236083984375</v>
      </c>
      <c r="I909" s="29">
        <v>2.1364717483520508</v>
      </c>
      <c r="J909" s="30">
        <v>0</v>
      </c>
      <c r="K909" s="29">
        <v>0</v>
      </c>
      <c r="L909" s="29">
        <v>0</v>
      </c>
      <c r="M909" s="29">
        <v>6.8996407091617584E-2</v>
      </c>
      <c r="N909" s="69">
        <v>0.17356345057487488</v>
      </c>
      <c r="O909" s="70">
        <v>10308.4794921875</v>
      </c>
      <c r="P909" s="30">
        <v>6294.92724609375</v>
      </c>
      <c r="Q909" s="30">
        <v>0</v>
      </c>
      <c r="R909" s="30">
        <v>6.8996407091617584E-2</v>
      </c>
      <c r="S909" s="30">
        <v>0</v>
      </c>
      <c r="T909" s="30">
        <v>5.2069038152694702E-2</v>
      </c>
      <c r="U909" s="30">
        <v>0.6559111475944519</v>
      </c>
      <c r="V909" s="30">
        <v>0</v>
      </c>
      <c r="W909" s="69">
        <v>8.6651615798473358E-2</v>
      </c>
      <c r="X909" s="70">
        <v>16604.09765625</v>
      </c>
      <c r="Y909" s="30">
        <v>0</v>
      </c>
      <c r="Z909" s="30">
        <v>0</v>
      </c>
      <c r="AA909" s="30">
        <v>0</v>
      </c>
      <c r="AB909" s="69">
        <v>61.352806091308594</v>
      </c>
      <c r="AC909" s="70">
        <v>17601.904296875</v>
      </c>
      <c r="AD909" s="30">
        <v>965.66937255859375</v>
      </c>
      <c r="AE909" s="29">
        <v>3.2290949821472168</v>
      </c>
      <c r="AF909" s="29">
        <v>0</v>
      </c>
      <c r="AG909" s="29">
        <v>0</v>
      </c>
      <c r="AH909" s="29">
        <v>0</v>
      </c>
      <c r="AI909" s="29">
        <v>2.5995485484600067E-2</v>
      </c>
      <c r="AJ909" s="69">
        <v>0</v>
      </c>
      <c r="AK909" s="70">
        <v>18620.1171875</v>
      </c>
      <c r="AL909" s="29">
        <v>0</v>
      </c>
      <c r="AM909" s="29">
        <v>0.18955090641975403</v>
      </c>
      <c r="AN909" s="69">
        <v>0</v>
      </c>
      <c r="AO909" s="70">
        <v>18620.306640625</v>
      </c>
      <c r="AP909" s="71"/>
      <c r="AQ909" s="33">
        <f t="shared" si="224"/>
        <v>1.1306256055831909E-4</v>
      </c>
      <c r="AR909" s="25">
        <f t="shared" si="225"/>
        <v>-5.9299170970916748E-4</v>
      </c>
      <c r="AS909" s="25">
        <f t="shared" si="226"/>
        <v>1.1588199995458126E-3</v>
      </c>
      <c r="AT909" s="25">
        <f t="shared" si="227"/>
        <v>-1.3238346073194407E-3</v>
      </c>
      <c r="AU909" s="73">
        <f t="shared" si="228"/>
        <v>9.778141975402832E-5</v>
      </c>
      <c r="AV909" s="71"/>
      <c r="AW909" s="235">
        <f t="shared" si="229"/>
        <v>2.0242424484126824E-2</v>
      </c>
      <c r="AX909" s="6">
        <f t="shared" si="230"/>
        <v>6.1027859557758676E-2</v>
      </c>
      <c r="AY909" s="6">
        <f t="shared" si="231"/>
        <v>64.581901073455811</v>
      </c>
      <c r="AZ909" s="74">
        <f t="shared" si="232"/>
        <v>1080.2953037287184</v>
      </c>
      <c r="BA909" s="74" t="s">
        <v>120</v>
      </c>
      <c r="BB909" s="236">
        <f t="shared" si="233"/>
        <v>1144.9180281508266</v>
      </c>
      <c r="BC909" s="35">
        <f t="shared" si="234"/>
        <v>-3.7913578808002057E-5</v>
      </c>
      <c r="BD909" s="6">
        <f t="shared" si="235"/>
        <v>0.26021506637334824</v>
      </c>
      <c r="BE909" s="74" t="s">
        <v>120</v>
      </c>
      <c r="BF909" s="74" t="s">
        <v>120</v>
      </c>
      <c r="BG909" s="6">
        <f t="shared" si="236"/>
        <v>6.8996407091617584E-2</v>
      </c>
      <c r="BH909" s="74" t="s">
        <v>120</v>
      </c>
      <c r="BI909" s="6">
        <f t="shared" si="237"/>
        <v>7.8064523637294769E-2</v>
      </c>
      <c r="BJ909" s="74" t="s">
        <v>120</v>
      </c>
      <c r="BK909" s="74" t="s">
        <v>120</v>
      </c>
      <c r="BL909" s="6">
        <f t="shared" si="238"/>
        <v>0.72490755468606949</v>
      </c>
      <c r="BM909" s="74" t="s">
        <v>120</v>
      </c>
      <c r="BN909" s="236" t="s">
        <v>120</v>
      </c>
      <c r="BO909" s="35">
        <f t="shared" si="239"/>
        <v>7.7188653773160951E-4</v>
      </c>
    </row>
    <row r="910" spans="1:67">
      <c r="A910" s="23">
        <v>35431</v>
      </c>
      <c r="B910" s="76">
        <v>31</v>
      </c>
      <c r="C910" s="17">
        <v>1</v>
      </c>
      <c r="D910" s="18">
        <v>1997</v>
      </c>
      <c r="E910" s="86" t="s">
        <v>25</v>
      </c>
      <c r="F910" s="234">
        <v>3813</v>
      </c>
      <c r="G910" s="238">
        <v>22197.330078125</v>
      </c>
      <c r="H910" s="29">
        <v>9912.1416015625</v>
      </c>
      <c r="I910" s="29">
        <v>2.2640798091888428</v>
      </c>
      <c r="J910" s="30">
        <v>0</v>
      </c>
      <c r="K910" s="29">
        <v>0</v>
      </c>
      <c r="L910" s="29">
        <v>0</v>
      </c>
      <c r="M910" s="29">
        <v>6.8996407091617584E-2</v>
      </c>
      <c r="N910" s="69">
        <v>0.17356345057487488</v>
      </c>
      <c r="O910" s="70">
        <v>32111.4921875</v>
      </c>
      <c r="P910" s="30">
        <v>17734.685546875</v>
      </c>
      <c r="Q910" s="30">
        <v>0</v>
      </c>
      <c r="R910" s="30">
        <v>6.8996407091617584E-2</v>
      </c>
      <c r="S910" s="30">
        <v>0</v>
      </c>
      <c r="T910" s="30">
        <v>5.2069038152694702E-2</v>
      </c>
      <c r="U910" s="30">
        <v>0.88619029521942139</v>
      </c>
      <c r="V910" s="30">
        <v>0</v>
      </c>
      <c r="W910" s="69">
        <v>8.6651615798473358E-2</v>
      </c>
      <c r="X910" s="70">
        <v>49847.09765625</v>
      </c>
      <c r="Y910" s="30">
        <v>0</v>
      </c>
      <c r="Z910" s="30">
        <v>0</v>
      </c>
      <c r="AA910" s="30">
        <v>0</v>
      </c>
      <c r="AB910" s="69">
        <v>121.03144836425781</v>
      </c>
      <c r="AC910" s="70">
        <v>51815.48828125</v>
      </c>
      <c r="AD910" s="30">
        <v>8184.56201171875</v>
      </c>
      <c r="AE910" s="29">
        <v>6.3700761795043945</v>
      </c>
      <c r="AF910" s="29">
        <v>0</v>
      </c>
      <c r="AG910" s="29">
        <v>0</v>
      </c>
      <c r="AH910" s="29">
        <v>0</v>
      </c>
      <c r="AI910" s="29">
        <v>2.5995485484600067E-2</v>
      </c>
      <c r="AJ910" s="69">
        <v>0</v>
      </c>
      <c r="AK910" s="70">
        <v>60103.671875</v>
      </c>
      <c r="AL910" s="29">
        <v>0</v>
      </c>
      <c r="AM910" s="29">
        <v>0.25609898567199707</v>
      </c>
      <c r="AN910" s="69">
        <v>0</v>
      </c>
      <c r="AO910" s="70">
        <v>60103.9296875</v>
      </c>
      <c r="AP910" s="71"/>
      <c r="AQ910" s="33">
        <f t="shared" si="224"/>
        <v>1.0121390223503113E-3</v>
      </c>
      <c r="AR910" s="25">
        <f t="shared" si="225"/>
        <v>6.8224966526031494E-4</v>
      </c>
      <c r="AS910" s="25">
        <f t="shared" si="226"/>
        <v>-2.6921603785012849E-3</v>
      </c>
      <c r="AT910" s="25">
        <f t="shared" si="227"/>
        <v>3.7775242162751965E-3</v>
      </c>
      <c r="AU910" s="73">
        <f t="shared" si="228"/>
        <v>-1.7135143280029297E-3</v>
      </c>
      <c r="AV910" s="71"/>
      <c r="AW910" s="235">
        <f t="shared" si="229"/>
        <v>2.0242424484126824E-2</v>
      </c>
      <c r="AX910" s="6">
        <f t="shared" si="230"/>
        <v>7.9279054334341001E-2</v>
      </c>
      <c r="AY910" s="6">
        <f t="shared" si="231"/>
        <v>127.40152454376221</v>
      </c>
      <c r="AZ910" s="74">
        <f t="shared" si="232"/>
        <v>3568.1860817073789</v>
      </c>
      <c r="BA910" s="74" t="s">
        <v>120</v>
      </c>
      <c r="BB910" s="236">
        <f t="shared" si="233"/>
        <v>3695.6465857438016</v>
      </c>
      <c r="BC910" s="35">
        <f t="shared" si="234"/>
        <v>5.7137189742206829E-5</v>
      </c>
      <c r="BD910" s="6">
        <f t="shared" si="235"/>
        <v>0.26021506637334824</v>
      </c>
      <c r="BE910" s="74" t="s">
        <v>120</v>
      </c>
      <c r="BF910" s="74" t="s">
        <v>120</v>
      </c>
      <c r="BG910" s="6">
        <f t="shared" si="236"/>
        <v>6.8996407091617584E-2</v>
      </c>
      <c r="BH910" s="74" t="s">
        <v>120</v>
      </c>
      <c r="BI910" s="6">
        <f t="shared" si="237"/>
        <v>7.8064523637294769E-2</v>
      </c>
      <c r="BJ910" s="74" t="s">
        <v>120</v>
      </c>
      <c r="BK910" s="74" t="s">
        <v>120</v>
      </c>
      <c r="BL910" s="6">
        <f t="shared" si="238"/>
        <v>0.95518670231103897</v>
      </c>
      <c r="BM910" s="74" t="s">
        <v>120</v>
      </c>
      <c r="BN910" s="236" t="s">
        <v>120</v>
      </c>
      <c r="BO910" s="35">
        <f t="shared" si="239"/>
        <v>8.179900934383173E-4</v>
      </c>
    </row>
    <row r="911" spans="1:67">
      <c r="A911" s="23">
        <v>35462</v>
      </c>
      <c r="B911" s="76">
        <v>28</v>
      </c>
      <c r="C911" s="17">
        <v>2</v>
      </c>
      <c r="D911" s="18">
        <v>1997</v>
      </c>
      <c r="E911" s="86" t="s">
        <v>25</v>
      </c>
      <c r="F911" s="234">
        <v>879</v>
      </c>
      <c r="G911" s="238">
        <v>6670.70849609375</v>
      </c>
      <c r="H911" s="29">
        <v>2144.3583984375</v>
      </c>
      <c r="I911" s="29">
        <v>6.3405733108520508</v>
      </c>
      <c r="J911" s="30">
        <v>0</v>
      </c>
      <c r="K911" s="29">
        <v>0</v>
      </c>
      <c r="L911" s="29">
        <v>0</v>
      </c>
      <c r="M911" s="29">
        <v>7.6388880610466003E-2</v>
      </c>
      <c r="N911" s="69">
        <v>0.19215953350067139</v>
      </c>
      <c r="O911" s="70">
        <v>8821.138671875</v>
      </c>
      <c r="P911" s="30">
        <v>3717.684814453125</v>
      </c>
      <c r="Q911" s="30">
        <v>0</v>
      </c>
      <c r="R911" s="30">
        <v>7.6388880610466003E-2</v>
      </c>
      <c r="S911" s="30">
        <v>0</v>
      </c>
      <c r="T911" s="30">
        <v>5.7647861540317535E-2</v>
      </c>
      <c r="U911" s="30">
        <v>1.7449578046798706</v>
      </c>
      <c r="V911" s="30">
        <v>0</v>
      </c>
      <c r="W911" s="69">
        <v>9.5935717225074768E-2</v>
      </c>
      <c r="X911" s="70">
        <v>12540.6064453125</v>
      </c>
      <c r="Y911" s="30">
        <v>0</v>
      </c>
      <c r="Z911" s="30">
        <v>0</v>
      </c>
      <c r="AA911" s="30">
        <v>0</v>
      </c>
      <c r="AB911" s="69">
        <v>219.71363830566406</v>
      </c>
      <c r="AC911" s="70">
        <v>16496.759765625</v>
      </c>
      <c r="AD911" s="30">
        <v>6255.28466796875</v>
      </c>
      <c r="AE911" s="29">
        <v>11.563875198364258</v>
      </c>
      <c r="AF911" s="29">
        <v>0</v>
      </c>
      <c r="AG911" s="29">
        <v>0</v>
      </c>
      <c r="AH911" s="29">
        <v>0</v>
      </c>
      <c r="AI911" s="29">
        <v>2.878071554005146E-2</v>
      </c>
      <c r="AJ911" s="69">
        <v>0</v>
      </c>
      <c r="AK911" s="70">
        <v>22960.291015625</v>
      </c>
      <c r="AL911" s="29">
        <v>0</v>
      </c>
      <c r="AM911" s="29">
        <v>0.50427305698394775</v>
      </c>
      <c r="AN911" s="69">
        <v>7.2023811340332031</v>
      </c>
      <c r="AO911" s="70">
        <v>22953.59375</v>
      </c>
      <c r="AP911" s="71"/>
      <c r="AQ911" s="33">
        <f t="shared" si="224"/>
        <v>2.4755299091339111E-4</v>
      </c>
      <c r="AR911" s="25">
        <f t="shared" si="225"/>
        <v>9.9845230579376221E-5</v>
      </c>
      <c r="AS911" s="25">
        <f t="shared" si="226"/>
        <v>2.5002893744385801E-4</v>
      </c>
      <c r="AT911" s="25">
        <f t="shared" si="227"/>
        <v>7.9861183257889934E-4</v>
      </c>
      <c r="AU911" s="73">
        <f t="shared" si="228"/>
        <v>-8.4245204925537109E-4</v>
      </c>
      <c r="AV911" s="71"/>
      <c r="AW911" s="235">
        <f t="shared" si="229"/>
        <v>0.42024243457258242</v>
      </c>
      <c r="AX911" s="6">
        <f t="shared" si="230"/>
        <v>0.1339583860005229</v>
      </c>
      <c r="AY911" s="6">
        <f t="shared" si="231"/>
        <v>231.27751350402832</v>
      </c>
      <c r="AZ911" s="74">
        <f t="shared" si="232"/>
        <v>1043.7868851716853</v>
      </c>
      <c r="BA911" s="74" t="s">
        <v>120</v>
      </c>
      <c r="BB911" s="236">
        <f t="shared" si="233"/>
        <v>1274.7780991735538</v>
      </c>
      <c r="BC911" s="35">
        <f t="shared" si="234"/>
        <v>1.5453587820957182E-5</v>
      </c>
      <c r="BD911" s="6">
        <f t="shared" si="235"/>
        <v>0.28809525072574615</v>
      </c>
      <c r="BE911" s="74" t="s">
        <v>120</v>
      </c>
      <c r="BF911" s="74" t="s">
        <v>120</v>
      </c>
      <c r="BG911" s="6">
        <f t="shared" si="236"/>
        <v>7.6388880610466003E-2</v>
      </c>
      <c r="BH911" s="74" t="s">
        <v>120</v>
      </c>
      <c r="BI911" s="6">
        <f t="shared" si="237"/>
        <v>8.6428577080368996E-2</v>
      </c>
      <c r="BJ911" s="74" t="s">
        <v>120</v>
      </c>
      <c r="BK911" s="74" t="s">
        <v>120</v>
      </c>
      <c r="BL911" s="6">
        <f t="shared" si="238"/>
        <v>1.8213466852903366</v>
      </c>
      <c r="BM911" s="74" t="s">
        <v>120</v>
      </c>
      <c r="BN911" s="236" t="s">
        <v>120</v>
      </c>
      <c r="BO911" s="35">
        <f t="shared" si="239"/>
        <v>2.5362292444229047E-3</v>
      </c>
    </row>
    <row r="912" spans="1:67">
      <c r="A912" s="23">
        <v>35490</v>
      </c>
      <c r="B912" s="76">
        <v>31</v>
      </c>
      <c r="C912" s="17">
        <v>3</v>
      </c>
      <c r="D912" s="18">
        <v>1997</v>
      </c>
      <c r="E912" s="86" t="s">
        <v>25</v>
      </c>
      <c r="F912" s="234">
        <v>782</v>
      </c>
      <c r="G912" s="238">
        <v>827.2645263671875</v>
      </c>
      <c r="H912" s="29">
        <v>1190.739501953125</v>
      </c>
      <c r="I912" s="29">
        <v>5.7388606071472168</v>
      </c>
      <c r="J912" s="30">
        <v>8.7499990463256836</v>
      </c>
      <c r="K912" s="29">
        <v>0</v>
      </c>
      <c r="L912" s="29">
        <v>50</v>
      </c>
      <c r="M912" s="29">
        <v>40.177871704101562</v>
      </c>
      <c r="N912" s="69">
        <v>117.02515411376953</v>
      </c>
      <c r="O912" s="70">
        <v>1825.2899169921875</v>
      </c>
      <c r="P912" s="30">
        <v>2811.388916015625</v>
      </c>
      <c r="Q912" s="30">
        <v>1.3172042369842529</v>
      </c>
      <c r="R912" s="30">
        <v>7.0595874786376953</v>
      </c>
      <c r="S912" s="30">
        <v>32.933467864990234</v>
      </c>
      <c r="T912" s="30">
        <v>35.107547760009766</v>
      </c>
      <c r="U912" s="30">
        <v>1.9294661283493042</v>
      </c>
      <c r="V912" s="30">
        <v>3.6913084983825684</v>
      </c>
      <c r="W912" s="69">
        <v>58.424850463867188</v>
      </c>
      <c r="X912" s="70">
        <v>4652.91015625</v>
      </c>
      <c r="Y912" s="30">
        <v>9.7580652236938477</v>
      </c>
      <c r="Z912" s="30">
        <v>0</v>
      </c>
      <c r="AA912" s="30">
        <v>0</v>
      </c>
      <c r="AB912" s="69">
        <v>172.85084533691406</v>
      </c>
      <c r="AC912" s="70">
        <v>7473.81787109375</v>
      </c>
      <c r="AD912" s="30">
        <v>2074.940185546875</v>
      </c>
      <c r="AE912" s="29">
        <v>9.0974130630493164</v>
      </c>
      <c r="AF912" s="29">
        <v>14.637096405029297</v>
      </c>
      <c r="AG912" s="29">
        <v>4.8297486305236816</v>
      </c>
      <c r="AH912" s="29">
        <v>0.43906807899475098</v>
      </c>
      <c r="AI912" s="29">
        <v>17.527456283569336</v>
      </c>
      <c r="AJ912" s="69">
        <v>0</v>
      </c>
      <c r="AK912" s="70">
        <v>9734.146484375</v>
      </c>
      <c r="AL912" s="29">
        <v>0</v>
      </c>
      <c r="AM912" s="29">
        <v>0.55759388208389282</v>
      </c>
      <c r="AN912" s="69">
        <v>21.142473220825195</v>
      </c>
      <c r="AO912" s="70">
        <v>9713.5615234375</v>
      </c>
      <c r="AP912" s="71"/>
      <c r="AQ912" s="33">
        <f t="shared" si="224"/>
        <v>-5.4836273193359375E-5</v>
      </c>
      <c r="AR912" s="25">
        <f t="shared" si="225"/>
        <v>-2.0873546600341797E-4</v>
      </c>
      <c r="AS912" s="25">
        <f t="shared" si="226"/>
        <v>3.7016148780821823E-5</v>
      </c>
      <c r="AT912" s="25">
        <f t="shared" si="227"/>
        <v>1.9077775687037501E-4</v>
      </c>
      <c r="AU912" s="73">
        <f t="shared" si="228"/>
        <v>8.1598758697509766E-5</v>
      </c>
      <c r="AV912" s="71"/>
      <c r="AW912" s="235">
        <f t="shared" si="229"/>
        <v>17.859791202702798</v>
      </c>
      <c r="AX912" s="6">
        <f t="shared" si="230"/>
        <v>8.2913758643205497</v>
      </c>
      <c r="AY912" s="6">
        <f t="shared" si="231"/>
        <v>181.94825839996338</v>
      </c>
      <c r="AZ912" s="74">
        <f t="shared" si="232"/>
        <v>424.88376536566363</v>
      </c>
      <c r="BA912" s="74" t="s">
        <v>120</v>
      </c>
      <c r="BB912" s="236">
        <f t="shared" si="233"/>
        <v>597.26361763946284</v>
      </c>
      <c r="BC912" s="35">
        <f t="shared" si="234"/>
        <v>-9.2122180603837478E-6</v>
      </c>
      <c r="BD912" s="6">
        <f t="shared" si="235"/>
        <v>175.45000457763672</v>
      </c>
      <c r="BE912" s="74" t="s">
        <v>120</v>
      </c>
      <c r="BF912" s="74" t="s">
        <v>120</v>
      </c>
      <c r="BG912" s="6">
        <f t="shared" si="236"/>
        <v>93.869180202484131</v>
      </c>
      <c r="BH912" s="74" t="s">
        <v>120</v>
      </c>
      <c r="BI912" s="6">
        <f t="shared" si="237"/>
        <v>52.635004043579102</v>
      </c>
      <c r="BJ912" s="74" t="s">
        <v>120</v>
      </c>
      <c r="BK912" s="74" t="s">
        <v>120</v>
      </c>
      <c r="BL912" s="6">
        <f t="shared" si="238"/>
        <v>81.653703093528748</v>
      </c>
      <c r="BM912" s="74" t="s">
        <v>120</v>
      </c>
      <c r="BN912" s="236" t="s">
        <v>120</v>
      </c>
      <c r="BO912" s="35">
        <f t="shared" si="239"/>
        <v>1.3979863575513172</v>
      </c>
    </row>
    <row r="913" spans="1:67">
      <c r="A913" s="23">
        <v>35521</v>
      </c>
      <c r="B913" s="76">
        <v>30</v>
      </c>
      <c r="C913" s="17">
        <v>4</v>
      </c>
      <c r="D913" s="18">
        <v>1997</v>
      </c>
      <c r="E913" s="86" t="s">
        <v>25</v>
      </c>
      <c r="F913" s="234">
        <v>952</v>
      </c>
      <c r="G913" s="238">
        <v>605.13250732421875</v>
      </c>
      <c r="H913" s="29">
        <v>830.3931884765625</v>
      </c>
      <c r="I913" s="29">
        <v>7.2004084587097168</v>
      </c>
      <c r="J913" s="30">
        <v>34.425094604492188</v>
      </c>
      <c r="K913" s="29">
        <v>0</v>
      </c>
      <c r="L913" s="29">
        <v>50</v>
      </c>
      <c r="M913" s="29">
        <v>50</v>
      </c>
      <c r="N913" s="69">
        <v>181.99429321289062</v>
      </c>
      <c r="O913" s="70">
        <v>1195.156982421875</v>
      </c>
      <c r="P913" s="30">
        <v>1491.490966796875</v>
      </c>
      <c r="Q913" s="30">
        <v>4.5370364189147949</v>
      </c>
      <c r="R913" s="30">
        <v>8.8088188171386719</v>
      </c>
      <c r="S913" s="30">
        <v>102.09374237060547</v>
      </c>
      <c r="T913" s="30">
        <v>54.598289489746094</v>
      </c>
      <c r="U913" s="30">
        <v>10.018795967102051</v>
      </c>
      <c r="V913" s="30">
        <v>18.216207504272461</v>
      </c>
      <c r="W913" s="69">
        <v>90.8607177734375</v>
      </c>
      <c r="X913" s="70">
        <v>2757.627685546875</v>
      </c>
      <c r="Y913" s="30">
        <v>21.847221374511719</v>
      </c>
      <c r="Z913" s="30">
        <v>0</v>
      </c>
      <c r="AA913" s="30">
        <v>0</v>
      </c>
      <c r="AB913" s="69">
        <v>38.58837890625</v>
      </c>
      <c r="AC913" s="70">
        <v>3427.97412109375</v>
      </c>
      <c r="AD913" s="30">
        <v>3032.256103515625</v>
      </c>
      <c r="AE913" s="29">
        <v>2.0309674739837646</v>
      </c>
      <c r="AF913" s="29">
        <v>32.770832061767578</v>
      </c>
      <c r="AG913" s="29">
        <v>9.981480598449707</v>
      </c>
      <c r="AH913" s="29">
        <v>9.981480598449707</v>
      </c>
      <c r="AI913" s="29">
        <v>27.258216857910156</v>
      </c>
      <c r="AJ913" s="69">
        <v>0</v>
      </c>
      <c r="AK913" s="70">
        <v>6574.353515625</v>
      </c>
      <c r="AL913" s="29">
        <v>0</v>
      </c>
      <c r="AM913" s="29">
        <v>2.8953187465667725</v>
      </c>
      <c r="AN913" s="69">
        <v>52.097221374511719</v>
      </c>
      <c r="AO913" s="70">
        <v>6525.15185546875</v>
      </c>
      <c r="AP913" s="71"/>
      <c r="AQ913" s="33">
        <f t="shared" si="224"/>
        <v>-7.6770782470703125E-5</v>
      </c>
      <c r="AR913" s="25">
        <f t="shared" si="225"/>
        <v>2.1457672119140625E-5</v>
      </c>
      <c r="AS913" s="25">
        <f t="shared" si="226"/>
        <v>-2.5788574021134991E-5</v>
      </c>
      <c r="AT913" s="25">
        <f t="shared" si="227"/>
        <v>2.5807314341363963E-4</v>
      </c>
      <c r="AU913" s="73">
        <f t="shared" si="228"/>
        <v>-2.4247169494628906E-4</v>
      </c>
      <c r="AV913" s="71"/>
      <c r="AW913" s="235">
        <f t="shared" si="229"/>
        <v>26.370353446519079</v>
      </c>
      <c r="AX913" s="6">
        <f t="shared" si="230"/>
        <v>18.994690586121614</v>
      </c>
      <c r="AY913" s="6">
        <f t="shared" si="231"/>
        <v>40.619346380233765</v>
      </c>
      <c r="AZ913" s="74">
        <f t="shared" si="232"/>
        <v>355.02980873486229</v>
      </c>
      <c r="BA913" s="74" t="s">
        <v>120</v>
      </c>
      <c r="BB913" s="236">
        <f t="shared" si="233"/>
        <v>388.27349883780994</v>
      </c>
      <c r="BC913" s="35">
        <f t="shared" si="234"/>
        <v>-6.5831113715830725E-6</v>
      </c>
      <c r="BD913" s="6">
        <f t="shared" si="235"/>
        <v>272.85501098632812</v>
      </c>
      <c r="BE913" s="74" t="s">
        <v>120</v>
      </c>
      <c r="BF913" s="74" t="s">
        <v>120</v>
      </c>
      <c r="BG913" s="6">
        <f t="shared" si="236"/>
        <v>118.21620750427246</v>
      </c>
      <c r="BH913" s="74" t="s">
        <v>120</v>
      </c>
      <c r="BI913" s="6">
        <f t="shared" si="237"/>
        <v>81.85650634765625</v>
      </c>
      <c r="BJ913" s="74" t="s">
        <v>120</v>
      </c>
      <c r="BK913" s="74" t="s">
        <v>120</v>
      </c>
      <c r="BL913" s="6">
        <f t="shared" si="238"/>
        <v>234.46450281143188</v>
      </c>
      <c r="BM913" s="74" t="s">
        <v>120</v>
      </c>
      <c r="BN913" s="236" t="s">
        <v>120</v>
      </c>
      <c r="BO913" s="35">
        <f t="shared" si="239"/>
        <v>2.727802626395595</v>
      </c>
    </row>
    <row r="914" spans="1:67">
      <c r="A914" s="23">
        <v>35551</v>
      </c>
      <c r="B914" s="76">
        <v>31</v>
      </c>
      <c r="C914" s="17">
        <v>5</v>
      </c>
      <c r="D914" s="18">
        <v>1997</v>
      </c>
      <c r="E914" s="86" t="s">
        <v>25</v>
      </c>
      <c r="F914" s="234">
        <v>1600</v>
      </c>
      <c r="G914" s="238">
        <v>638.49749755859375</v>
      </c>
      <c r="H914" s="29">
        <v>638.698974609375</v>
      </c>
      <c r="I914" s="29">
        <v>10.162900924682617</v>
      </c>
      <c r="J914" s="30">
        <v>41.98846435546875</v>
      </c>
      <c r="K914" s="29">
        <v>0</v>
      </c>
      <c r="L914" s="29">
        <v>50</v>
      </c>
      <c r="M914" s="29">
        <v>50</v>
      </c>
      <c r="N914" s="69">
        <v>180.72293090820312</v>
      </c>
      <c r="O914" s="70">
        <v>1048.6248779296875</v>
      </c>
      <c r="P914" s="30">
        <v>1371.2322998046875</v>
      </c>
      <c r="Q914" s="30">
        <v>3.9516124725341797</v>
      </c>
      <c r="R914" s="30">
        <v>8.8638429641723633</v>
      </c>
      <c r="S914" s="30">
        <v>111.97379302978516</v>
      </c>
      <c r="T914" s="30">
        <v>54.216880798339844</v>
      </c>
      <c r="U914" s="30">
        <v>13.650537490844727</v>
      </c>
      <c r="V914" s="30">
        <v>17.74372673034668</v>
      </c>
      <c r="W914" s="69">
        <v>90.225990295410156</v>
      </c>
      <c r="X914" s="70">
        <v>2504.544189453125</v>
      </c>
      <c r="Y914" s="30">
        <v>26.021505355834961</v>
      </c>
      <c r="Z914" s="30">
        <v>0</v>
      </c>
      <c r="AA914" s="30">
        <v>1.52587890625E-5</v>
      </c>
      <c r="AB914" s="69">
        <v>67.879814147949219</v>
      </c>
      <c r="AC914" s="70">
        <v>3634.52490234375</v>
      </c>
      <c r="AD914" s="30">
        <v>2607.300537109375</v>
      </c>
      <c r="AE914" s="29">
        <v>3.5726218223571777</v>
      </c>
      <c r="AF914" s="29">
        <v>39.032260894775391</v>
      </c>
      <c r="AG914" s="29">
        <v>11.415768623352051</v>
      </c>
      <c r="AH914" s="29">
        <v>11.854838371276855</v>
      </c>
      <c r="AI914" s="29">
        <v>27.067798614501953</v>
      </c>
      <c r="AJ914" s="69">
        <v>0</v>
      </c>
      <c r="AK914" s="70">
        <v>6389.29931640625</v>
      </c>
      <c r="AL914" s="29">
        <v>0</v>
      </c>
      <c r="AM914" s="29">
        <v>3.9448506832122803</v>
      </c>
      <c r="AN914" s="69">
        <v>73.18548583984375</v>
      </c>
      <c r="AO914" s="70">
        <v>6320.05859375</v>
      </c>
      <c r="AP914" s="71"/>
      <c r="AQ914" s="33">
        <f t="shared" si="224"/>
        <v>2.86102294921875E-5</v>
      </c>
      <c r="AR914" s="25">
        <f t="shared" si="225"/>
        <v>-6.198883056640625E-5</v>
      </c>
      <c r="AS914" s="25">
        <f t="shared" si="226"/>
        <v>2.2371060777004459E-4</v>
      </c>
      <c r="AT914" s="25">
        <f t="shared" si="227"/>
        <v>-8.2883870163641404E-5</v>
      </c>
      <c r="AU914" s="73">
        <f t="shared" si="228"/>
        <v>8.7499618530273438E-5</v>
      </c>
      <c r="AV914" s="71"/>
      <c r="AW914" s="235">
        <f t="shared" si="229"/>
        <v>28.399779465099996</v>
      </c>
      <c r="AX914" s="6">
        <f t="shared" si="230"/>
        <v>21.765515179437052</v>
      </c>
      <c r="AY914" s="6">
        <f t="shared" si="231"/>
        <v>71.452435970306396</v>
      </c>
      <c r="AZ914" s="74">
        <f t="shared" si="232"/>
        <v>323.78709125991696</v>
      </c>
      <c r="BA914" s="74" t="s">
        <v>120</v>
      </c>
      <c r="BB914" s="236">
        <f t="shared" si="233"/>
        <v>388.60525568181816</v>
      </c>
      <c r="BC914" s="35">
        <f t="shared" si="234"/>
        <v>7.2627422582627332E-6</v>
      </c>
      <c r="BD914" s="6">
        <f t="shared" si="235"/>
        <v>270.94892120361328</v>
      </c>
      <c r="BE914" s="74" t="s">
        <v>120</v>
      </c>
      <c r="BF914" s="74" t="s">
        <v>120</v>
      </c>
      <c r="BG914" s="6">
        <f t="shared" si="236"/>
        <v>117.74372673034668</v>
      </c>
      <c r="BH914" s="74" t="s">
        <v>120</v>
      </c>
      <c r="BI914" s="6">
        <f t="shared" si="237"/>
        <v>81.284679412841797</v>
      </c>
      <c r="BJ914" s="74" t="s">
        <v>120</v>
      </c>
      <c r="BK914" s="74" t="s">
        <v>120</v>
      </c>
      <c r="BL914" s="6">
        <f t="shared" si="238"/>
        <v>268.7526388168335</v>
      </c>
      <c r="BM914" s="74" t="s">
        <v>120</v>
      </c>
      <c r="BN914" s="236" t="s">
        <v>120</v>
      </c>
      <c r="BO914" s="35">
        <f t="shared" si="239"/>
        <v>3.8232173966956946</v>
      </c>
    </row>
    <row r="915" spans="1:67">
      <c r="A915" s="23">
        <v>35582</v>
      </c>
      <c r="B915" s="76">
        <v>30</v>
      </c>
      <c r="C915" s="17">
        <v>6</v>
      </c>
      <c r="D915" s="18">
        <v>1997</v>
      </c>
      <c r="E915" s="86" t="s">
        <v>25</v>
      </c>
      <c r="F915" s="234">
        <v>845</v>
      </c>
      <c r="G915" s="238">
        <v>371.26205444335937</v>
      </c>
      <c r="H915" s="29">
        <v>239.89816284179687</v>
      </c>
      <c r="I915" s="29">
        <v>13.818440437316895</v>
      </c>
      <c r="J915" s="30">
        <v>48.715965270996094</v>
      </c>
      <c r="K915" s="29">
        <v>0</v>
      </c>
      <c r="L915" s="29">
        <v>50</v>
      </c>
      <c r="M915" s="29">
        <v>49.999996185302734</v>
      </c>
      <c r="N915" s="69">
        <v>246.87374877929687</v>
      </c>
      <c r="O915" s="70">
        <v>326.82089233398438</v>
      </c>
      <c r="P915" s="30">
        <v>481.78402709960937</v>
      </c>
      <c r="Q915" s="30">
        <v>4.0833330154418945</v>
      </c>
      <c r="R915" s="30">
        <v>8.8382282257080078</v>
      </c>
      <c r="S915" s="30">
        <v>115.70625305175781</v>
      </c>
      <c r="T915" s="30">
        <v>74.062126159667969</v>
      </c>
      <c r="U915" s="30">
        <v>16.745828628540039</v>
      </c>
      <c r="V915" s="30">
        <v>42.533336639404297</v>
      </c>
      <c r="W915" s="69">
        <v>123.25180816650391</v>
      </c>
      <c r="X915" s="70">
        <v>862.25555419921875</v>
      </c>
      <c r="Y915" s="30">
        <v>23.527776718139648</v>
      </c>
      <c r="Z915" s="30">
        <v>0</v>
      </c>
      <c r="AA915" s="30">
        <v>0</v>
      </c>
      <c r="AB915" s="69">
        <v>40.236000061035156</v>
      </c>
      <c r="AC915" s="70">
        <v>1561.9716796875</v>
      </c>
      <c r="AD915" s="30">
        <v>1056.0479736328125</v>
      </c>
      <c r="AE915" s="29">
        <v>2.1176841259002686</v>
      </c>
      <c r="AF915" s="29">
        <v>35.291664123535156</v>
      </c>
      <c r="AG915" s="29">
        <v>14.972221374511719</v>
      </c>
      <c r="AH915" s="29">
        <v>11.796295166015625</v>
      </c>
      <c r="AI915" s="29">
        <v>36.975543975830078</v>
      </c>
      <c r="AJ915" s="69">
        <v>0</v>
      </c>
      <c r="AK915" s="70">
        <v>2752.644287109375</v>
      </c>
      <c r="AL915" s="29">
        <v>0</v>
      </c>
      <c r="AM915" s="29">
        <v>4.8393549919128418</v>
      </c>
      <c r="AN915" s="69">
        <v>75.625</v>
      </c>
      <c r="AO915" s="70">
        <v>2681.858642578125</v>
      </c>
      <c r="AP915" s="71"/>
      <c r="AQ915" s="33">
        <f t="shared" si="224"/>
        <v>-1.430511474609375E-5</v>
      </c>
      <c r="AR915" s="25">
        <f t="shared" si="225"/>
        <v>-1.049041748046875E-5</v>
      </c>
      <c r="AS915" s="25">
        <f t="shared" si="226"/>
        <v>3.0295588203443913E-5</v>
      </c>
      <c r="AT915" s="25">
        <f t="shared" si="227"/>
        <v>-4.8569252612651326E-5</v>
      </c>
      <c r="AU915" s="73">
        <f t="shared" si="228"/>
        <v>-4.76837158203125E-7</v>
      </c>
      <c r="AV915" s="71"/>
      <c r="AW915" s="235">
        <f t="shared" si="229"/>
        <v>35.005322366509553</v>
      </c>
      <c r="AX915" s="6">
        <f t="shared" si="230"/>
        <v>23.53713266987446</v>
      </c>
      <c r="AY915" s="6">
        <f t="shared" si="231"/>
        <v>42.353684186935425</v>
      </c>
      <c r="AZ915" s="74">
        <f t="shared" si="232"/>
        <v>128.69617141219209</v>
      </c>
      <c r="BA915" s="74" t="s">
        <v>120</v>
      </c>
      <c r="BB915" s="236">
        <f t="shared" si="233"/>
        <v>159.58167129390495</v>
      </c>
      <c r="BC915" s="35">
        <f t="shared" si="234"/>
        <v>-5.3914125146548031E-6</v>
      </c>
      <c r="BD915" s="6">
        <f t="shared" si="235"/>
        <v>370.12555694580078</v>
      </c>
      <c r="BE915" s="74" t="s">
        <v>120</v>
      </c>
      <c r="BF915" s="74" t="s">
        <v>120</v>
      </c>
      <c r="BG915" s="6">
        <f t="shared" si="236"/>
        <v>142.53333282470703</v>
      </c>
      <c r="BH915" s="74" t="s">
        <v>120</v>
      </c>
      <c r="BI915" s="6">
        <f t="shared" si="237"/>
        <v>111.03767013549805</v>
      </c>
      <c r="BJ915" s="74" t="s">
        <v>120</v>
      </c>
      <c r="BK915" s="74" t="s">
        <v>120</v>
      </c>
      <c r="BL915" s="6">
        <f t="shared" si="238"/>
        <v>279.677565574646</v>
      </c>
      <c r="BM915" s="74" t="s">
        <v>120</v>
      </c>
      <c r="BN915" s="236" t="s">
        <v>120</v>
      </c>
      <c r="BO915" s="35">
        <f t="shared" si="239"/>
        <v>7.1012038913289386</v>
      </c>
    </row>
    <row r="916" spans="1:67">
      <c r="A916" s="23">
        <v>35612</v>
      </c>
      <c r="B916" s="76">
        <v>31</v>
      </c>
      <c r="C916" s="17">
        <v>7</v>
      </c>
      <c r="D916" s="18">
        <v>1997</v>
      </c>
      <c r="E916" s="86" t="s">
        <v>25</v>
      </c>
      <c r="F916" s="234">
        <v>242</v>
      </c>
      <c r="G916" s="238">
        <v>322.414794921875</v>
      </c>
      <c r="H916" s="29">
        <v>149.11773681640625</v>
      </c>
      <c r="I916" s="29">
        <v>16.680753707885742</v>
      </c>
      <c r="J916" s="30">
        <v>48.669090270996094</v>
      </c>
      <c r="K916" s="29">
        <v>0</v>
      </c>
      <c r="L916" s="29">
        <v>50</v>
      </c>
      <c r="M916" s="29">
        <v>50</v>
      </c>
      <c r="N916" s="69">
        <v>249.88796997070312</v>
      </c>
      <c r="O916" s="70">
        <v>186.99441528320312</v>
      </c>
      <c r="P916" s="30">
        <v>499.12750244140625</v>
      </c>
      <c r="Q916" s="30">
        <v>4.3906807899475098</v>
      </c>
      <c r="R916" s="30">
        <v>8.8353824615478516</v>
      </c>
      <c r="S916" s="30">
        <v>111.97379302978516</v>
      </c>
      <c r="T916" s="30">
        <v>74.966392517089844</v>
      </c>
      <c r="U916" s="30">
        <v>23.372106552124023</v>
      </c>
      <c r="V916" s="30">
        <v>43.670249938964844</v>
      </c>
      <c r="W916" s="69">
        <v>124.75666046142578</v>
      </c>
      <c r="X916" s="70">
        <v>741.23333740234375</v>
      </c>
      <c r="Y916" s="30">
        <v>22.768817901611328</v>
      </c>
      <c r="Z916" s="30">
        <v>0</v>
      </c>
      <c r="AA916" s="30">
        <v>0</v>
      </c>
      <c r="AB916" s="69">
        <v>33.928390502929688</v>
      </c>
      <c r="AC916" s="70">
        <v>1315.7945556640625</v>
      </c>
      <c r="AD916" s="30">
        <v>451.65316772460937</v>
      </c>
      <c r="AE916" s="29">
        <v>1.7857048511505127</v>
      </c>
      <c r="AF916" s="29">
        <v>34.153224945068359</v>
      </c>
      <c r="AG916" s="29">
        <v>14.928313255310059</v>
      </c>
      <c r="AH916" s="29">
        <v>12.732974052429199</v>
      </c>
      <c r="AI916" s="29">
        <v>37.426998138427734</v>
      </c>
      <c r="AJ916" s="69">
        <v>0</v>
      </c>
      <c r="AK916" s="70">
        <v>1895.73095703125</v>
      </c>
      <c r="AL916" s="29">
        <v>0</v>
      </c>
      <c r="AM916" s="29">
        <v>6.7542743682861328</v>
      </c>
      <c r="AN916" s="69">
        <v>105.71236419677734</v>
      </c>
      <c r="AO916" s="70">
        <v>1796.7728271484375</v>
      </c>
      <c r="AP916" s="71"/>
      <c r="AQ916" s="33">
        <f t="shared" si="224"/>
        <v>-9.5367431640625E-6</v>
      </c>
      <c r="AR916" s="25">
        <f t="shared" si="225"/>
        <v>2.5272369384765625E-5</v>
      </c>
      <c r="AS916" s="25">
        <f t="shared" si="226"/>
        <v>8.5487120031757513E-6</v>
      </c>
      <c r="AT916" s="25">
        <f t="shared" si="227"/>
        <v>-1.6090744566099602E-5</v>
      </c>
      <c r="AU916" s="73">
        <f t="shared" si="228"/>
        <v>4.00543212890625E-5</v>
      </c>
      <c r="AV916" s="71"/>
      <c r="AW916" s="235">
        <f t="shared" si="229"/>
        <v>38.36993966599141</v>
      </c>
      <c r="AX916" s="6">
        <f t="shared" si="230"/>
        <v>24.654810241510059</v>
      </c>
      <c r="AY916" s="6">
        <f t="shared" si="231"/>
        <v>35.7140953540802</v>
      </c>
      <c r="AZ916" s="74">
        <f t="shared" si="232"/>
        <v>88.480289502104455</v>
      </c>
      <c r="BA916" s="74" t="s">
        <v>120</v>
      </c>
      <c r="BB916" s="236">
        <f t="shared" si="233"/>
        <v>110.47925482631715</v>
      </c>
      <c r="BC916" s="35">
        <f t="shared" si="234"/>
        <v>6.0538616253325017E-7</v>
      </c>
      <c r="BD916" s="6">
        <f t="shared" si="235"/>
        <v>374.64463043212891</v>
      </c>
      <c r="BE916" s="74" t="s">
        <v>120</v>
      </c>
      <c r="BF916" s="74" t="s">
        <v>120</v>
      </c>
      <c r="BG916" s="6">
        <f t="shared" si="236"/>
        <v>143.67024993896484</v>
      </c>
      <c r="BH916" s="74" t="s">
        <v>120</v>
      </c>
      <c r="BI916" s="6">
        <f t="shared" si="237"/>
        <v>112.39339065551758</v>
      </c>
      <c r="BJ916" s="74" t="s">
        <v>120</v>
      </c>
      <c r="BK916" s="74" t="s">
        <v>120</v>
      </c>
      <c r="BL916" s="6">
        <f t="shared" si="238"/>
        <v>281.82438325881958</v>
      </c>
      <c r="BM916" s="74" t="s">
        <v>120</v>
      </c>
      <c r="BN916" s="236" t="s">
        <v>120</v>
      </c>
      <c r="BO916" s="35">
        <f t="shared" si="239"/>
        <v>8.6767895227934382</v>
      </c>
    </row>
    <row r="917" spans="1:67">
      <c r="A917" s="23">
        <v>35643</v>
      </c>
      <c r="B917" s="76">
        <v>31</v>
      </c>
      <c r="C917" s="17">
        <v>8</v>
      </c>
      <c r="D917" s="18">
        <v>1997</v>
      </c>
      <c r="E917" s="86" t="s">
        <v>25</v>
      </c>
      <c r="F917" s="234">
        <v>122</v>
      </c>
      <c r="G917" s="238">
        <v>281.59420776367187</v>
      </c>
      <c r="H917" s="29">
        <v>114.30690765380859</v>
      </c>
      <c r="I917" s="29">
        <v>15.048202514648438</v>
      </c>
      <c r="J917" s="30">
        <v>43.590251922607422</v>
      </c>
      <c r="K917" s="29">
        <v>0</v>
      </c>
      <c r="L917" s="29">
        <v>50</v>
      </c>
      <c r="M917" s="29">
        <v>50</v>
      </c>
      <c r="N917" s="69">
        <v>173.60684204101562</v>
      </c>
      <c r="O917" s="70">
        <v>180.9327392578125</v>
      </c>
      <c r="P917" s="30">
        <v>486.24624633789062</v>
      </c>
      <c r="Q917" s="30">
        <v>3.5125446319580078</v>
      </c>
      <c r="R917" s="30">
        <v>8.9207649230957031</v>
      </c>
      <c r="S917" s="30">
        <v>105.38710021972656</v>
      </c>
      <c r="T917" s="30">
        <v>52.082054138183594</v>
      </c>
      <c r="U917" s="30">
        <v>17.183977127075195</v>
      </c>
      <c r="V917" s="30">
        <v>15.072135925292969</v>
      </c>
      <c r="W917" s="69">
        <v>86.673271179199219</v>
      </c>
      <c r="X917" s="70">
        <v>752.52001953125</v>
      </c>
      <c r="Y917" s="30">
        <v>24.395160675048828</v>
      </c>
      <c r="Z917" s="30">
        <v>0</v>
      </c>
      <c r="AA917" s="30">
        <v>2.288818359375E-5</v>
      </c>
      <c r="AB917" s="69">
        <v>43.3341064453125</v>
      </c>
      <c r="AC917" s="70">
        <v>1481.6768798828125</v>
      </c>
      <c r="AD917" s="30">
        <v>420.64434814453125</v>
      </c>
      <c r="AE917" s="29">
        <v>2.2807424068450928</v>
      </c>
      <c r="AF917" s="29">
        <v>36.592742919921875</v>
      </c>
      <c r="AG917" s="29">
        <v>10.976701736450195</v>
      </c>
      <c r="AH917" s="29">
        <v>10.098565101623535</v>
      </c>
      <c r="AI917" s="29">
        <v>26.001981735229492</v>
      </c>
      <c r="AJ917" s="69">
        <v>0</v>
      </c>
      <c r="AK917" s="70">
        <v>2023.0838623046875</v>
      </c>
      <c r="AL917" s="29">
        <v>0</v>
      </c>
      <c r="AM917" s="29">
        <v>4.9659748077392578</v>
      </c>
      <c r="AN917" s="69">
        <v>94.327964782714844</v>
      </c>
      <c r="AO917" s="70">
        <v>1933.721923828125</v>
      </c>
      <c r="AP917" s="71"/>
      <c r="AQ917" s="33">
        <f t="shared" si="224"/>
        <v>-1.1444091796875E-5</v>
      </c>
      <c r="AR917" s="25">
        <f t="shared" si="225"/>
        <v>0</v>
      </c>
      <c r="AS917" s="25">
        <f t="shared" si="226"/>
        <v>4.7211087121468154E-5</v>
      </c>
      <c r="AT917" s="25">
        <f t="shared" si="227"/>
        <v>7.8919402312749298E-5</v>
      </c>
      <c r="AU917" s="73">
        <f t="shared" si="228"/>
        <v>-5.14984130859375E-5</v>
      </c>
      <c r="AV917" s="71"/>
      <c r="AW917" s="235">
        <f t="shared" si="229"/>
        <v>28.879510674594847</v>
      </c>
      <c r="AX917" s="6">
        <f t="shared" si="230"/>
        <v>21.133771492824081</v>
      </c>
      <c r="AY917" s="6">
        <f t="shared" si="231"/>
        <v>45.614848852157593</v>
      </c>
      <c r="AZ917" s="74">
        <f t="shared" si="232"/>
        <v>81.030817755076512</v>
      </c>
      <c r="BA917" s="74" t="s">
        <v>120</v>
      </c>
      <c r="BB917" s="236">
        <f t="shared" si="233"/>
        <v>118.89992655604338</v>
      </c>
      <c r="BC917" s="35">
        <f t="shared" si="234"/>
        <v>8.6941996357836615E-7</v>
      </c>
      <c r="BD917" s="6">
        <f t="shared" si="235"/>
        <v>260.28011322021484</v>
      </c>
      <c r="BE917" s="74" t="s">
        <v>120</v>
      </c>
      <c r="BF917" s="74" t="s">
        <v>120</v>
      </c>
      <c r="BG917" s="6">
        <f t="shared" si="236"/>
        <v>115.07213592529297</v>
      </c>
      <c r="BH917" s="74" t="s">
        <v>120</v>
      </c>
      <c r="BI917" s="6">
        <f t="shared" si="237"/>
        <v>78.084035873413086</v>
      </c>
      <c r="BJ917" s="74" t="s">
        <v>120</v>
      </c>
      <c r="BK917" s="74" t="s">
        <v>120</v>
      </c>
      <c r="BL917" s="6">
        <f t="shared" si="238"/>
        <v>260.65783214569092</v>
      </c>
      <c r="BM917" s="74" t="s">
        <v>120</v>
      </c>
      <c r="BN917" s="236" t="s">
        <v>120</v>
      </c>
      <c r="BO917" s="35">
        <f t="shared" si="239"/>
        <v>5.4381288357387021</v>
      </c>
    </row>
    <row r="918" spans="1:67">
      <c r="A918" s="23">
        <v>35674</v>
      </c>
      <c r="B918" s="76">
        <v>30</v>
      </c>
      <c r="C918" s="17">
        <v>9</v>
      </c>
      <c r="D918" s="18">
        <v>1997</v>
      </c>
      <c r="E918" s="86" t="s">
        <v>25</v>
      </c>
      <c r="F918" s="234">
        <v>53</v>
      </c>
      <c r="G918" s="238">
        <v>639.47393798828125</v>
      </c>
      <c r="H918" s="29">
        <v>84.2188720703125</v>
      </c>
      <c r="I918" s="29">
        <v>9.3455591201782227</v>
      </c>
      <c r="J918" s="30">
        <v>26.79511833190918</v>
      </c>
      <c r="K918" s="29">
        <v>0</v>
      </c>
      <c r="L918" s="29">
        <v>50</v>
      </c>
      <c r="M918" s="29">
        <v>46.809257507324219</v>
      </c>
      <c r="N918" s="69">
        <v>124.87165832519531</v>
      </c>
      <c r="O918" s="70">
        <v>538.152587890625</v>
      </c>
      <c r="P918" s="30">
        <v>486.40396118164062</v>
      </c>
      <c r="Q918" s="30">
        <v>2.2685182094573975</v>
      </c>
      <c r="R918" s="30">
        <v>8.3092584609985352</v>
      </c>
      <c r="S918" s="30">
        <v>108.90000152587891</v>
      </c>
      <c r="T918" s="30">
        <v>37.461498260498047</v>
      </c>
      <c r="U918" s="30">
        <v>8.1592302322387695</v>
      </c>
      <c r="V918" s="30">
        <v>0</v>
      </c>
      <c r="W918" s="69">
        <v>62.34222412109375</v>
      </c>
      <c r="X918" s="70">
        <v>1127.3128662109375</v>
      </c>
      <c r="Y918" s="30">
        <v>23.527776718139648</v>
      </c>
      <c r="Z918" s="30">
        <v>5.0737466812133789</v>
      </c>
      <c r="AA918" s="30">
        <v>1.9073486328125E-6</v>
      </c>
      <c r="AB918" s="69">
        <v>47.597343444824219</v>
      </c>
      <c r="AC918" s="70">
        <v>1955.8140869140625</v>
      </c>
      <c r="AD918" s="30">
        <v>420.51803588867187</v>
      </c>
      <c r="AE918" s="29">
        <v>2.5051233768463135</v>
      </c>
      <c r="AF918" s="29">
        <v>35.291664123535156</v>
      </c>
      <c r="AG918" s="29">
        <v>7.8818044662475586</v>
      </c>
      <c r="AH918" s="29">
        <v>5.8981475830078125</v>
      </c>
      <c r="AI918" s="29">
        <v>18.702667236328125</v>
      </c>
      <c r="AJ918" s="69">
        <v>0</v>
      </c>
      <c r="AK918" s="70">
        <v>2486.20654296875</v>
      </c>
      <c r="AL918" s="29">
        <v>0</v>
      </c>
      <c r="AM918" s="29">
        <v>2.3579251766204834</v>
      </c>
      <c r="AN918" s="69">
        <v>50.416664123535156</v>
      </c>
      <c r="AO918" s="70">
        <v>2438.147705078125</v>
      </c>
      <c r="AP918" s="71"/>
      <c r="AQ918" s="33">
        <f t="shared" si="224"/>
        <v>-1.621246337890625E-5</v>
      </c>
      <c r="AR918" s="25">
        <f t="shared" si="225"/>
        <v>-3.4570693969726563E-5</v>
      </c>
      <c r="AS918" s="25">
        <f t="shared" si="226"/>
        <v>1.5704836528129817E-4</v>
      </c>
      <c r="AT918" s="25">
        <f t="shared" si="227"/>
        <v>-1.4389031503014849E-4</v>
      </c>
      <c r="AU918" s="73">
        <f t="shared" si="228"/>
        <v>9.8943710327148438E-5</v>
      </c>
      <c r="AV918" s="71"/>
      <c r="AW918" s="235">
        <f t="shared" si="229"/>
        <v>19.900550325251807</v>
      </c>
      <c r="AX918" s="6">
        <f t="shared" si="230"/>
        <v>17.293528794848228</v>
      </c>
      <c r="AY918" s="6">
        <f t="shared" si="231"/>
        <v>50.102466821670532</v>
      </c>
      <c r="AZ918" s="74">
        <f t="shared" si="232"/>
        <v>97.584418487548831</v>
      </c>
      <c r="BA918" s="74" t="s">
        <v>120</v>
      </c>
      <c r="BB918" s="236">
        <f t="shared" si="233"/>
        <v>145.0798634426653</v>
      </c>
      <c r="BC918" s="35">
        <f t="shared" si="234"/>
        <v>3.3615049233048921E-7</v>
      </c>
      <c r="BD918" s="6">
        <f t="shared" si="235"/>
        <v>187.21388244628906</v>
      </c>
      <c r="BE918" s="74" t="s">
        <v>120</v>
      </c>
      <c r="BF918" s="74" t="s">
        <v>120</v>
      </c>
      <c r="BG918" s="6">
        <f t="shared" si="236"/>
        <v>96.809257507324219</v>
      </c>
      <c r="BH918" s="74" t="s">
        <v>120</v>
      </c>
      <c r="BI918" s="6">
        <f t="shared" si="237"/>
        <v>56.164165496826172</v>
      </c>
      <c r="BJ918" s="74" t="s">
        <v>120</v>
      </c>
      <c r="BK918" s="74" t="s">
        <v>120</v>
      </c>
      <c r="BL918" s="6">
        <f t="shared" si="238"/>
        <v>232.10526823997498</v>
      </c>
      <c r="BM918" s="74" t="s">
        <v>120</v>
      </c>
      <c r="BN918" s="236" t="s">
        <v>120</v>
      </c>
      <c r="BO918" s="35">
        <f t="shared" si="239"/>
        <v>2.4292220756226612</v>
      </c>
    </row>
    <row r="919" spans="1:67">
      <c r="A919" s="23">
        <v>35704</v>
      </c>
      <c r="B919" s="76">
        <v>31</v>
      </c>
      <c r="C919" s="17">
        <v>10</v>
      </c>
      <c r="D919" s="18">
        <v>1998</v>
      </c>
      <c r="E919" s="86" t="s">
        <v>25</v>
      </c>
      <c r="F919" s="234">
        <v>47</v>
      </c>
      <c r="G919" s="238">
        <v>274.98367309570312</v>
      </c>
      <c r="H919" s="29">
        <v>368.849365234375</v>
      </c>
      <c r="I919" s="29">
        <v>5.406951904296875</v>
      </c>
      <c r="J919" s="30">
        <v>8.7499990463256836</v>
      </c>
      <c r="K919" s="29">
        <v>0</v>
      </c>
      <c r="L919" s="29">
        <v>50</v>
      </c>
      <c r="M919" s="29">
        <v>20.175180435180664</v>
      </c>
      <c r="N919" s="69">
        <v>53.848056793212891</v>
      </c>
      <c r="O919" s="70">
        <v>533.96673583984375</v>
      </c>
      <c r="P919" s="30">
        <v>693.304443359375</v>
      </c>
      <c r="Q919" s="30">
        <v>0.87813615798950195</v>
      </c>
      <c r="R919" s="30">
        <v>3.6160392761230469</v>
      </c>
      <c r="S919" s="30">
        <v>118.56048583984375</v>
      </c>
      <c r="T919" s="30">
        <v>16.154417037963867</v>
      </c>
      <c r="U919" s="30">
        <v>3.5380005836486816</v>
      </c>
      <c r="V919" s="30">
        <v>0</v>
      </c>
      <c r="W919" s="69">
        <v>26.883663177490234</v>
      </c>
      <c r="X919" s="70">
        <v>1343.1346435546875</v>
      </c>
      <c r="Y919" s="30">
        <v>22.768817901611328</v>
      </c>
      <c r="Z919" s="30">
        <v>18.114885330200195</v>
      </c>
      <c r="AA919" s="30">
        <v>0</v>
      </c>
      <c r="AB919" s="69">
        <v>33.083824157714844</v>
      </c>
      <c r="AC919" s="70">
        <v>1922.0751953125</v>
      </c>
      <c r="AD919" s="30">
        <v>1208.396484375</v>
      </c>
      <c r="AE919" s="29">
        <v>1.7412539720535278</v>
      </c>
      <c r="AF919" s="29">
        <v>34.153224945068359</v>
      </c>
      <c r="AG919" s="29">
        <v>6.9160275459289551</v>
      </c>
      <c r="AH919" s="29">
        <v>2.1953403949737549</v>
      </c>
      <c r="AI919" s="29">
        <v>8.0650997161865234</v>
      </c>
      <c r="AJ919" s="69">
        <v>0</v>
      </c>
      <c r="AK919" s="70">
        <v>3210.1201171875</v>
      </c>
      <c r="AL919" s="29">
        <v>0</v>
      </c>
      <c r="AM919" s="29">
        <v>1.022442102432251</v>
      </c>
      <c r="AN919" s="69">
        <v>16.26344108581543</v>
      </c>
      <c r="AO919" s="70">
        <v>3194.879150390625</v>
      </c>
      <c r="AP919" s="71"/>
      <c r="AQ919" s="33">
        <f t="shared" si="224"/>
        <v>1.621246337890625E-5</v>
      </c>
      <c r="AR919" s="25">
        <f t="shared" si="225"/>
        <v>-4.863739013671875E-5</v>
      </c>
      <c r="AS919" s="25">
        <f t="shared" si="226"/>
        <v>4.666752829507459E-6</v>
      </c>
      <c r="AT919" s="25">
        <f t="shared" si="227"/>
        <v>3.7971580695739249E-5</v>
      </c>
      <c r="AU919" s="73">
        <f t="shared" si="228"/>
        <v>-3.2186508178710938E-5</v>
      </c>
      <c r="AV919" s="71"/>
      <c r="AW919" s="235">
        <f t="shared" si="229"/>
        <v>10.278903642134233</v>
      </c>
      <c r="AX919" s="6">
        <f t="shared" si="230"/>
        <v>15.04804044739274</v>
      </c>
      <c r="AY919" s="6">
        <f t="shared" si="231"/>
        <v>34.825078129768372</v>
      </c>
      <c r="AZ919" s="74">
        <f t="shared" si="232"/>
        <v>156.85124322055785</v>
      </c>
      <c r="BA919" s="74" t="s">
        <v>120</v>
      </c>
      <c r="BB919" s="236">
        <f t="shared" si="233"/>
        <v>196.44546180914256</v>
      </c>
      <c r="BC919" s="35">
        <f t="shared" si="234"/>
        <v>-3.6535578260554757E-6</v>
      </c>
      <c r="BD919" s="6">
        <f t="shared" si="235"/>
        <v>80.731719970703125</v>
      </c>
      <c r="BE919" s="74" t="s">
        <v>120</v>
      </c>
      <c r="BF919" s="74" t="s">
        <v>120</v>
      </c>
      <c r="BG919" s="6">
        <f t="shared" si="236"/>
        <v>70.175180435180664</v>
      </c>
      <c r="BH919" s="74" t="s">
        <v>120</v>
      </c>
      <c r="BI919" s="6">
        <f t="shared" si="237"/>
        <v>24.219516754150391</v>
      </c>
      <c r="BJ919" s="74" t="s">
        <v>120</v>
      </c>
      <c r="BK919" s="74" t="s">
        <v>120</v>
      </c>
      <c r="BL919" s="6">
        <f t="shared" si="238"/>
        <v>219.49095702171326</v>
      </c>
      <c r="BM919" s="74" t="s">
        <v>120</v>
      </c>
      <c r="BN919" s="236" t="s">
        <v>120</v>
      </c>
      <c r="BO919" s="35">
        <f t="shared" si="239"/>
        <v>0.60606693142913204</v>
      </c>
    </row>
    <row r="920" spans="1:67">
      <c r="A920" s="23">
        <v>35735</v>
      </c>
      <c r="B920" s="76">
        <v>30</v>
      </c>
      <c r="C920" s="17">
        <v>11</v>
      </c>
      <c r="D920" s="18">
        <v>1998</v>
      </c>
      <c r="E920" s="86" t="s">
        <v>25</v>
      </c>
      <c r="F920" s="234">
        <v>74</v>
      </c>
      <c r="G920" s="238">
        <v>632.9888916015625</v>
      </c>
      <c r="H920" s="29">
        <v>336.17953491210937</v>
      </c>
      <c r="I920" s="29">
        <v>1.8054361343383789</v>
      </c>
      <c r="J920" s="30">
        <v>0</v>
      </c>
      <c r="K920" s="29">
        <v>0</v>
      </c>
      <c r="L920" s="29">
        <v>0</v>
      </c>
      <c r="M920" s="29">
        <v>3.564814105629921E-2</v>
      </c>
      <c r="N920" s="69">
        <v>8.9674443006515503E-2</v>
      </c>
      <c r="O920" s="70">
        <v>970.8485107421875</v>
      </c>
      <c r="P920" s="30">
        <v>336.54962158203125</v>
      </c>
      <c r="Q920" s="30">
        <v>0</v>
      </c>
      <c r="R920" s="30">
        <v>3.564814105629921E-2</v>
      </c>
      <c r="S920" s="30">
        <v>0</v>
      </c>
      <c r="T920" s="30">
        <v>2.69023347645998E-2</v>
      </c>
      <c r="U920" s="30">
        <v>0.98430424928665161</v>
      </c>
      <c r="V920" s="30">
        <v>0</v>
      </c>
      <c r="W920" s="69">
        <v>4.4769998639822006E-2</v>
      </c>
      <c r="X920" s="70">
        <v>1308.4002685546875</v>
      </c>
      <c r="Y920" s="30">
        <v>0</v>
      </c>
      <c r="Z920" s="30">
        <v>0</v>
      </c>
      <c r="AA920" s="30">
        <v>0</v>
      </c>
      <c r="AB920" s="69">
        <v>26.479026794433594</v>
      </c>
      <c r="AC920" s="70">
        <v>1753.39501953125</v>
      </c>
      <c r="AD920" s="30">
        <v>257.32998657226562</v>
      </c>
      <c r="AE920" s="29">
        <v>1.3936330080032349</v>
      </c>
      <c r="AF920" s="29">
        <v>0</v>
      </c>
      <c r="AG920" s="29">
        <v>0</v>
      </c>
      <c r="AH920" s="29">
        <v>0</v>
      </c>
      <c r="AI920" s="29">
        <v>1.3431000523269176E-2</v>
      </c>
      <c r="AJ920" s="69">
        <v>0</v>
      </c>
      <c r="AK920" s="70">
        <v>2034.1591796875</v>
      </c>
      <c r="AL920" s="29">
        <v>0</v>
      </c>
      <c r="AM920" s="29">
        <v>0.28445279598236084</v>
      </c>
      <c r="AN920" s="69">
        <v>1.6805555820465088</v>
      </c>
      <c r="AO920" s="70">
        <v>2032.7630615234375</v>
      </c>
      <c r="AP920" s="71"/>
      <c r="AQ920" s="33">
        <f t="shared" si="224"/>
        <v>2.9321759939193726E-5</v>
      </c>
      <c r="AR920" s="25">
        <f t="shared" si="225"/>
        <v>-5.1504001021385193E-5</v>
      </c>
      <c r="AS920" s="25">
        <f t="shared" si="226"/>
        <v>3.4295476325496566E-5</v>
      </c>
      <c r="AT920" s="25">
        <f t="shared" si="227"/>
        <v>3.5905074355468969E-5</v>
      </c>
      <c r="AU920" s="73">
        <f t="shared" si="228"/>
        <v>1.5377998352050781E-5</v>
      </c>
      <c r="AV920" s="71"/>
      <c r="AW920" s="235">
        <f t="shared" si="229"/>
        <v>0.11012121310904006</v>
      </c>
      <c r="AX920" s="6">
        <f t="shared" si="230"/>
        <v>8.0017498806734713E-2</v>
      </c>
      <c r="AY920" s="6">
        <f t="shared" si="231"/>
        <v>27.872659802436829</v>
      </c>
      <c r="AZ920" s="74">
        <f t="shared" si="232"/>
        <v>93.115247849393484</v>
      </c>
      <c r="BA920" s="74" t="s">
        <v>120</v>
      </c>
      <c r="BB920" s="236">
        <f t="shared" si="233"/>
        <v>120.9578020080062</v>
      </c>
      <c r="BC920" s="35">
        <f t="shared" si="234"/>
        <v>1.929521815213775E-6</v>
      </c>
      <c r="BD920" s="6">
        <f t="shared" si="235"/>
        <v>0.13444444164633751</v>
      </c>
      <c r="BE920" s="74" t="s">
        <v>120</v>
      </c>
      <c r="BF920" s="74" t="s">
        <v>120</v>
      </c>
      <c r="BG920" s="6">
        <f t="shared" si="236"/>
        <v>3.564814105629921E-2</v>
      </c>
      <c r="BH920" s="74" t="s">
        <v>120</v>
      </c>
      <c r="BI920" s="6">
        <f t="shared" si="237"/>
        <v>4.0333335287868977E-2</v>
      </c>
      <c r="BJ920" s="74" t="s">
        <v>120</v>
      </c>
      <c r="BK920" s="74" t="s">
        <v>120</v>
      </c>
      <c r="BL920" s="6">
        <f t="shared" si="238"/>
        <v>1.0199523903429508</v>
      </c>
      <c r="BM920" s="74" t="s">
        <v>120</v>
      </c>
      <c r="BN920" s="236" t="s">
        <v>120</v>
      </c>
      <c r="BO920" s="35">
        <f t="shared" si="239"/>
        <v>3.370147057751761E-4</v>
      </c>
    </row>
    <row r="921" spans="1:67">
      <c r="A921" s="23">
        <v>35765</v>
      </c>
      <c r="B921" s="76">
        <v>31</v>
      </c>
      <c r="C921" s="17">
        <v>12</v>
      </c>
      <c r="D921" s="18">
        <v>1998</v>
      </c>
      <c r="E921" s="86" t="s">
        <v>25</v>
      </c>
      <c r="F921" s="234">
        <v>116</v>
      </c>
      <c r="G921" s="238">
        <v>452.67782592773437</v>
      </c>
      <c r="H921" s="29">
        <v>355.67013549804687</v>
      </c>
      <c r="I921" s="29">
        <v>2.1429824829101562</v>
      </c>
      <c r="J921" s="30">
        <v>0</v>
      </c>
      <c r="K921" s="29">
        <v>0</v>
      </c>
      <c r="L921" s="29">
        <v>0</v>
      </c>
      <c r="M921" s="29">
        <v>6.8996407091617584E-2</v>
      </c>
      <c r="N921" s="69">
        <v>0.17356345057487488</v>
      </c>
      <c r="O921" s="70">
        <v>810.24835205078125</v>
      </c>
      <c r="P921" s="30">
        <v>430.889404296875</v>
      </c>
      <c r="Q921" s="30">
        <v>0</v>
      </c>
      <c r="R921" s="30">
        <v>6.8996407091617584E-2</v>
      </c>
      <c r="S921" s="30">
        <v>0</v>
      </c>
      <c r="T921" s="30">
        <v>5.2069038152694702E-2</v>
      </c>
      <c r="U921" s="30">
        <v>0.6846885085105896</v>
      </c>
      <c r="V921" s="30">
        <v>0</v>
      </c>
      <c r="W921" s="69">
        <v>8.6651615798473358E-2</v>
      </c>
      <c r="X921" s="70">
        <v>1241.85693359375</v>
      </c>
      <c r="Y921" s="30">
        <v>0</v>
      </c>
      <c r="Z921" s="30">
        <v>0</v>
      </c>
      <c r="AA921" s="30">
        <v>0</v>
      </c>
      <c r="AB921" s="69">
        <v>30.494647979736328</v>
      </c>
      <c r="AC921" s="70">
        <v>1737.8048095703125</v>
      </c>
      <c r="AD921" s="30">
        <v>246.66410827636719</v>
      </c>
      <c r="AE921" s="29">
        <v>1.604981541633606</v>
      </c>
      <c r="AF921" s="29">
        <v>0</v>
      </c>
      <c r="AG921" s="29">
        <v>0</v>
      </c>
      <c r="AH921" s="29">
        <v>0</v>
      </c>
      <c r="AI921" s="29">
        <v>2.5995485484600067E-2</v>
      </c>
      <c r="AJ921" s="69">
        <v>0</v>
      </c>
      <c r="AK921" s="70">
        <v>2010.597412109375</v>
      </c>
      <c r="AL921" s="29">
        <v>0</v>
      </c>
      <c r="AM921" s="29">
        <v>0.19786722958087921</v>
      </c>
      <c r="AN921" s="69">
        <v>0</v>
      </c>
      <c r="AO921" s="70">
        <v>2010.7952880859375</v>
      </c>
      <c r="AP921" s="71"/>
      <c r="AQ921" s="33">
        <f t="shared" si="224"/>
        <v>3.2000243663787842E-5</v>
      </c>
      <c r="AR921" s="25">
        <f t="shared" si="225"/>
        <v>-7.4908137321472168E-5</v>
      </c>
      <c r="AS921" s="25">
        <f t="shared" si="226"/>
        <v>6.0784899687860161E-5</v>
      </c>
      <c r="AT921" s="25">
        <f t="shared" si="227"/>
        <v>2.5332670929856249E-5</v>
      </c>
      <c r="AU921" s="73">
        <f t="shared" si="228"/>
        <v>-8.7469816207885742E-6</v>
      </c>
      <c r="AV921" s="71"/>
      <c r="AW921" s="235">
        <f t="shared" si="229"/>
        <v>2.0242424484126824E-2</v>
      </c>
      <c r="AX921" s="6">
        <f t="shared" si="230"/>
        <v>6.3308661289451534E-2</v>
      </c>
      <c r="AY921" s="6">
        <f t="shared" si="231"/>
        <v>32.099629521369934</v>
      </c>
      <c r="AZ921" s="74">
        <f t="shared" si="232"/>
        <v>91.496287241533764</v>
      </c>
      <c r="BA921" s="74" t="s">
        <v>120</v>
      </c>
      <c r="BB921" s="236">
        <f t="shared" si="233"/>
        <v>123.63898300297004</v>
      </c>
      <c r="BC921" s="35">
        <f t="shared" si="234"/>
        <v>-3.2610074640615494E-9</v>
      </c>
      <c r="BD921" s="6">
        <f t="shared" si="235"/>
        <v>0.26021506637334824</v>
      </c>
      <c r="BE921" s="74" t="s">
        <v>120</v>
      </c>
      <c r="BF921" s="74" t="s">
        <v>120</v>
      </c>
      <c r="BG921" s="6">
        <f t="shared" si="236"/>
        <v>6.8996407091617584E-2</v>
      </c>
      <c r="BH921" s="74" t="s">
        <v>120</v>
      </c>
      <c r="BI921" s="6">
        <f t="shared" si="237"/>
        <v>7.8064523637294769E-2</v>
      </c>
      <c r="BJ921" s="74" t="s">
        <v>120</v>
      </c>
      <c r="BK921" s="74" t="s">
        <v>120</v>
      </c>
      <c r="BL921" s="6">
        <f t="shared" si="238"/>
        <v>0.75368491560220718</v>
      </c>
      <c r="BM921" s="74" t="s">
        <v>120</v>
      </c>
      <c r="BN921" s="236" t="s">
        <v>120</v>
      </c>
      <c r="BO921" s="35">
        <f t="shared" si="239"/>
        <v>7.7423880303070477E-4</v>
      </c>
    </row>
    <row r="922" spans="1:67">
      <c r="A922" s="23">
        <v>35796</v>
      </c>
      <c r="B922" s="76">
        <v>31</v>
      </c>
      <c r="C922" s="17">
        <v>1</v>
      </c>
      <c r="D922" s="18">
        <v>1998</v>
      </c>
      <c r="E922" s="86" t="s">
        <v>25</v>
      </c>
      <c r="F922" s="234">
        <v>655</v>
      </c>
      <c r="G922" s="238">
        <v>1251.099365234375</v>
      </c>
      <c r="H922" s="29">
        <v>1396.3533935546875</v>
      </c>
      <c r="I922" s="29">
        <v>2.2728762626647949</v>
      </c>
      <c r="J922" s="30">
        <v>0</v>
      </c>
      <c r="K922" s="29">
        <v>0</v>
      </c>
      <c r="L922" s="29">
        <v>0</v>
      </c>
      <c r="M922" s="29">
        <v>6.8996407091617584E-2</v>
      </c>
      <c r="N922" s="69">
        <v>0.17356345057487488</v>
      </c>
      <c r="O922" s="70">
        <v>2649.483154296875</v>
      </c>
      <c r="P922" s="30">
        <v>899.50823974609375</v>
      </c>
      <c r="Q922" s="30">
        <v>0</v>
      </c>
      <c r="R922" s="30">
        <v>6.8996407091617584E-2</v>
      </c>
      <c r="S922" s="30">
        <v>0</v>
      </c>
      <c r="T922" s="30">
        <v>5.2069038152694702E-2</v>
      </c>
      <c r="U922" s="30">
        <v>0.92507082223892212</v>
      </c>
      <c r="V922" s="30">
        <v>0</v>
      </c>
      <c r="W922" s="69">
        <v>8.6651615798473358E-2</v>
      </c>
      <c r="X922" s="70">
        <v>3549.950927734375</v>
      </c>
      <c r="Y922" s="30">
        <v>0</v>
      </c>
      <c r="Z922" s="30">
        <v>0</v>
      </c>
      <c r="AA922" s="30">
        <v>0</v>
      </c>
      <c r="AB922" s="69">
        <v>15.995212554931641</v>
      </c>
      <c r="AC922" s="70">
        <v>3810.088134765625</v>
      </c>
      <c r="AD922" s="30">
        <v>324.12252807617187</v>
      </c>
      <c r="AE922" s="29">
        <v>0.84185326099395752</v>
      </c>
      <c r="AF922" s="29">
        <v>0</v>
      </c>
      <c r="AG922" s="29">
        <v>0</v>
      </c>
      <c r="AH922" s="29">
        <v>0</v>
      </c>
      <c r="AI922" s="29">
        <v>2.5995485484600067E-2</v>
      </c>
      <c r="AJ922" s="69">
        <v>0</v>
      </c>
      <c r="AK922" s="70">
        <v>4147.927734375</v>
      </c>
      <c r="AL922" s="29">
        <v>0</v>
      </c>
      <c r="AM922" s="29">
        <v>0.26733502745628357</v>
      </c>
      <c r="AN922" s="69">
        <v>0</v>
      </c>
      <c r="AO922" s="70">
        <v>4148.1953125</v>
      </c>
      <c r="AP922" s="71"/>
      <c r="AQ922" s="33">
        <f t="shared" si="224"/>
        <v>-7.9102814197540283E-5</v>
      </c>
      <c r="AR922" s="25">
        <f t="shared" si="225"/>
        <v>-4.9039721488952637E-5</v>
      </c>
      <c r="AS922" s="25">
        <f t="shared" si="226"/>
        <v>3.6016035664943047E-6</v>
      </c>
      <c r="AT922" s="25">
        <f t="shared" si="227"/>
        <v>3.555806542863138E-4</v>
      </c>
      <c r="AU922" s="73">
        <f t="shared" si="228"/>
        <v>-2.4309754371643066E-4</v>
      </c>
      <c r="AV922" s="71"/>
      <c r="AW922" s="235">
        <f t="shared" si="229"/>
        <v>2.0242424484126824E-2</v>
      </c>
      <c r="AX922" s="6">
        <f t="shared" si="230"/>
        <v>8.2360602035995351E-2</v>
      </c>
      <c r="AY922" s="6">
        <f t="shared" si="231"/>
        <v>16.837065815925598</v>
      </c>
      <c r="AZ922" s="74">
        <f t="shared" si="232"/>
        <v>238.1634019618389</v>
      </c>
      <c r="BA922" s="74" t="s">
        <v>120</v>
      </c>
      <c r="BB922" s="236">
        <f t="shared" si="233"/>
        <v>255.06258780991735</v>
      </c>
      <c r="BC922" s="35">
        <f t="shared" si="234"/>
        <v>-1.8546009812325792E-6</v>
      </c>
      <c r="BD922" s="6">
        <f t="shared" si="235"/>
        <v>0.26021506637334824</v>
      </c>
      <c r="BE922" s="74" t="s">
        <v>120</v>
      </c>
      <c r="BF922" s="74" t="s">
        <v>120</v>
      </c>
      <c r="BG922" s="6">
        <f t="shared" si="236"/>
        <v>6.8996407091617584E-2</v>
      </c>
      <c r="BH922" s="74" t="s">
        <v>120</v>
      </c>
      <c r="BI922" s="6">
        <f t="shared" si="237"/>
        <v>7.8064523637294769E-2</v>
      </c>
      <c r="BJ922" s="74" t="s">
        <v>120</v>
      </c>
      <c r="BK922" s="74" t="s">
        <v>120</v>
      </c>
      <c r="BL922" s="6">
        <f t="shared" si="238"/>
        <v>0.9940672293305397</v>
      </c>
      <c r="BM922" s="74" t="s">
        <v>120</v>
      </c>
      <c r="BN922" s="236" t="s">
        <v>120</v>
      </c>
      <c r="BO922" s="35">
        <f t="shared" si="239"/>
        <v>8.2116816683110009E-4</v>
      </c>
    </row>
    <row r="923" spans="1:67">
      <c r="A923" s="23">
        <v>35827</v>
      </c>
      <c r="B923" s="76">
        <v>28</v>
      </c>
      <c r="C923" s="17">
        <v>2</v>
      </c>
      <c r="D923" s="18">
        <v>1998</v>
      </c>
      <c r="E923" s="86" t="s">
        <v>25</v>
      </c>
      <c r="F923" s="234">
        <v>1396</v>
      </c>
      <c r="G923" s="238">
        <v>8551.7998046875</v>
      </c>
      <c r="H923" s="29">
        <v>5204.58935546875</v>
      </c>
      <c r="I923" s="29">
        <v>6.357795238494873</v>
      </c>
      <c r="J923" s="30">
        <v>0</v>
      </c>
      <c r="K923" s="29">
        <v>0</v>
      </c>
      <c r="L923" s="29">
        <v>0</v>
      </c>
      <c r="M923" s="29">
        <v>7.6388880610466003E-2</v>
      </c>
      <c r="N923" s="69">
        <v>0.19215953350067139</v>
      </c>
      <c r="O923" s="70">
        <v>13762.478515625</v>
      </c>
      <c r="P923" s="30">
        <v>6930.91162109375</v>
      </c>
      <c r="Q923" s="30">
        <v>0</v>
      </c>
      <c r="R923" s="30">
        <v>7.6388880610466003E-2</v>
      </c>
      <c r="S923" s="30">
        <v>0</v>
      </c>
      <c r="T923" s="30">
        <v>5.7647861540317535E-2</v>
      </c>
      <c r="U923" s="30">
        <v>1.8210779428482056</v>
      </c>
      <c r="V923" s="30">
        <v>0</v>
      </c>
      <c r="W923" s="69">
        <v>9.5935717225074768E-2</v>
      </c>
      <c r="X923" s="70">
        <v>20695.25</v>
      </c>
      <c r="Y923" s="30">
        <v>0</v>
      </c>
      <c r="Z923" s="30">
        <v>0</v>
      </c>
      <c r="AA923" s="30">
        <v>0</v>
      </c>
      <c r="AB923" s="69">
        <v>51.097393035888672</v>
      </c>
      <c r="AC923" s="70">
        <v>21615.306640625</v>
      </c>
      <c r="AD923" s="30">
        <v>1242.447998046875</v>
      </c>
      <c r="AE923" s="29">
        <v>2.6893365383148193</v>
      </c>
      <c r="AF923" s="29">
        <v>0</v>
      </c>
      <c r="AG923" s="29">
        <v>0</v>
      </c>
      <c r="AH923" s="29">
        <v>0</v>
      </c>
      <c r="AI923" s="29">
        <v>2.878071554005146E-2</v>
      </c>
      <c r="AJ923" s="69">
        <v>0</v>
      </c>
      <c r="AK923" s="70">
        <v>22906.20703125</v>
      </c>
      <c r="AL923" s="29">
        <v>0</v>
      </c>
      <c r="AM923" s="29">
        <v>0.52627092599868774</v>
      </c>
      <c r="AN923" s="69">
        <v>7.2023811340332031</v>
      </c>
      <c r="AO923" s="70">
        <v>22899.53125</v>
      </c>
      <c r="AP923" s="71"/>
      <c r="AQ923" s="33">
        <f t="shared" si="224"/>
        <v>-1.0864436626434326E-4</v>
      </c>
      <c r="AR923" s="25">
        <f t="shared" si="225"/>
        <v>-6.8431347608566284E-4</v>
      </c>
      <c r="AS923" s="25">
        <f t="shared" si="226"/>
        <v>6.4600024779792875E-4</v>
      </c>
      <c r="AT923" s="25">
        <f t="shared" si="227"/>
        <v>4.5698425674345344E-4</v>
      </c>
      <c r="AU923" s="73">
        <f t="shared" si="228"/>
        <v>-3.2895803451538086E-4</v>
      </c>
      <c r="AV923" s="71"/>
      <c r="AW923" s="235">
        <f t="shared" si="229"/>
        <v>0.42024243457258242</v>
      </c>
      <c r="AX923" s="6">
        <f t="shared" si="230"/>
        <v>0.13940758441597961</v>
      </c>
      <c r="AY923" s="6">
        <f t="shared" si="231"/>
        <v>53.786729574203491</v>
      </c>
      <c r="AZ923" s="74">
        <f t="shared" si="232"/>
        <v>1218.2697205031213</v>
      </c>
      <c r="BA923" s="74" t="s">
        <v>120</v>
      </c>
      <c r="BB923" s="236">
        <f t="shared" si="233"/>
        <v>1271.7756198347108</v>
      </c>
      <c r="BC923" s="35">
        <f t="shared" si="234"/>
        <v>-4.6075426780589623E-6</v>
      </c>
      <c r="BD923" s="6">
        <f t="shared" si="235"/>
        <v>0.28809525072574615</v>
      </c>
      <c r="BE923" s="74" t="s">
        <v>120</v>
      </c>
      <c r="BF923" s="74" t="s">
        <v>120</v>
      </c>
      <c r="BG923" s="6">
        <f t="shared" si="236"/>
        <v>7.6388880610466003E-2</v>
      </c>
      <c r="BH923" s="74" t="s">
        <v>120</v>
      </c>
      <c r="BI923" s="6">
        <f t="shared" si="237"/>
        <v>8.6428577080368996E-2</v>
      </c>
      <c r="BJ923" s="74" t="s">
        <v>120</v>
      </c>
      <c r="BK923" s="74" t="s">
        <v>120</v>
      </c>
      <c r="BL923" s="6">
        <f t="shared" si="238"/>
        <v>1.8974668234586716</v>
      </c>
      <c r="BM923" s="74" t="s">
        <v>120</v>
      </c>
      <c r="BN923" s="236" t="s">
        <v>120</v>
      </c>
      <c r="BO923" s="35">
        <f t="shared" si="239"/>
        <v>2.5431180152629645E-3</v>
      </c>
    </row>
    <row r="924" spans="1:67">
      <c r="A924" s="23">
        <v>35855</v>
      </c>
      <c r="B924" s="76">
        <v>31</v>
      </c>
      <c r="C924" s="17">
        <v>3</v>
      </c>
      <c r="D924" s="18">
        <v>1998</v>
      </c>
      <c r="E924" s="86" t="s">
        <v>25</v>
      </c>
      <c r="F924" s="234">
        <v>1151</v>
      </c>
      <c r="G924" s="238">
        <v>3598.02490234375</v>
      </c>
      <c r="H924" s="29">
        <v>2114.702880859375</v>
      </c>
      <c r="I924" s="29">
        <v>5.8949165344238281</v>
      </c>
      <c r="J924" s="30">
        <v>0</v>
      </c>
      <c r="K924" s="29">
        <v>0</v>
      </c>
      <c r="L924" s="29">
        <v>0</v>
      </c>
      <c r="M924" s="29">
        <v>3.4498203545808792E-2</v>
      </c>
      <c r="N924" s="69">
        <v>8.6781725287437439E-2</v>
      </c>
      <c r="O924" s="70">
        <v>5718.50146484375</v>
      </c>
      <c r="P924" s="30">
        <v>5095.26806640625</v>
      </c>
      <c r="Q924" s="30">
        <v>0</v>
      </c>
      <c r="R924" s="30">
        <v>3.4498203545808792E-2</v>
      </c>
      <c r="S924" s="30">
        <v>0</v>
      </c>
      <c r="T924" s="30">
        <v>2.6034519076347351E-2</v>
      </c>
      <c r="U924" s="30">
        <v>2.6192388534545898</v>
      </c>
      <c r="V924" s="30">
        <v>0</v>
      </c>
      <c r="W924" s="69">
        <v>4.3325807899236679E-2</v>
      </c>
      <c r="X924" s="70">
        <v>10816.4052734375</v>
      </c>
      <c r="Y924" s="30">
        <v>9.7580652236938477</v>
      </c>
      <c r="Z924" s="30">
        <v>17.653594970703125</v>
      </c>
      <c r="AA924" s="30">
        <v>1.9073486328125E-6</v>
      </c>
      <c r="AB924" s="69">
        <v>97.176162719726563</v>
      </c>
      <c r="AC924" s="70">
        <v>12424.236328125</v>
      </c>
      <c r="AD924" s="30">
        <v>1858.290771484375</v>
      </c>
      <c r="AE924" s="29">
        <v>5.114534854888916</v>
      </c>
      <c r="AF924" s="29">
        <v>14.637096405029297</v>
      </c>
      <c r="AG924" s="29">
        <v>4.183769702911377</v>
      </c>
      <c r="AH924" s="29">
        <v>0</v>
      </c>
      <c r="AI924" s="29">
        <v>1.2997742742300034E-2</v>
      </c>
      <c r="AJ924" s="69">
        <v>0</v>
      </c>
      <c r="AK924" s="70">
        <v>14384.541015625</v>
      </c>
      <c r="AL924" s="29">
        <v>0</v>
      </c>
      <c r="AM924" s="29">
        <v>0.75693041086196899</v>
      </c>
      <c r="AN924" s="69">
        <v>21.142473220825195</v>
      </c>
      <c r="AO924" s="70">
        <v>14364.1552734375</v>
      </c>
      <c r="AP924" s="71"/>
      <c r="AQ924" s="33">
        <f t="shared" si="224"/>
        <v>-4.5035034418106079E-5</v>
      </c>
      <c r="AR924" s="25">
        <f t="shared" si="225"/>
        <v>7.0358067750930786E-4</v>
      </c>
      <c r="AS924" s="25">
        <f t="shared" si="226"/>
        <v>-5.1268034985696431E-4</v>
      </c>
      <c r="AT924" s="25">
        <f t="shared" si="227"/>
        <v>-1.1152544720971491E-4</v>
      </c>
      <c r="AU924" s="73">
        <f t="shared" si="228"/>
        <v>1.9937753677368164E-4</v>
      </c>
      <c r="AV924" s="71"/>
      <c r="AW924" s="235">
        <f t="shared" si="229"/>
        <v>1.3101212185473481</v>
      </c>
      <c r="AX924" s="6">
        <f t="shared" si="230"/>
        <v>3.0548411228834107</v>
      </c>
      <c r="AY924" s="6">
        <f t="shared" si="231"/>
        <v>102.29069757461548</v>
      </c>
      <c r="AZ924" s="74">
        <f t="shared" si="232"/>
        <v>779.18207140457537</v>
      </c>
      <c r="BA924" s="74" t="s">
        <v>120</v>
      </c>
      <c r="BB924" s="236">
        <f t="shared" si="233"/>
        <v>883.21748127582646</v>
      </c>
      <c r="BC924" s="35">
        <f t="shared" si="234"/>
        <v>7.6077004678154481E-6</v>
      </c>
      <c r="BD924" s="6">
        <f t="shared" si="235"/>
        <v>0.13010753318667412</v>
      </c>
      <c r="BE924" s="74" t="s">
        <v>120</v>
      </c>
      <c r="BF924" s="74" t="s">
        <v>120</v>
      </c>
      <c r="BG924" s="6">
        <f t="shared" si="236"/>
        <v>3.4498203545808792E-2</v>
      </c>
      <c r="BH924" s="74" t="s">
        <v>120</v>
      </c>
      <c r="BI924" s="6">
        <f t="shared" si="237"/>
        <v>3.9032261818647385E-2</v>
      </c>
      <c r="BJ924" s="74" t="s">
        <v>120</v>
      </c>
      <c r="BK924" s="74" t="s">
        <v>120</v>
      </c>
      <c r="BL924" s="6">
        <f t="shared" si="238"/>
        <v>48.886265266686678</v>
      </c>
      <c r="BM924" s="74" t="s">
        <v>120</v>
      </c>
      <c r="BN924" s="236" t="s">
        <v>120</v>
      </c>
      <c r="BO924" s="35">
        <f t="shared" si="239"/>
        <v>1.0648881075733837E-3</v>
      </c>
    </row>
    <row r="925" spans="1:67">
      <c r="A925" s="23">
        <v>35886</v>
      </c>
      <c r="B925" s="76">
        <v>30</v>
      </c>
      <c r="C925" s="17">
        <v>4</v>
      </c>
      <c r="D925" s="18">
        <v>1998</v>
      </c>
      <c r="E925" s="86" t="s">
        <v>25</v>
      </c>
      <c r="F925" s="234">
        <v>1475</v>
      </c>
      <c r="G925" s="238">
        <v>6667.9453125</v>
      </c>
      <c r="H925" s="29">
        <v>1235.374755859375</v>
      </c>
      <c r="I925" s="29">
        <v>8.4524250030517578</v>
      </c>
      <c r="J925" s="30">
        <v>23.652688980102539</v>
      </c>
      <c r="K925" s="29">
        <v>0</v>
      </c>
      <c r="L925" s="29">
        <v>50</v>
      </c>
      <c r="M925" s="29">
        <v>28.589815139770508</v>
      </c>
      <c r="N925" s="69">
        <v>76.268112182617187</v>
      </c>
      <c r="O925" s="70">
        <v>7780.5673828125</v>
      </c>
      <c r="P925" s="30">
        <v>3853.968017578125</v>
      </c>
      <c r="Q925" s="30">
        <v>1.361111044883728</v>
      </c>
      <c r="R925" s="30">
        <v>5.0620365142822266</v>
      </c>
      <c r="S925" s="30">
        <v>102.09374237060547</v>
      </c>
      <c r="T925" s="30">
        <v>22.880434036254883</v>
      </c>
      <c r="U925" s="30">
        <v>13.021601676940918</v>
      </c>
      <c r="V925" s="30">
        <v>0</v>
      </c>
      <c r="W925" s="69">
        <v>38.076885223388672</v>
      </c>
      <c r="X925" s="70">
        <v>11740.8779296875</v>
      </c>
      <c r="Y925" s="30">
        <v>21.847221374511719</v>
      </c>
      <c r="Z925" s="30">
        <v>8.4994077682495117</v>
      </c>
      <c r="AA925" s="30">
        <v>5.7220458984375E-6</v>
      </c>
      <c r="AB925" s="69">
        <v>58.985054016113281</v>
      </c>
      <c r="AC925" s="70">
        <v>12762.5009765625</v>
      </c>
      <c r="AD925" s="30">
        <v>2032.197509765625</v>
      </c>
      <c r="AE925" s="29">
        <v>3.1044764518737793</v>
      </c>
      <c r="AF925" s="29">
        <v>32.770832061767578</v>
      </c>
      <c r="AG925" s="29">
        <v>6.793644905090332</v>
      </c>
      <c r="AH925" s="29">
        <v>1.8148148059844971</v>
      </c>
      <c r="AI925" s="29">
        <v>11.423066139221191</v>
      </c>
      <c r="AJ925" s="69">
        <v>0</v>
      </c>
      <c r="AK925" s="70">
        <v>14899.6728515625</v>
      </c>
      <c r="AL925" s="29">
        <v>0</v>
      </c>
      <c r="AM925" s="29">
        <v>3.7630956172943115</v>
      </c>
      <c r="AN925" s="69">
        <v>52.097221374511719</v>
      </c>
      <c r="AO925" s="70">
        <v>14851.3388671875</v>
      </c>
      <c r="AP925" s="71"/>
      <c r="AQ925" s="33">
        <f t="shared" si="224"/>
        <v>-1.277923583984375E-4</v>
      </c>
      <c r="AR925" s="25">
        <f t="shared" si="225"/>
        <v>-4.8887729644775391E-4</v>
      </c>
      <c r="AS925" s="25">
        <f t="shared" si="226"/>
        <v>2.5574399296601769E-4</v>
      </c>
      <c r="AT925" s="25">
        <f t="shared" si="227"/>
        <v>4.4760998571291566E-4</v>
      </c>
      <c r="AU925" s="73">
        <f t="shared" si="228"/>
        <v>-1.4138221740722656E-4</v>
      </c>
      <c r="AV925" s="71"/>
      <c r="AW925" s="235">
        <f t="shared" si="229"/>
        <v>14.580418547322928</v>
      </c>
      <c r="AX925" s="6">
        <f t="shared" si="230"/>
        <v>15.172583981190831</v>
      </c>
      <c r="AY925" s="6">
        <f t="shared" si="231"/>
        <v>62.089530467987061</v>
      </c>
      <c r="AZ925" s="74">
        <f t="shared" si="232"/>
        <v>821.03432850483034</v>
      </c>
      <c r="BA925" s="74" t="s">
        <v>120</v>
      </c>
      <c r="BB925" s="236">
        <f t="shared" si="233"/>
        <v>883.71603176652889</v>
      </c>
      <c r="BC925" s="35">
        <f t="shared" si="234"/>
        <v>-7.359843607446237E-6</v>
      </c>
      <c r="BD925" s="6">
        <f t="shared" si="235"/>
        <v>114.34499740600586</v>
      </c>
      <c r="BE925" s="74" t="s">
        <v>120</v>
      </c>
      <c r="BF925" s="74" t="s">
        <v>120</v>
      </c>
      <c r="BG925" s="6">
        <f t="shared" si="236"/>
        <v>78.589815139770508</v>
      </c>
      <c r="BH925" s="74" t="s">
        <v>120</v>
      </c>
      <c r="BI925" s="6">
        <f t="shared" si="237"/>
        <v>34.303500175476074</v>
      </c>
      <c r="BJ925" s="74" t="s">
        <v>120</v>
      </c>
      <c r="BK925" s="74" t="s">
        <v>120</v>
      </c>
      <c r="BL925" s="6">
        <f t="shared" si="238"/>
        <v>216.91710722446442</v>
      </c>
      <c r="BM925" s="74" t="s">
        <v>120</v>
      </c>
      <c r="BN925" s="236" t="s">
        <v>120</v>
      </c>
      <c r="BO925" s="35">
        <f t="shared" si="239"/>
        <v>1.3419068583328253</v>
      </c>
    </row>
    <row r="926" spans="1:67">
      <c r="A926" s="23">
        <v>35916</v>
      </c>
      <c r="B926" s="76">
        <v>31</v>
      </c>
      <c r="C926" s="17">
        <v>5</v>
      </c>
      <c r="D926" s="18">
        <v>1998</v>
      </c>
      <c r="E926" s="86" t="s">
        <v>25</v>
      </c>
      <c r="F926" s="234">
        <v>1880</v>
      </c>
      <c r="G926" s="238">
        <v>7494.544921875</v>
      </c>
      <c r="H926" s="29">
        <v>1064.404052734375</v>
      </c>
      <c r="I926" s="29">
        <v>11.632583618164063</v>
      </c>
      <c r="J926" s="30">
        <v>35.616886138916016</v>
      </c>
      <c r="K926" s="29">
        <v>0</v>
      </c>
      <c r="L926" s="29">
        <v>50</v>
      </c>
      <c r="M926" s="29">
        <v>27.73655891418457</v>
      </c>
      <c r="N926" s="69">
        <v>73.981422424316406</v>
      </c>
      <c r="O926" s="70">
        <v>8454.48046875</v>
      </c>
      <c r="P926" s="30">
        <v>5548.05078125</v>
      </c>
      <c r="Q926" s="30">
        <v>1.7562723159790039</v>
      </c>
      <c r="R926" s="30">
        <v>4.9677414894104004</v>
      </c>
      <c r="S926" s="30">
        <v>111.97379302978516</v>
      </c>
      <c r="T926" s="30">
        <v>22.194427490234375</v>
      </c>
      <c r="U926" s="30">
        <v>18.905055999755859</v>
      </c>
      <c r="V926" s="30">
        <v>0</v>
      </c>
      <c r="W926" s="69">
        <v>36.935249328613281</v>
      </c>
      <c r="X926" s="70">
        <v>14125.3935546875</v>
      </c>
      <c r="Y926" s="30">
        <v>26.021505355834961</v>
      </c>
      <c r="Z926" s="30">
        <v>24.689382553100586</v>
      </c>
      <c r="AA926" s="30">
        <v>0</v>
      </c>
      <c r="AB926" s="69">
        <v>62.780101776123047</v>
      </c>
      <c r="AC926" s="70">
        <v>15197.125</v>
      </c>
      <c r="AD926" s="30">
        <v>1655.7396240234375</v>
      </c>
      <c r="AE926" s="29">
        <v>3.3042159080505371</v>
      </c>
      <c r="AF926" s="29">
        <v>39.032260894775391</v>
      </c>
      <c r="AG926" s="29">
        <v>8.3106174468994141</v>
      </c>
      <c r="AH926" s="29">
        <v>3.5125446319580078</v>
      </c>
      <c r="AI926" s="29">
        <v>11.080574989318848</v>
      </c>
      <c r="AJ926" s="69">
        <v>0</v>
      </c>
      <c r="AK926" s="70">
        <v>16968.5390625</v>
      </c>
      <c r="AL926" s="29">
        <v>0</v>
      </c>
      <c r="AM926" s="29">
        <v>5.4633474349975586</v>
      </c>
      <c r="AN926" s="69">
        <v>73.18548583984375</v>
      </c>
      <c r="AO926" s="70">
        <v>16900.81640625</v>
      </c>
      <c r="AP926" s="71"/>
      <c r="AQ926" s="33">
        <f t="shared" si="224"/>
        <v>-5.7220458984375E-6</v>
      </c>
      <c r="AR926" s="25">
        <f t="shared" si="225"/>
        <v>-2.6369094848632813E-4</v>
      </c>
      <c r="AS926" s="25">
        <f t="shared" si="226"/>
        <v>-1.7463818949181587E-5</v>
      </c>
      <c r="AT926" s="25">
        <f t="shared" si="227"/>
        <v>-5.169507276150398E-4</v>
      </c>
      <c r="AU926" s="73">
        <f t="shared" si="228"/>
        <v>5.1784515380859375E-4</v>
      </c>
      <c r="AV926" s="71"/>
      <c r="AW926" s="235">
        <f t="shared" si="229"/>
        <v>16.099835130675764</v>
      </c>
      <c r="AX926" s="6">
        <f t="shared" si="230"/>
        <v>19.277864534677551</v>
      </c>
      <c r="AY926" s="6">
        <f t="shared" si="231"/>
        <v>66.084317684173584</v>
      </c>
      <c r="AZ926" s="74">
        <f t="shared" si="232"/>
        <v>969.92832568964684</v>
      </c>
      <c r="BA926" s="74" t="s">
        <v>120</v>
      </c>
      <c r="BB926" s="236">
        <f t="shared" si="233"/>
        <v>1039.1906947314048</v>
      </c>
      <c r="BC926" s="35">
        <f t="shared" si="234"/>
        <v>-2.1953582518108306E-5</v>
      </c>
      <c r="BD926" s="6">
        <f t="shared" si="235"/>
        <v>110.91667175292969</v>
      </c>
      <c r="BE926" s="74" t="s">
        <v>120</v>
      </c>
      <c r="BF926" s="74" t="s">
        <v>120</v>
      </c>
      <c r="BG926" s="6">
        <f t="shared" si="236"/>
        <v>77.73655891418457</v>
      </c>
      <c r="BH926" s="74" t="s">
        <v>120</v>
      </c>
      <c r="BI926" s="6">
        <f t="shared" si="237"/>
        <v>33.275002479553223</v>
      </c>
      <c r="BJ926" s="74" t="s">
        <v>120</v>
      </c>
      <c r="BK926" s="74" t="s">
        <v>120</v>
      </c>
      <c r="BL926" s="6">
        <f t="shared" si="238"/>
        <v>274.78605985641479</v>
      </c>
      <c r="BM926" s="74" t="s">
        <v>120</v>
      </c>
      <c r="BN926" s="236" t="s">
        <v>120</v>
      </c>
      <c r="BO926" s="35">
        <f t="shared" si="239"/>
        <v>1.7914178189007546</v>
      </c>
    </row>
    <row r="927" spans="1:67">
      <c r="A927" s="23">
        <v>35947</v>
      </c>
      <c r="B927" s="76">
        <v>30</v>
      </c>
      <c r="C927" s="17">
        <v>6</v>
      </c>
      <c r="D927" s="18">
        <v>1998</v>
      </c>
      <c r="E927" s="86" t="s">
        <v>25</v>
      </c>
      <c r="F927" s="234">
        <v>3048</v>
      </c>
      <c r="G927" s="238">
        <v>7197.78759765625</v>
      </c>
      <c r="H927" s="29">
        <v>5044.515625</v>
      </c>
      <c r="I927" s="29">
        <v>15.276826858520508</v>
      </c>
      <c r="J927" s="30">
        <v>50.44085693359375</v>
      </c>
      <c r="K927" s="29">
        <v>0</v>
      </c>
      <c r="L927" s="29">
        <v>50</v>
      </c>
      <c r="M927" s="29">
        <v>49.999996185302734</v>
      </c>
      <c r="N927" s="69">
        <v>212.30424499511719</v>
      </c>
      <c r="O927" s="70">
        <v>11995.716796875</v>
      </c>
      <c r="P927" s="30">
        <v>6994.68017578125</v>
      </c>
      <c r="Q927" s="30">
        <v>3.6296296119689941</v>
      </c>
      <c r="R927" s="30">
        <v>8.8382282257080078</v>
      </c>
      <c r="S927" s="30">
        <v>115.70625305175781</v>
      </c>
      <c r="T927" s="30">
        <v>63.691276550292969</v>
      </c>
      <c r="U927" s="30">
        <v>23.191949844360352</v>
      </c>
      <c r="V927" s="30">
        <v>29.570371627807617</v>
      </c>
      <c r="W927" s="69">
        <v>105.99297332763672</v>
      </c>
      <c r="X927" s="70">
        <v>19069.890625</v>
      </c>
      <c r="Y927" s="30">
        <v>23.527776718139648</v>
      </c>
      <c r="Z927" s="30">
        <v>0</v>
      </c>
      <c r="AA927" s="30">
        <v>3.1666237191529945E-5</v>
      </c>
      <c r="AB927" s="69">
        <v>16.510814666748047</v>
      </c>
      <c r="AC927" s="70">
        <v>19370.892578125</v>
      </c>
      <c r="AD927" s="30">
        <v>1152.93359375</v>
      </c>
      <c r="AE927" s="29">
        <v>0.86899024248123169</v>
      </c>
      <c r="AF927" s="29">
        <v>35.291664123535156</v>
      </c>
      <c r="AG927" s="29">
        <v>12.703701972961426</v>
      </c>
      <c r="AH927" s="29">
        <v>11.342591285705566</v>
      </c>
      <c r="AI927" s="29">
        <v>31.797893524169922</v>
      </c>
      <c r="AJ927" s="69">
        <v>0</v>
      </c>
      <c r="AK927" s="70">
        <v>20629.564453125</v>
      </c>
      <c r="AL927" s="29">
        <v>0</v>
      </c>
      <c r="AM927" s="29">
        <v>6.7022109031677246</v>
      </c>
      <c r="AN927" s="69">
        <v>75.625</v>
      </c>
      <c r="AO927" s="70">
        <v>20560.642578125</v>
      </c>
      <c r="AP927" s="71"/>
      <c r="AQ927" s="33">
        <f t="shared" si="224"/>
        <v>-1.316070556640625E-4</v>
      </c>
      <c r="AR927" s="25">
        <f t="shared" si="225"/>
        <v>3.3998489379882813E-4</v>
      </c>
      <c r="AS927" s="25">
        <f t="shared" si="226"/>
        <v>-7.1324575765174814E-4</v>
      </c>
      <c r="AT927" s="25">
        <f t="shared" si="227"/>
        <v>1.4344191695272457E-3</v>
      </c>
      <c r="AU927" s="73">
        <f t="shared" si="228"/>
        <v>-9.1409683227539063E-4</v>
      </c>
      <c r="AV927" s="71"/>
      <c r="AW927" s="235">
        <f t="shared" si="229"/>
        <v>31.149972067588617</v>
      </c>
      <c r="AX927" s="6">
        <f t="shared" si="230"/>
        <v>23.020010444326523</v>
      </c>
      <c r="AY927" s="6">
        <f t="shared" si="231"/>
        <v>17.379804909229279</v>
      </c>
      <c r="AZ927" s="74">
        <f t="shared" si="232"/>
        <v>1214.1933512159615</v>
      </c>
      <c r="BA927" s="74" t="s">
        <v>120</v>
      </c>
      <c r="BB927" s="236">
        <f t="shared" si="233"/>
        <v>1223.4431947314049</v>
      </c>
      <c r="BC927" s="35">
        <f t="shared" si="234"/>
        <v>-2.2947619982005563E-7</v>
      </c>
      <c r="BD927" s="6">
        <f t="shared" si="235"/>
        <v>318.29721832275391</v>
      </c>
      <c r="BE927" s="74" t="s">
        <v>120</v>
      </c>
      <c r="BF927" s="74" t="s">
        <v>120</v>
      </c>
      <c r="BG927" s="6">
        <f t="shared" si="236"/>
        <v>129.57036781311035</v>
      </c>
      <c r="BH927" s="74" t="s">
        <v>120</v>
      </c>
      <c r="BI927" s="6">
        <f t="shared" si="237"/>
        <v>95.489170074462891</v>
      </c>
      <c r="BJ927" s="74" t="s">
        <v>120</v>
      </c>
      <c r="BK927" s="74" t="s">
        <v>120</v>
      </c>
      <c r="BL927" s="6">
        <f t="shared" si="238"/>
        <v>284.6726834339679</v>
      </c>
      <c r="BM927" s="74" t="s">
        <v>120</v>
      </c>
      <c r="BN927" s="236" t="s">
        <v>120</v>
      </c>
      <c r="BO927" s="35">
        <f t="shared" si="239"/>
        <v>6.7513383485542082</v>
      </c>
    </row>
    <row r="928" spans="1:67">
      <c r="A928" s="23">
        <v>35977</v>
      </c>
      <c r="B928" s="76">
        <v>31</v>
      </c>
      <c r="C928" s="17">
        <v>7</v>
      </c>
      <c r="D928" s="18">
        <v>1998</v>
      </c>
      <c r="E928" s="86" t="s">
        <v>25</v>
      </c>
      <c r="F928" s="234">
        <v>1951</v>
      </c>
      <c r="G928" s="238">
        <v>4724.064453125</v>
      </c>
      <c r="H928" s="29">
        <v>4614.107421875</v>
      </c>
      <c r="I928" s="29">
        <v>18.716354370117188</v>
      </c>
      <c r="J928" s="30">
        <v>56.173473358154297</v>
      </c>
      <c r="K928" s="29">
        <v>0</v>
      </c>
      <c r="L928" s="29">
        <v>50</v>
      </c>
      <c r="M928" s="29">
        <v>50</v>
      </c>
      <c r="N928" s="69">
        <v>249.88796997070312</v>
      </c>
      <c r="O928" s="70">
        <v>9063.1728515625</v>
      </c>
      <c r="P928" s="30">
        <v>6736.50732421875</v>
      </c>
      <c r="Q928" s="30">
        <v>4.3906807899475098</v>
      </c>
      <c r="R928" s="30">
        <v>8.8353824615478516</v>
      </c>
      <c r="S928" s="30">
        <v>111.97379302978516</v>
      </c>
      <c r="T928" s="30">
        <v>74.966392517089844</v>
      </c>
      <c r="U928" s="30">
        <v>32.369541168212891</v>
      </c>
      <c r="V928" s="30">
        <v>43.670249938964844</v>
      </c>
      <c r="W928" s="69">
        <v>124.75666046142578</v>
      </c>
      <c r="X928" s="70">
        <v>15863.7900390625</v>
      </c>
      <c r="Y928" s="30">
        <v>22.768817901611328</v>
      </c>
      <c r="Z928" s="30">
        <v>0</v>
      </c>
      <c r="AA928" s="30">
        <v>0</v>
      </c>
      <c r="AB928" s="69">
        <v>92.260513305664063</v>
      </c>
      <c r="AC928" s="70">
        <v>17387.03125</v>
      </c>
      <c r="AD928" s="30">
        <v>1101.0028076171875</v>
      </c>
      <c r="AE928" s="29">
        <v>4.8558163642883301</v>
      </c>
      <c r="AF928" s="29">
        <v>34.153224945068359</v>
      </c>
      <c r="AG928" s="29">
        <v>14.928313255310059</v>
      </c>
      <c r="AH928" s="29">
        <v>11.944043159484863</v>
      </c>
      <c r="AI928" s="29">
        <v>37.426998138427734</v>
      </c>
      <c r="AJ928" s="69">
        <v>0</v>
      </c>
      <c r="AK928" s="70">
        <v>18665.458984375</v>
      </c>
      <c r="AL928" s="29">
        <v>0</v>
      </c>
      <c r="AM928" s="29">
        <v>9.35443115234375</v>
      </c>
      <c r="AN928" s="69">
        <v>105.71236419677734</v>
      </c>
      <c r="AO928" s="70">
        <v>18569.1015625</v>
      </c>
      <c r="AP928" s="71"/>
      <c r="AQ928" s="33">
        <f t="shared" si="224"/>
        <v>8.81195068359375E-4</v>
      </c>
      <c r="AR928" s="25">
        <f t="shared" si="225"/>
        <v>-9.8371505737304688E-4</v>
      </c>
      <c r="AS928" s="25">
        <f t="shared" si="226"/>
        <v>1.1080487165600061E-3</v>
      </c>
      <c r="AT928" s="25">
        <f t="shared" si="227"/>
        <v>-5.9769547078758478E-5</v>
      </c>
      <c r="AU928" s="73">
        <f t="shared" si="228"/>
        <v>-5.1116943359375E-4</v>
      </c>
      <c r="AV928" s="71"/>
      <c r="AW928" s="235">
        <f t="shared" si="229"/>
        <v>38.36993966599141</v>
      </c>
      <c r="AX928" s="6">
        <f t="shared" si="230"/>
        <v>25.780835401361639</v>
      </c>
      <c r="AY928" s="6">
        <f t="shared" si="231"/>
        <v>97.116329669952393</v>
      </c>
      <c r="AZ928" s="74">
        <f t="shared" si="232"/>
        <v>1057.2423455154797</v>
      </c>
      <c r="BA928" s="74" t="s">
        <v>120</v>
      </c>
      <c r="BB928" s="236">
        <f t="shared" si="233"/>
        <v>1141.7695506198347</v>
      </c>
      <c r="BC928" s="35">
        <f t="shared" si="234"/>
        <v>2.0300967662478797E-5</v>
      </c>
      <c r="BD928" s="6">
        <f t="shared" si="235"/>
        <v>374.64463043212891</v>
      </c>
      <c r="BE928" s="74" t="s">
        <v>120</v>
      </c>
      <c r="BF928" s="74" t="s">
        <v>120</v>
      </c>
      <c r="BG928" s="6">
        <f t="shared" si="236"/>
        <v>143.67024993896484</v>
      </c>
      <c r="BH928" s="74" t="s">
        <v>120</v>
      </c>
      <c r="BI928" s="6">
        <f t="shared" si="237"/>
        <v>112.39339065551758</v>
      </c>
      <c r="BJ928" s="74" t="s">
        <v>120</v>
      </c>
      <c r="BK928" s="74" t="s">
        <v>120</v>
      </c>
      <c r="BL928" s="6">
        <f t="shared" si="238"/>
        <v>297.53727006912231</v>
      </c>
      <c r="BM928" s="74" t="s">
        <v>120</v>
      </c>
      <c r="BN928" s="236" t="s">
        <v>120</v>
      </c>
      <c r="BO928" s="35">
        <f t="shared" si="239"/>
        <v>9.7356432657326035</v>
      </c>
    </row>
    <row r="929" spans="1:67">
      <c r="A929" s="23">
        <v>36008</v>
      </c>
      <c r="B929" s="76">
        <v>31</v>
      </c>
      <c r="C929" s="17">
        <v>8</v>
      </c>
      <c r="D929" s="18">
        <v>1998</v>
      </c>
      <c r="E929" s="86" t="s">
        <v>25</v>
      </c>
      <c r="F929" s="234">
        <v>500</v>
      </c>
      <c r="G929" s="238">
        <v>297.857666015625</v>
      </c>
      <c r="H929" s="29">
        <v>1498.884033203125</v>
      </c>
      <c r="I929" s="29">
        <v>16.544801712036133</v>
      </c>
      <c r="J929" s="30">
        <v>49.607486724853516</v>
      </c>
      <c r="K929" s="29">
        <v>0</v>
      </c>
      <c r="L929" s="29">
        <v>50</v>
      </c>
      <c r="M929" s="29">
        <v>50</v>
      </c>
      <c r="N929" s="69">
        <v>173.60684204101562</v>
      </c>
      <c r="O929" s="70">
        <v>1589.287109375</v>
      </c>
      <c r="P929" s="30">
        <v>517.09088134765625</v>
      </c>
      <c r="Q929" s="30">
        <v>3.5125446319580078</v>
      </c>
      <c r="R929" s="30">
        <v>8.9207649230957031</v>
      </c>
      <c r="S929" s="30">
        <v>105.38710021972656</v>
      </c>
      <c r="T929" s="30">
        <v>52.082054138183594</v>
      </c>
      <c r="U929" s="30">
        <v>23.798999786376953</v>
      </c>
      <c r="V929" s="30">
        <v>15.072135925292969</v>
      </c>
      <c r="W929" s="69">
        <v>86.673271179199219</v>
      </c>
      <c r="X929" s="70">
        <v>2198.333984375</v>
      </c>
      <c r="Y929" s="30">
        <v>24.395160675048828</v>
      </c>
      <c r="Z929" s="30">
        <v>0</v>
      </c>
      <c r="AA929" s="30">
        <v>2.288818359375E-5</v>
      </c>
      <c r="AB929" s="69">
        <v>66.473396301269531</v>
      </c>
      <c r="AC929" s="70">
        <v>3303.8154296875</v>
      </c>
      <c r="AD929" s="30">
        <v>2230.292724609375</v>
      </c>
      <c r="AE929" s="29">
        <v>3.4986000061035156</v>
      </c>
      <c r="AF929" s="29">
        <v>36.592742919921875</v>
      </c>
      <c r="AG929" s="29">
        <v>10.976701736450195</v>
      </c>
      <c r="AH929" s="29">
        <v>9.5732517242431641</v>
      </c>
      <c r="AI929" s="29">
        <v>26.001981735229492</v>
      </c>
      <c r="AJ929" s="69">
        <v>0</v>
      </c>
      <c r="AK929" s="70">
        <v>5674.15185546875</v>
      </c>
      <c r="AL929" s="29">
        <v>0</v>
      </c>
      <c r="AM929" s="29">
        <v>6.8776416778564453</v>
      </c>
      <c r="AN929" s="69">
        <v>94.327964782714844</v>
      </c>
      <c r="AO929" s="70">
        <v>5586.70166015625</v>
      </c>
      <c r="AP929" s="71"/>
      <c r="AQ929" s="33">
        <f t="shared" si="224"/>
        <v>3.62396240234375E-5</v>
      </c>
      <c r="AR929" s="25">
        <f t="shared" si="225"/>
        <v>6.29425048828125E-5</v>
      </c>
      <c r="AS929" s="25">
        <f t="shared" si="226"/>
        <v>-4.0749162508291192E-5</v>
      </c>
      <c r="AT929" s="25">
        <f t="shared" si="227"/>
        <v>2.5499871753709158E-4</v>
      </c>
      <c r="AU929" s="73">
        <f t="shared" si="228"/>
        <v>-1.277923583984375E-4</v>
      </c>
      <c r="AV929" s="71"/>
      <c r="AW929" s="235">
        <f t="shared" si="229"/>
        <v>28.879510674594847</v>
      </c>
      <c r="AX929" s="6">
        <f t="shared" si="230"/>
        <v>21.99574228207927</v>
      </c>
      <c r="AY929" s="6">
        <f t="shared" si="231"/>
        <v>69.971996307373047</v>
      </c>
      <c r="AZ929" s="74">
        <f t="shared" si="232"/>
        <v>280.42467434087075</v>
      </c>
      <c r="BA929" s="74" t="s">
        <v>120</v>
      </c>
      <c r="BB929" s="236">
        <f t="shared" si="233"/>
        <v>343.51289546745869</v>
      </c>
      <c r="BC929" s="35">
        <f t="shared" si="234"/>
        <v>6.7882695589105424E-6</v>
      </c>
      <c r="BD929" s="6">
        <f t="shared" si="235"/>
        <v>260.28011322021484</v>
      </c>
      <c r="BE929" s="74" t="s">
        <v>120</v>
      </c>
      <c r="BF929" s="74" t="s">
        <v>120</v>
      </c>
      <c r="BG929" s="6">
        <f t="shared" si="236"/>
        <v>115.07213592529297</v>
      </c>
      <c r="BH929" s="74" t="s">
        <v>120</v>
      </c>
      <c r="BI929" s="6">
        <f t="shared" si="237"/>
        <v>78.084035873413086</v>
      </c>
      <c r="BJ929" s="74" t="s">
        <v>120</v>
      </c>
      <c r="BK929" s="74" t="s">
        <v>120</v>
      </c>
      <c r="BL929" s="6">
        <f t="shared" si="238"/>
        <v>272.7647762298584</v>
      </c>
      <c r="BM929" s="74" t="s">
        <v>120</v>
      </c>
      <c r="BN929" s="236" t="s">
        <v>120</v>
      </c>
      <c r="BO929" s="35">
        <f t="shared" si="239"/>
        <v>5.978970789648808</v>
      </c>
    </row>
    <row r="930" spans="1:67">
      <c r="A930" s="23">
        <v>36039</v>
      </c>
      <c r="B930" s="76">
        <v>30</v>
      </c>
      <c r="C930" s="17">
        <v>9</v>
      </c>
      <c r="D930" s="18">
        <v>1998</v>
      </c>
      <c r="E930" s="86" t="s">
        <v>25</v>
      </c>
      <c r="F930" s="234">
        <v>169</v>
      </c>
      <c r="G930" s="238">
        <v>673.0850830078125</v>
      </c>
      <c r="H930" s="29">
        <v>758.90185546875</v>
      </c>
      <c r="I930" s="29">
        <v>10.056177139282227</v>
      </c>
      <c r="J930" s="30">
        <v>28.454275131225586</v>
      </c>
      <c r="K930" s="29">
        <v>0</v>
      </c>
      <c r="L930" s="29">
        <v>50</v>
      </c>
      <c r="M930" s="29">
        <v>46.809257507324219</v>
      </c>
      <c r="N930" s="69">
        <v>124.87165832519531</v>
      </c>
      <c r="O930" s="70">
        <v>1248.81640625</v>
      </c>
      <c r="P930" s="30">
        <v>560.12652587890625</v>
      </c>
      <c r="Q930" s="30">
        <v>2.2685182094573975</v>
      </c>
      <c r="R930" s="30">
        <v>8.3092584609985352</v>
      </c>
      <c r="S930" s="30">
        <v>108.90000152587891</v>
      </c>
      <c r="T930" s="30">
        <v>37.461498260498047</v>
      </c>
      <c r="U930" s="30">
        <v>11.300189018249512</v>
      </c>
      <c r="V930" s="30">
        <v>0</v>
      </c>
      <c r="W930" s="69">
        <v>62.34222412109375</v>
      </c>
      <c r="X930" s="70">
        <v>1914.8402099609375</v>
      </c>
      <c r="Y930" s="30">
        <v>23.527776718139648</v>
      </c>
      <c r="Z930" s="30">
        <v>5.0737466812133789</v>
      </c>
      <c r="AA930" s="30">
        <v>0</v>
      </c>
      <c r="AB930" s="69">
        <v>37.324821472167969</v>
      </c>
      <c r="AC930" s="70">
        <v>2570.7060546875</v>
      </c>
      <c r="AD930" s="30">
        <v>2230.58349609375</v>
      </c>
      <c r="AE930" s="29">
        <v>1.9644641876220703</v>
      </c>
      <c r="AF930" s="29">
        <v>35.291664123535156</v>
      </c>
      <c r="AG930" s="29">
        <v>7.8818044662475586</v>
      </c>
      <c r="AH930" s="29">
        <v>5.8981475830078125</v>
      </c>
      <c r="AI930" s="29">
        <v>18.702667236328125</v>
      </c>
      <c r="AJ930" s="69">
        <v>0</v>
      </c>
      <c r="AK930" s="70">
        <v>4902.07763671875</v>
      </c>
      <c r="AL930" s="29">
        <v>0</v>
      </c>
      <c r="AM930" s="29">
        <v>3.2656266689300537</v>
      </c>
      <c r="AN930" s="69">
        <v>50.416664123535156</v>
      </c>
      <c r="AO930" s="70">
        <v>4854.9267578125</v>
      </c>
      <c r="AP930" s="71"/>
      <c r="AQ930" s="33">
        <f t="shared" si="224"/>
        <v>6.866455078125E-5</v>
      </c>
      <c r="AR930" s="25">
        <f t="shared" si="225"/>
        <v>-3.6478042602539063E-5</v>
      </c>
      <c r="AS930" s="25">
        <f t="shared" si="226"/>
        <v>8.09965258667944E-5</v>
      </c>
      <c r="AT930" s="25">
        <f t="shared" si="227"/>
        <v>1.1169633853569394E-4</v>
      </c>
      <c r="AU930" s="73">
        <f t="shared" si="228"/>
        <v>-1.5854835510253906E-4</v>
      </c>
      <c r="AV930" s="71"/>
      <c r="AW930" s="235">
        <f t="shared" si="229"/>
        <v>19.900550325251807</v>
      </c>
      <c r="AX930" s="6">
        <f t="shared" si="230"/>
        <v>17.633167383493472</v>
      </c>
      <c r="AY930" s="6">
        <f t="shared" si="231"/>
        <v>39.289285659790039</v>
      </c>
      <c r="AZ930" s="74">
        <f t="shared" si="232"/>
        <v>251.86630240196038</v>
      </c>
      <c r="BA930" s="74" t="s">
        <v>120</v>
      </c>
      <c r="BB930" s="236">
        <f t="shared" si="233"/>
        <v>288.88820377066116</v>
      </c>
      <c r="BC930" s="35">
        <f t="shared" si="234"/>
        <v>1.3493309438672441E-6</v>
      </c>
      <c r="BD930" s="6">
        <f t="shared" si="235"/>
        <v>187.21388244628906</v>
      </c>
      <c r="BE930" s="74" t="s">
        <v>120</v>
      </c>
      <c r="BF930" s="74" t="s">
        <v>120</v>
      </c>
      <c r="BG930" s="6">
        <f t="shared" si="236"/>
        <v>96.809257507324219</v>
      </c>
      <c r="BH930" s="74" t="s">
        <v>120</v>
      </c>
      <c r="BI930" s="6">
        <f t="shared" si="237"/>
        <v>56.164165496826172</v>
      </c>
      <c r="BJ930" s="74" t="s">
        <v>120</v>
      </c>
      <c r="BK930" s="74" t="s">
        <v>120</v>
      </c>
      <c r="BL930" s="6">
        <f t="shared" si="238"/>
        <v>236.90538191795349</v>
      </c>
      <c r="BM930" s="74" t="s">
        <v>120</v>
      </c>
      <c r="BN930" s="236" t="s">
        <v>120</v>
      </c>
      <c r="BO930" s="35">
        <f t="shared" si="239"/>
        <v>2.6139353664107436</v>
      </c>
    </row>
    <row r="931" spans="1:67">
      <c r="A931" s="23">
        <v>36069</v>
      </c>
      <c r="B931" s="76">
        <v>31</v>
      </c>
      <c r="C931" s="17">
        <v>10</v>
      </c>
      <c r="D931" s="18">
        <v>1999</v>
      </c>
      <c r="E931" s="86" t="s">
        <v>26</v>
      </c>
      <c r="F931" s="234">
        <v>91</v>
      </c>
      <c r="G931" s="238">
        <v>274.98355102539062</v>
      </c>
      <c r="H931" s="29">
        <v>741.2388916015625</v>
      </c>
      <c r="I931" s="29">
        <v>5.7150835990905762</v>
      </c>
      <c r="J931" s="30">
        <v>8.7499990463256836</v>
      </c>
      <c r="K931" s="29">
        <v>0</v>
      </c>
      <c r="L931" s="29">
        <v>50</v>
      </c>
      <c r="M931" s="29">
        <v>12.648298263549805</v>
      </c>
      <c r="N931" s="69">
        <v>33.758090972900391</v>
      </c>
      <c r="O931" s="70">
        <v>934.2811279296875</v>
      </c>
      <c r="P931" s="30">
        <v>962.40447998046875</v>
      </c>
      <c r="Q931" s="30">
        <v>0.43906807899475098</v>
      </c>
      <c r="R931" s="30">
        <v>2.2988350391387939</v>
      </c>
      <c r="S931" s="30">
        <v>118.56048583984375</v>
      </c>
      <c r="T931" s="30">
        <v>10.12742805480957</v>
      </c>
      <c r="U931" s="30">
        <v>4.8999900817871094</v>
      </c>
      <c r="V931" s="30">
        <v>0</v>
      </c>
      <c r="W931" s="69">
        <v>16.853738784790039</v>
      </c>
      <c r="X931" s="70">
        <v>2016.15771484375</v>
      </c>
      <c r="Y931" s="30">
        <v>22.768817901611328</v>
      </c>
      <c r="Z931" s="30">
        <v>26.394454956054688</v>
      </c>
      <c r="AA931" s="30">
        <v>4.1289690670964774E-6</v>
      </c>
      <c r="AB931" s="69">
        <v>55.103469848632813</v>
      </c>
      <c r="AC931" s="70">
        <v>2961.4931640625</v>
      </c>
      <c r="AD931" s="30">
        <v>1717.572265625</v>
      </c>
      <c r="AE931" s="29">
        <v>2.9001827239990234</v>
      </c>
      <c r="AF931" s="29">
        <v>34.153224945068359</v>
      </c>
      <c r="AG931" s="29">
        <v>6.9160275459289551</v>
      </c>
      <c r="AH931" s="29">
        <v>0</v>
      </c>
      <c r="AI931" s="29">
        <v>5.056121826171875</v>
      </c>
      <c r="AJ931" s="69">
        <v>0</v>
      </c>
      <c r="AK931" s="70">
        <v>4772.357421875</v>
      </c>
      <c r="AL931" s="29">
        <v>0</v>
      </c>
      <c r="AM931" s="29">
        <v>1.4160417318344116</v>
      </c>
      <c r="AN931" s="69">
        <v>16.26344108581543</v>
      </c>
      <c r="AO931" s="70">
        <v>4757.51025390625</v>
      </c>
      <c r="AP931" s="71"/>
      <c r="AQ931" s="33">
        <f t="shared" si="224"/>
        <v>8.106231689453125E-6</v>
      </c>
      <c r="AR931" s="25">
        <f t="shared" si="225"/>
        <v>-3.8623809814453125E-5</v>
      </c>
      <c r="AS931" s="25">
        <f t="shared" si="226"/>
        <v>-8.9905189270211849E-5</v>
      </c>
      <c r="AT931" s="25">
        <f t="shared" si="227"/>
        <v>3.3546372105774935E-4</v>
      </c>
      <c r="AU931" s="73">
        <f t="shared" si="228"/>
        <v>-2.3138523101806641E-4</v>
      </c>
      <c r="AV931" s="71"/>
      <c r="AW931" s="235">
        <f t="shared" si="229"/>
        <v>7.9640938360040838</v>
      </c>
      <c r="AX931" s="6">
        <f t="shared" si="230"/>
        <v>14.866503420441694</v>
      </c>
      <c r="AY931" s="6">
        <f t="shared" si="231"/>
        <v>58.003652572631836</v>
      </c>
      <c r="AZ931" s="74">
        <f t="shared" si="232"/>
        <v>227.62183621840043</v>
      </c>
      <c r="BA931" s="74" t="s">
        <v>120</v>
      </c>
      <c r="BB931" s="236">
        <f t="shared" si="233"/>
        <v>292.52790321539254</v>
      </c>
      <c r="BC931" s="35">
        <f t="shared" si="234"/>
        <v>-4.8399226670881035E-6</v>
      </c>
      <c r="BD931" s="6">
        <f t="shared" si="235"/>
        <v>50.61182975769043</v>
      </c>
      <c r="BE931" s="74" t="s">
        <v>120</v>
      </c>
      <c r="BF931" s="74" t="s">
        <v>120</v>
      </c>
      <c r="BG931" s="6">
        <f t="shared" si="236"/>
        <v>62.648298263549805</v>
      </c>
      <c r="BH931" s="74" t="s">
        <v>120</v>
      </c>
      <c r="BI931" s="6">
        <f t="shared" si="237"/>
        <v>15.183549880981445</v>
      </c>
      <c r="BJ931" s="74" t="s">
        <v>120</v>
      </c>
      <c r="BK931" s="74" t="s">
        <v>120</v>
      </c>
      <c r="BL931" s="6">
        <f t="shared" si="238"/>
        <v>225.18090756372249</v>
      </c>
      <c r="BM931" s="74" t="s">
        <v>120</v>
      </c>
      <c r="BN931" s="236" t="s">
        <v>120</v>
      </c>
      <c r="BO931" s="35">
        <f t="shared" si="239"/>
        <v>0.40160443215978009</v>
      </c>
    </row>
    <row r="932" spans="1:67">
      <c r="A932" s="23">
        <v>36100</v>
      </c>
      <c r="B932" s="76">
        <v>30</v>
      </c>
      <c r="C932" s="17">
        <v>11</v>
      </c>
      <c r="D932" s="18">
        <v>1999</v>
      </c>
      <c r="E932" s="86" t="s">
        <v>26</v>
      </c>
      <c r="F932" s="234">
        <v>144</v>
      </c>
      <c r="G932" s="238">
        <v>757.2498779296875</v>
      </c>
      <c r="H932" s="29">
        <v>381.75616455078125</v>
      </c>
      <c r="I932" s="29">
        <v>1.8911639451980591</v>
      </c>
      <c r="J932" s="30">
        <v>1.7499997615814209</v>
      </c>
      <c r="K932" s="29">
        <v>0</v>
      </c>
      <c r="L932" s="29">
        <v>10</v>
      </c>
      <c r="M932" s="29">
        <v>3.564814105629921E-2</v>
      </c>
      <c r="N932" s="69">
        <v>8.9674443006515503E-2</v>
      </c>
      <c r="O932" s="70">
        <v>1132.52197265625</v>
      </c>
      <c r="P932" s="30">
        <v>506.434326171875</v>
      </c>
      <c r="Q932" s="30">
        <v>0</v>
      </c>
      <c r="R932" s="30">
        <v>3.564814105629921E-2</v>
      </c>
      <c r="S932" s="30">
        <v>0</v>
      </c>
      <c r="T932" s="30">
        <v>2.69023347645998E-2</v>
      </c>
      <c r="U932" s="30">
        <v>1.3632242679595947</v>
      </c>
      <c r="V932" s="30">
        <v>0</v>
      </c>
      <c r="W932" s="69">
        <v>4.4769998639822006E-2</v>
      </c>
      <c r="X932" s="70">
        <v>1640.3372802734375</v>
      </c>
      <c r="Y932" s="30">
        <v>0</v>
      </c>
      <c r="Z932" s="30">
        <v>0</v>
      </c>
      <c r="AA932" s="30">
        <v>0</v>
      </c>
      <c r="AB932" s="69">
        <v>47.105236053466797</v>
      </c>
      <c r="AC932" s="70">
        <v>2431.966796875</v>
      </c>
      <c r="AD932" s="30">
        <v>823.078125</v>
      </c>
      <c r="AE932" s="29">
        <v>2.4792230129241943</v>
      </c>
      <c r="AF932" s="29">
        <v>0</v>
      </c>
      <c r="AG932" s="29">
        <v>0</v>
      </c>
      <c r="AH932" s="29">
        <v>0</v>
      </c>
      <c r="AI932" s="29">
        <v>1.3431000523269176E-2</v>
      </c>
      <c r="AJ932" s="69">
        <v>0</v>
      </c>
      <c r="AK932" s="70">
        <v>3296.72314453125</v>
      </c>
      <c r="AL932" s="29">
        <v>0</v>
      </c>
      <c r="AM932" s="29">
        <v>0.39395639300346375</v>
      </c>
      <c r="AN932" s="69">
        <v>1.6805555820465088</v>
      </c>
      <c r="AO932" s="70">
        <v>3295.4365234375</v>
      </c>
      <c r="AP932" s="71"/>
      <c r="AQ932" s="33">
        <f t="shared" si="224"/>
        <v>-8.9053064584732056E-5</v>
      </c>
      <c r="AR932" s="25">
        <f t="shared" si="225"/>
        <v>2.3299828171730042E-5</v>
      </c>
      <c r="AS932" s="25">
        <f t="shared" si="226"/>
        <v>1.9719168358278694E-4</v>
      </c>
      <c r="AT932" s="25">
        <f t="shared" si="227"/>
        <v>-6.8822725097561488E-5</v>
      </c>
      <c r="AU932" s="73">
        <f t="shared" si="228"/>
        <v>2.1904706954956055E-5</v>
      </c>
      <c r="AV932" s="71"/>
      <c r="AW932" s="235">
        <f t="shared" si="229"/>
        <v>0.7051625354230896</v>
      </c>
      <c r="AX932" s="6">
        <f t="shared" si="230"/>
        <v>0.21321293943800218</v>
      </c>
      <c r="AY932" s="6">
        <f t="shared" si="231"/>
        <v>49.584459066390991</v>
      </c>
      <c r="AZ932" s="74">
        <f t="shared" si="232"/>
        <v>146.99958293142399</v>
      </c>
      <c r="BA932" s="74" t="s">
        <v>120</v>
      </c>
      <c r="BB932" s="236">
        <f t="shared" si="233"/>
        <v>196.09209065082644</v>
      </c>
      <c r="BC932" s="35">
        <f t="shared" si="234"/>
        <v>1.7510034524548246E-6</v>
      </c>
      <c r="BD932" s="6">
        <f t="shared" si="235"/>
        <v>0.13444444164633751</v>
      </c>
      <c r="BE932" s="74" t="s">
        <v>120</v>
      </c>
      <c r="BF932" s="74" t="s">
        <v>120</v>
      </c>
      <c r="BG932" s="6">
        <f t="shared" si="236"/>
        <v>10.035648141056299</v>
      </c>
      <c r="BH932" s="74" t="s">
        <v>120</v>
      </c>
      <c r="BI932" s="6">
        <f t="shared" si="237"/>
        <v>4.0333335287868977E-2</v>
      </c>
      <c r="BJ932" s="74" t="s">
        <v>120</v>
      </c>
      <c r="BK932" s="74" t="s">
        <v>120</v>
      </c>
      <c r="BL932" s="6">
        <f t="shared" si="238"/>
        <v>3.1488721705973148</v>
      </c>
      <c r="BM932" s="74" t="s">
        <v>120</v>
      </c>
      <c r="BN932" s="236" t="s">
        <v>120</v>
      </c>
      <c r="BO932" s="35">
        <f t="shared" si="239"/>
        <v>3.5301722860283215E-4</v>
      </c>
    </row>
    <row r="933" spans="1:67">
      <c r="A933" s="23">
        <v>36130</v>
      </c>
      <c r="B933" s="76">
        <v>31</v>
      </c>
      <c r="C933" s="17">
        <v>12</v>
      </c>
      <c r="D933" s="18">
        <v>1999</v>
      </c>
      <c r="E933" s="86" t="s">
        <v>26</v>
      </c>
      <c r="F933" s="234">
        <v>195</v>
      </c>
      <c r="G933" s="238">
        <v>485.2047119140625</v>
      </c>
      <c r="H933" s="29">
        <v>296.48745727539062</v>
      </c>
      <c r="I933" s="29">
        <v>2.2026019096374512</v>
      </c>
      <c r="J933" s="30">
        <v>0</v>
      </c>
      <c r="K933" s="29">
        <v>0</v>
      </c>
      <c r="L933" s="29">
        <v>0</v>
      </c>
      <c r="M933" s="29">
        <v>6.8996407091617584E-2</v>
      </c>
      <c r="N933" s="69">
        <v>0.17356345057487488</v>
      </c>
      <c r="O933" s="70">
        <v>783.6522216796875</v>
      </c>
      <c r="P933" s="30">
        <v>695.1221923828125</v>
      </c>
      <c r="Q933" s="30">
        <v>0</v>
      </c>
      <c r="R933" s="30">
        <v>6.8996407091617584E-2</v>
      </c>
      <c r="S933" s="30">
        <v>0</v>
      </c>
      <c r="T933" s="30">
        <v>5.2069038152694702E-2</v>
      </c>
      <c r="U933" s="30">
        <v>0.94820863008499146</v>
      </c>
      <c r="V933" s="30">
        <v>0</v>
      </c>
      <c r="W933" s="69">
        <v>8.6651615798473358E-2</v>
      </c>
      <c r="X933" s="70">
        <v>1479.757080078125</v>
      </c>
      <c r="Y933" s="30">
        <v>0</v>
      </c>
      <c r="Z933" s="30">
        <v>0</v>
      </c>
      <c r="AA933" s="30">
        <v>0</v>
      </c>
      <c r="AB933" s="69">
        <v>44.178745269775391</v>
      </c>
      <c r="AC933" s="70">
        <v>2198.25537109375</v>
      </c>
      <c r="AD933" s="30">
        <v>1082.7457275390625</v>
      </c>
      <c r="AE933" s="29">
        <v>2.3251972198486328</v>
      </c>
      <c r="AF933" s="29">
        <v>0</v>
      </c>
      <c r="AG933" s="29">
        <v>0</v>
      </c>
      <c r="AH933" s="29">
        <v>0</v>
      </c>
      <c r="AI933" s="29">
        <v>2.5995485484600067E-2</v>
      </c>
      <c r="AJ933" s="69">
        <v>0</v>
      </c>
      <c r="AK933" s="70">
        <v>3318.843017578125</v>
      </c>
      <c r="AL933" s="29">
        <v>0</v>
      </c>
      <c r="AM933" s="29">
        <v>0.27402156591415405</v>
      </c>
      <c r="AN933" s="69">
        <v>0</v>
      </c>
      <c r="AO933" s="70">
        <v>3319.116943359375</v>
      </c>
      <c r="AP933" s="71"/>
      <c r="AQ933" s="33">
        <f t="shared" si="224"/>
        <v>-1.0438263416290283E-5</v>
      </c>
      <c r="AR933" s="25">
        <f t="shared" si="225"/>
        <v>-4.3556094169616699E-5</v>
      </c>
      <c r="AS933" s="25">
        <f t="shared" si="226"/>
        <v>1.6746189976402093E-4</v>
      </c>
      <c r="AT933" s="25">
        <f t="shared" si="227"/>
        <v>-2.1348627115003183E-4</v>
      </c>
      <c r="AU933" s="73">
        <f t="shared" si="228"/>
        <v>9.5784664154052734E-5</v>
      </c>
      <c r="AV933" s="71"/>
      <c r="AW933" s="235">
        <f t="shared" si="229"/>
        <v>2.0242424484126824E-2</v>
      </c>
      <c r="AX933" s="6">
        <f t="shared" si="230"/>
        <v>8.4194429610386368E-2</v>
      </c>
      <c r="AY933" s="6">
        <f t="shared" si="231"/>
        <v>46.503942489624023</v>
      </c>
      <c r="AZ933" s="74">
        <f t="shared" si="232"/>
        <v>157.51664810905771</v>
      </c>
      <c r="BA933" s="74" t="s">
        <v>120</v>
      </c>
      <c r="BB933" s="236">
        <f t="shared" si="233"/>
        <v>204.08454593879131</v>
      </c>
      <c r="BC933" s="35">
        <f t="shared" si="234"/>
        <v>-3.3349833188367484E-6</v>
      </c>
      <c r="BD933" s="6">
        <f t="shared" si="235"/>
        <v>0.26021506637334824</v>
      </c>
      <c r="BE933" s="74" t="s">
        <v>120</v>
      </c>
      <c r="BF933" s="74" t="s">
        <v>120</v>
      </c>
      <c r="BG933" s="6">
        <f t="shared" si="236"/>
        <v>6.8996407091617584E-2</v>
      </c>
      <c r="BH933" s="74" t="s">
        <v>120</v>
      </c>
      <c r="BI933" s="6">
        <f t="shared" si="237"/>
        <v>7.8064523637294769E-2</v>
      </c>
      <c r="BJ933" s="74" t="s">
        <v>120</v>
      </c>
      <c r="BK933" s="74" t="s">
        <v>120</v>
      </c>
      <c r="BL933" s="6">
        <f t="shared" si="238"/>
        <v>1.017205037176609</v>
      </c>
      <c r="BM933" s="74" t="s">
        <v>120</v>
      </c>
      <c r="BN933" s="236" t="s">
        <v>120</v>
      </c>
      <c r="BO933" s="35">
        <f t="shared" si="239"/>
        <v>7.9577872412424204E-4</v>
      </c>
    </row>
    <row r="934" spans="1:67">
      <c r="A934" s="23">
        <v>36161</v>
      </c>
      <c r="B934" s="76">
        <v>31</v>
      </c>
      <c r="C934" s="17">
        <v>1</v>
      </c>
      <c r="D934" s="18">
        <v>1999</v>
      </c>
      <c r="E934" s="86" t="s">
        <v>26</v>
      </c>
      <c r="F934" s="234">
        <v>382</v>
      </c>
      <c r="G934" s="238">
        <v>524.22369384765625</v>
      </c>
      <c r="H934" s="29">
        <v>820.281005859375</v>
      </c>
      <c r="I934" s="29">
        <v>2.3534009456634521</v>
      </c>
      <c r="J934" s="30">
        <v>0</v>
      </c>
      <c r="K934" s="29">
        <v>0</v>
      </c>
      <c r="L934" s="29">
        <v>0</v>
      </c>
      <c r="M934" s="29">
        <v>6.8996407091617584E-2</v>
      </c>
      <c r="N934" s="69">
        <v>0.17356345057487488</v>
      </c>
      <c r="O934" s="70">
        <v>1346.615478515625</v>
      </c>
      <c r="P934" s="30">
        <v>2008.2747802734375</v>
      </c>
      <c r="Q934" s="30">
        <v>0</v>
      </c>
      <c r="R934" s="30">
        <v>6.8996407091617584E-2</v>
      </c>
      <c r="S934" s="30">
        <v>0</v>
      </c>
      <c r="T934" s="30">
        <v>5.2069038152694702E-2</v>
      </c>
      <c r="U934" s="30">
        <v>1.2809932231903076</v>
      </c>
      <c r="V934" s="30">
        <v>0</v>
      </c>
      <c r="W934" s="69">
        <v>8.6651615798473358E-2</v>
      </c>
      <c r="X934" s="70">
        <v>3356.20556640625</v>
      </c>
      <c r="Y934" s="30">
        <v>0</v>
      </c>
      <c r="Z934" s="30">
        <v>0</v>
      </c>
      <c r="AA934" s="30">
        <v>0</v>
      </c>
      <c r="AB934" s="69">
        <v>12.768857955932617</v>
      </c>
      <c r="AC934" s="70">
        <v>3563.871337890625</v>
      </c>
      <c r="AD934" s="30">
        <v>1527.35546875</v>
      </c>
      <c r="AE934" s="29">
        <v>0.67204517126083374</v>
      </c>
      <c r="AF934" s="29">
        <v>0</v>
      </c>
      <c r="AG934" s="29">
        <v>0</v>
      </c>
      <c r="AH934" s="29">
        <v>0</v>
      </c>
      <c r="AI934" s="29">
        <v>2.5995485484600067E-2</v>
      </c>
      <c r="AJ934" s="69">
        <v>0</v>
      </c>
      <c r="AK934" s="70">
        <v>5102.1826171875</v>
      </c>
      <c r="AL934" s="29">
        <v>0</v>
      </c>
      <c r="AM934" s="29">
        <v>0.37019255757331848</v>
      </c>
      <c r="AN934" s="69">
        <v>0</v>
      </c>
      <c r="AO934" s="70">
        <v>5102.552734375</v>
      </c>
      <c r="AP934" s="71"/>
      <c r="AQ934" s="33">
        <f t="shared" si="224"/>
        <v>6.2279403209686279E-5</v>
      </c>
      <c r="AR934" s="25">
        <f t="shared" si="225"/>
        <v>9.943544864654541E-5</v>
      </c>
      <c r="AS934" s="25">
        <f t="shared" si="226"/>
        <v>-1.9153562379869982E-4</v>
      </c>
      <c r="AT934" s="25">
        <f t="shared" si="227"/>
        <v>-4.7440567868761718E-5</v>
      </c>
      <c r="AU934" s="73">
        <f t="shared" si="228"/>
        <v>7.5370073318481445E-5</v>
      </c>
      <c r="AV934" s="71"/>
      <c r="AW934" s="235">
        <f t="shared" si="229"/>
        <v>2.0242424484126824E-2</v>
      </c>
      <c r="AX934" s="6">
        <f t="shared" si="230"/>
        <v>0.11056988044218584</v>
      </c>
      <c r="AY934" s="6">
        <f t="shared" si="231"/>
        <v>13.440903127193451</v>
      </c>
      <c r="AZ934" s="74">
        <f t="shared" si="232"/>
        <v>300.21250679000349</v>
      </c>
      <c r="BA934" s="74" t="s">
        <v>120</v>
      </c>
      <c r="BB934" s="236">
        <f t="shared" si="233"/>
        <v>313.74373837809918</v>
      </c>
      <c r="BC934" s="35">
        <f t="shared" si="234"/>
        <v>-1.0049441812043369E-6</v>
      </c>
      <c r="BD934" s="6">
        <f t="shared" si="235"/>
        <v>0.26021506637334824</v>
      </c>
      <c r="BE934" s="74" t="s">
        <v>120</v>
      </c>
      <c r="BF934" s="74" t="s">
        <v>120</v>
      </c>
      <c r="BG934" s="6">
        <f t="shared" si="236"/>
        <v>6.8996407091617584E-2</v>
      </c>
      <c r="BH934" s="74" t="s">
        <v>120</v>
      </c>
      <c r="BI934" s="6">
        <f t="shared" si="237"/>
        <v>7.8064523637294769E-2</v>
      </c>
      <c r="BJ934" s="74" t="s">
        <v>120</v>
      </c>
      <c r="BK934" s="74" t="s">
        <v>120</v>
      </c>
      <c r="BL934" s="6">
        <f t="shared" si="238"/>
        <v>1.3499896302819252</v>
      </c>
      <c r="BM934" s="74" t="s">
        <v>120</v>
      </c>
      <c r="BN934" s="236" t="s">
        <v>120</v>
      </c>
      <c r="BO934" s="35">
        <f t="shared" si="239"/>
        <v>8.5026095441872551E-4</v>
      </c>
    </row>
    <row r="935" spans="1:67">
      <c r="A935" s="23">
        <v>36192</v>
      </c>
      <c r="B935" s="76">
        <v>28</v>
      </c>
      <c r="C935" s="17">
        <v>2</v>
      </c>
      <c r="D935" s="18">
        <v>1999</v>
      </c>
      <c r="E935" s="86" t="s">
        <v>26</v>
      </c>
      <c r="F935" s="234">
        <v>727</v>
      </c>
      <c r="G935" s="238">
        <v>1090.8836669921875</v>
      </c>
      <c r="H935" s="29">
        <v>2026.43310546875</v>
      </c>
      <c r="I935" s="29">
        <v>6.5165386199951172</v>
      </c>
      <c r="J935" s="30">
        <v>4.6874995231628418</v>
      </c>
      <c r="K935" s="29">
        <v>0</v>
      </c>
      <c r="L935" s="29">
        <v>26.785715103149414</v>
      </c>
      <c r="M935" s="29">
        <v>7.6388880610466003E-2</v>
      </c>
      <c r="N935" s="69">
        <v>0.19215953350067139</v>
      </c>
      <c r="O935" s="70">
        <v>3101.466552734375</v>
      </c>
      <c r="P935" s="30">
        <v>4998.69970703125</v>
      </c>
      <c r="Q935" s="30">
        <v>0</v>
      </c>
      <c r="R935" s="30">
        <v>7.6388880610466003E-2</v>
      </c>
      <c r="S935" s="30">
        <v>0</v>
      </c>
      <c r="T935" s="30">
        <v>5.7647861540317535E-2</v>
      </c>
      <c r="U935" s="30">
        <v>2.5227305889129639</v>
      </c>
      <c r="V935" s="30">
        <v>0</v>
      </c>
      <c r="W935" s="69">
        <v>9.5935717225074768E-2</v>
      </c>
      <c r="X935" s="70">
        <v>8102.72705078125</v>
      </c>
      <c r="Y935" s="30">
        <v>0</v>
      </c>
      <c r="Z935" s="30">
        <v>0</v>
      </c>
      <c r="AA935" s="30">
        <v>0</v>
      </c>
      <c r="AB935" s="69">
        <v>6.9875273704528809</v>
      </c>
      <c r="AC935" s="70">
        <v>8228.5439453125</v>
      </c>
      <c r="AD935" s="30">
        <v>3447.338134765625</v>
      </c>
      <c r="AE935" s="29">
        <v>0.36776459217071533</v>
      </c>
      <c r="AF935" s="29">
        <v>0</v>
      </c>
      <c r="AG935" s="29">
        <v>0</v>
      </c>
      <c r="AH935" s="29">
        <v>0</v>
      </c>
      <c r="AI935" s="29">
        <v>2.878071554005146E-2</v>
      </c>
      <c r="AJ935" s="69">
        <v>0</v>
      </c>
      <c r="AK935" s="70">
        <v>11682.533203125</v>
      </c>
      <c r="AL935" s="29">
        <v>0</v>
      </c>
      <c r="AM935" s="29">
        <v>0.72904062271118164</v>
      </c>
      <c r="AN935" s="69">
        <v>7.2023811340332031</v>
      </c>
      <c r="AO935" s="70">
        <v>11676.0595703125</v>
      </c>
      <c r="AP935" s="71"/>
      <c r="AQ935" s="33">
        <f t="shared" si="224"/>
        <v>-5.6475400924682617E-6</v>
      </c>
      <c r="AR935" s="25">
        <f t="shared" si="225"/>
        <v>4.0598213672637939E-5</v>
      </c>
      <c r="AS935" s="25">
        <f t="shared" si="226"/>
        <v>1.9888021051883698E-4</v>
      </c>
      <c r="AT935" s="25">
        <f t="shared" si="227"/>
        <v>-3.9015949369058944E-4</v>
      </c>
      <c r="AU935" s="73">
        <f t="shared" si="228"/>
        <v>2.9230117797851563E-4</v>
      </c>
      <c r="AV935" s="71"/>
      <c r="AW935" s="235">
        <f t="shared" si="229"/>
        <v>1.9078457857557565</v>
      </c>
      <c r="AX935" s="6">
        <f t="shared" si="230"/>
        <v>0.44996721201199147</v>
      </c>
      <c r="AY935" s="6">
        <f t="shared" si="231"/>
        <v>7.3552919626235962</v>
      </c>
      <c r="AZ935" s="74">
        <f t="shared" si="232"/>
        <v>642.55813344908154</v>
      </c>
      <c r="BA935" s="74" t="s">
        <v>120</v>
      </c>
      <c r="BB935" s="236">
        <f t="shared" si="233"/>
        <v>648.45553977272732</v>
      </c>
      <c r="BC935" s="35">
        <f t="shared" si="234"/>
        <v>7.0652340582455508E-6</v>
      </c>
      <c r="BD935" s="6">
        <f t="shared" si="235"/>
        <v>0.28809525072574615</v>
      </c>
      <c r="BE935" s="74" t="s">
        <v>120</v>
      </c>
      <c r="BF935" s="74" t="s">
        <v>120</v>
      </c>
      <c r="BG935" s="6">
        <f t="shared" si="236"/>
        <v>26.86210398375988</v>
      </c>
      <c r="BH935" s="74" t="s">
        <v>120</v>
      </c>
      <c r="BI935" s="6">
        <f t="shared" si="237"/>
        <v>8.6428577080368996E-2</v>
      </c>
      <c r="BJ935" s="74" t="s">
        <v>120</v>
      </c>
      <c r="BK935" s="74" t="s">
        <v>120</v>
      </c>
      <c r="BL935" s="6">
        <f t="shared" si="238"/>
        <v>7.2866189926862717</v>
      </c>
      <c r="BM935" s="74" t="s">
        <v>120</v>
      </c>
      <c r="BN935" s="236" t="s">
        <v>120</v>
      </c>
      <c r="BO935" s="35">
        <f t="shared" si="239"/>
        <v>2.6066153658622273E-3</v>
      </c>
    </row>
    <row r="936" spans="1:67">
      <c r="A936" s="23">
        <v>36220</v>
      </c>
      <c r="B936" s="76">
        <v>31</v>
      </c>
      <c r="C936" s="17">
        <v>3</v>
      </c>
      <c r="D936" s="18">
        <v>1999</v>
      </c>
      <c r="E936" s="86" t="s">
        <v>26</v>
      </c>
      <c r="F936" s="234">
        <v>491</v>
      </c>
      <c r="G936" s="238">
        <v>648.36663818359375</v>
      </c>
      <c r="H936" s="29">
        <v>361.80108642578125</v>
      </c>
      <c r="I936" s="29">
        <v>5.5471673011779785</v>
      </c>
      <c r="J936" s="30">
        <v>8.7499990463256836</v>
      </c>
      <c r="K936" s="29">
        <v>0</v>
      </c>
      <c r="L936" s="29">
        <v>50</v>
      </c>
      <c r="M936" s="29">
        <v>15.088261604309082</v>
      </c>
      <c r="N936" s="69">
        <v>40.266719818115234</v>
      </c>
      <c r="O936" s="70">
        <v>919.10986328125</v>
      </c>
      <c r="P936" s="30">
        <v>3671.717041015625</v>
      </c>
      <c r="Q936" s="30">
        <v>0.87813615798950195</v>
      </c>
      <c r="R936" s="30">
        <v>2.6689066886901855</v>
      </c>
      <c r="S936" s="30">
        <v>32.933467864990234</v>
      </c>
      <c r="T936" s="30">
        <v>12.080016136169434</v>
      </c>
      <c r="U936" s="30">
        <v>1.0821936130523682</v>
      </c>
      <c r="V936" s="30">
        <v>0</v>
      </c>
      <c r="W936" s="69">
        <v>20.103174209594727</v>
      </c>
      <c r="X936" s="70">
        <v>4620.3662109375</v>
      </c>
      <c r="Y936" s="30">
        <v>9.7580652236938477</v>
      </c>
      <c r="Z936" s="30">
        <v>13.513810157775879</v>
      </c>
      <c r="AA936" s="30">
        <v>0</v>
      </c>
      <c r="AB936" s="69">
        <v>43.998199462890625</v>
      </c>
      <c r="AC936" s="70">
        <v>5359.2001953125</v>
      </c>
      <c r="AD936" s="30">
        <v>1916.9376220703125</v>
      </c>
      <c r="AE936" s="29">
        <v>2.3156948089599609</v>
      </c>
      <c r="AF936" s="29">
        <v>14.637096405029297</v>
      </c>
      <c r="AG936" s="29">
        <v>4.183769702911377</v>
      </c>
      <c r="AH936" s="29">
        <v>0</v>
      </c>
      <c r="AI936" s="29">
        <v>6.0309524536132812</v>
      </c>
      <c r="AJ936" s="69">
        <v>0</v>
      </c>
      <c r="AK936" s="70">
        <v>7338.65087890625</v>
      </c>
      <c r="AL936" s="29">
        <v>0</v>
      </c>
      <c r="AM936" s="29">
        <v>0.31274169683456421</v>
      </c>
      <c r="AN936" s="69">
        <v>21.142473220825195</v>
      </c>
      <c r="AO936" s="70">
        <v>7317.8212890625</v>
      </c>
      <c r="AP936" s="71"/>
      <c r="AQ936" s="33">
        <f t="shared" si="224"/>
        <v>4.6253204345703125E-5</v>
      </c>
      <c r="AR936" s="25">
        <f t="shared" si="225"/>
        <v>2.3961067199707031E-4</v>
      </c>
      <c r="AS936" s="25">
        <f t="shared" si="226"/>
        <v>5.3237028623698279E-5</v>
      </c>
      <c r="AT936" s="25">
        <f t="shared" si="227"/>
        <v>-7.4896061960316729E-5</v>
      </c>
      <c r="AU936" s="73">
        <f t="shared" si="228"/>
        <v>-1.4168024063110352E-4</v>
      </c>
      <c r="AV936" s="71"/>
      <c r="AW936" s="235">
        <f t="shared" si="229"/>
        <v>9.0141213112823237</v>
      </c>
      <c r="AX936" s="6">
        <f t="shared" si="230"/>
        <v>6.568668713175561</v>
      </c>
      <c r="AY936" s="6">
        <f t="shared" si="231"/>
        <v>46.313894271850586</v>
      </c>
      <c r="AZ936" s="74">
        <f t="shared" si="232"/>
        <v>406.08685528242881</v>
      </c>
      <c r="BA936" s="74" t="s">
        <v>120</v>
      </c>
      <c r="BB936" s="236">
        <f t="shared" si="233"/>
        <v>449.95529248450413</v>
      </c>
      <c r="BC936" s="35">
        <f t="shared" si="234"/>
        <v>4.4716684897139203E-6</v>
      </c>
      <c r="BD936" s="6">
        <f t="shared" si="235"/>
        <v>60.369894027709961</v>
      </c>
      <c r="BE936" s="74" t="s">
        <v>120</v>
      </c>
      <c r="BF936" s="74" t="s">
        <v>120</v>
      </c>
      <c r="BG936" s="6">
        <f t="shared" si="236"/>
        <v>65.088261604309082</v>
      </c>
      <c r="BH936" s="74" t="s">
        <v>120</v>
      </c>
      <c r="BI936" s="6">
        <f t="shared" si="237"/>
        <v>18.110968589782715</v>
      </c>
      <c r="BJ936" s="74" t="s">
        <v>120</v>
      </c>
      <c r="BK936" s="74" t="s">
        <v>120</v>
      </c>
      <c r="BL936" s="6">
        <f t="shared" si="238"/>
        <v>88.405444860458374</v>
      </c>
      <c r="BM936" s="74" t="s">
        <v>120</v>
      </c>
      <c r="BN936" s="236" t="s">
        <v>120</v>
      </c>
      <c r="BO936" s="35">
        <f t="shared" si="239"/>
        <v>0.46495996140202894</v>
      </c>
    </row>
    <row r="937" spans="1:67">
      <c r="A937" s="23">
        <v>36251</v>
      </c>
      <c r="B937" s="76">
        <v>30</v>
      </c>
      <c r="C937" s="17">
        <v>4</v>
      </c>
      <c r="D937" s="18">
        <v>1999</v>
      </c>
      <c r="E937" s="86" t="s">
        <v>26</v>
      </c>
      <c r="F937" s="234">
        <v>785</v>
      </c>
      <c r="G937" s="238">
        <v>686.51568603515625</v>
      </c>
      <c r="H937" s="29">
        <v>743.03326416015625</v>
      </c>
      <c r="I937" s="29">
        <v>6.463402271270752</v>
      </c>
      <c r="J937" s="30">
        <v>31.12407112121582</v>
      </c>
      <c r="K937" s="29">
        <v>0</v>
      </c>
      <c r="L937" s="29">
        <v>50</v>
      </c>
      <c r="M937" s="29">
        <v>50</v>
      </c>
      <c r="N937" s="69">
        <v>133.39073181152344</v>
      </c>
      <c r="O937" s="70">
        <v>1233.7457275390625</v>
      </c>
      <c r="P937" s="30">
        <v>2003.6099853515625</v>
      </c>
      <c r="Q937" s="30">
        <v>3.6296296119689941</v>
      </c>
      <c r="R937" s="30">
        <v>8.8088188171386719</v>
      </c>
      <c r="S937" s="30">
        <v>102.09374237060547</v>
      </c>
      <c r="T937" s="30">
        <v>40.017219543457031</v>
      </c>
      <c r="U937" s="30">
        <v>5.9637126922607422</v>
      </c>
      <c r="V937" s="30">
        <v>0</v>
      </c>
      <c r="W937" s="69">
        <v>66.595375061035156</v>
      </c>
      <c r="X937" s="70">
        <v>3331.2734375</v>
      </c>
      <c r="Y937" s="30">
        <v>21.847221374511719</v>
      </c>
      <c r="Z937" s="30">
        <v>2.0827419757843018</v>
      </c>
      <c r="AA937" s="30">
        <v>0</v>
      </c>
      <c r="AB937" s="69">
        <v>56.830387115478516</v>
      </c>
      <c r="AC937" s="70">
        <v>4310.26953125</v>
      </c>
      <c r="AD937" s="30">
        <v>2177.642333984375</v>
      </c>
      <c r="AE937" s="29">
        <v>2.9910731315612793</v>
      </c>
      <c r="AF937" s="29">
        <v>32.770832061767578</v>
      </c>
      <c r="AG937" s="29">
        <v>6.793644905090332</v>
      </c>
      <c r="AH937" s="29">
        <v>5.8981475830078125</v>
      </c>
      <c r="AI937" s="29">
        <v>19.978612899780273</v>
      </c>
      <c r="AJ937" s="69">
        <v>0</v>
      </c>
      <c r="AK937" s="70">
        <v>6603.61962890625</v>
      </c>
      <c r="AL937" s="29">
        <v>0</v>
      </c>
      <c r="AM937" s="29">
        <v>1.7234454154968262</v>
      </c>
      <c r="AN937" s="69">
        <v>52.097221374511719</v>
      </c>
      <c r="AO937" s="70">
        <v>6553.24609375</v>
      </c>
      <c r="AP937" s="71"/>
      <c r="AQ937" s="33">
        <f t="shared" si="224"/>
        <v>-3.5762786865234375E-5</v>
      </c>
      <c r="AR937" s="25">
        <f t="shared" si="225"/>
        <v>2.3365020751953125E-5</v>
      </c>
      <c r="AS937" s="25">
        <f t="shared" si="226"/>
        <v>1.6065807358245365E-4</v>
      </c>
      <c r="AT937" s="25">
        <f t="shared" si="227"/>
        <v>1.2278436861379305E-4</v>
      </c>
      <c r="AU937" s="73">
        <f t="shared" si="228"/>
        <v>-2.4080276489257813E-4</v>
      </c>
      <c r="AV937" s="71"/>
      <c r="AW937" s="235">
        <f t="shared" si="229"/>
        <v>20.95041292048683</v>
      </c>
      <c r="AX937" s="6">
        <f t="shared" si="230"/>
        <v>16.82371281552906</v>
      </c>
      <c r="AY937" s="6">
        <f t="shared" si="231"/>
        <v>59.821460247039795</v>
      </c>
      <c r="AZ937" s="74">
        <f t="shared" si="232"/>
        <v>334.25045980973675</v>
      </c>
      <c r="BA937" s="74" t="s">
        <v>120</v>
      </c>
      <c r="BB937" s="236">
        <f t="shared" si="233"/>
        <v>389.94522210743804</v>
      </c>
      <c r="BC937" s="35">
        <f t="shared" si="234"/>
        <v>-2.1556192564275989E-6</v>
      </c>
      <c r="BD937" s="6">
        <f t="shared" si="235"/>
        <v>199.98610687255859</v>
      </c>
      <c r="BE937" s="74" t="s">
        <v>120</v>
      </c>
      <c r="BF937" s="74" t="s">
        <v>120</v>
      </c>
      <c r="BG937" s="6">
        <f t="shared" si="236"/>
        <v>100</v>
      </c>
      <c r="BH937" s="74" t="s">
        <v>120</v>
      </c>
      <c r="BI937" s="6">
        <f t="shared" si="237"/>
        <v>59.995832443237305</v>
      </c>
      <c r="BJ937" s="74" t="s">
        <v>120</v>
      </c>
      <c r="BK937" s="74" t="s">
        <v>120</v>
      </c>
      <c r="BL937" s="6">
        <f t="shared" si="238"/>
        <v>221.01256251335144</v>
      </c>
      <c r="BM937" s="74" t="s">
        <v>120</v>
      </c>
      <c r="BN937" s="236" t="s">
        <v>120</v>
      </c>
      <c r="BO937" s="35">
        <f t="shared" si="239"/>
        <v>1.7946712024064482</v>
      </c>
    </row>
    <row r="938" spans="1:67">
      <c r="A938" s="23">
        <v>36281</v>
      </c>
      <c r="B938" s="76">
        <v>31</v>
      </c>
      <c r="C938" s="17">
        <v>5</v>
      </c>
      <c r="D938" s="18">
        <v>1999</v>
      </c>
      <c r="E938" s="86" t="s">
        <v>26</v>
      </c>
      <c r="F938" s="234">
        <v>1683</v>
      </c>
      <c r="G938" s="238">
        <v>537.308349609375</v>
      </c>
      <c r="H938" s="29">
        <v>800.188232421875</v>
      </c>
      <c r="I938" s="29">
        <v>8.9496822357177734</v>
      </c>
      <c r="J938" s="30">
        <v>42.461437225341797</v>
      </c>
      <c r="K938" s="29">
        <v>0</v>
      </c>
      <c r="L938" s="29">
        <v>50</v>
      </c>
      <c r="M938" s="29">
        <v>50</v>
      </c>
      <c r="N938" s="69">
        <v>160.63296508789062</v>
      </c>
      <c r="O938" s="70">
        <v>1128.2747802734375</v>
      </c>
      <c r="P938" s="30">
        <v>1307.7359619140625</v>
      </c>
      <c r="Q938" s="30">
        <v>3.9516124725341797</v>
      </c>
      <c r="R938" s="30">
        <v>8.8638429641723633</v>
      </c>
      <c r="S938" s="30">
        <v>111.97379302978516</v>
      </c>
      <c r="T938" s="30">
        <v>48.189891815185547</v>
      </c>
      <c r="U938" s="30">
        <v>8.4789314270019531</v>
      </c>
      <c r="V938" s="30">
        <v>12.725809097290039</v>
      </c>
      <c r="W938" s="69">
        <v>80.196067810058594</v>
      </c>
      <c r="X938" s="70">
        <v>2524.546875</v>
      </c>
      <c r="Y938" s="30">
        <v>26.021505355834961</v>
      </c>
      <c r="Z938" s="30">
        <v>0</v>
      </c>
      <c r="AA938" s="30">
        <v>1.52587890625E-5</v>
      </c>
      <c r="AB938" s="69">
        <v>58.470199584960938</v>
      </c>
      <c r="AC938" s="70">
        <v>3501.4951171875</v>
      </c>
      <c r="AD938" s="30">
        <v>2913.386962890625</v>
      </c>
      <c r="AE938" s="29">
        <v>3.0773789882659912</v>
      </c>
      <c r="AF938" s="29">
        <v>39.032260894775391</v>
      </c>
      <c r="AG938" s="29">
        <v>10.537633895874023</v>
      </c>
      <c r="AH938" s="29">
        <v>11.415768623352051</v>
      </c>
      <c r="AI938" s="29">
        <v>24.058820724487305</v>
      </c>
      <c r="AJ938" s="69">
        <v>0</v>
      </c>
      <c r="AK938" s="70">
        <v>6549.9755859375</v>
      </c>
      <c r="AL938" s="29">
        <v>0</v>
      </c>
      <c r="AM938" s="29">
        <v>2.4503152370452881</v>
      </c>
      <c r="AN938" s="69">
        <v>73.18548583984375</v>
      </c>
      <c r="AO938" s="70">
        <v>6479.240234375</v>
      </c>
      <c r="AP938" s="71"/>
      <c r="AQ938" s="33">
        <f t="shared" si="224"/>
        <v>-4.38690185546875E-5</v>
      </c>
      <c r="AR938" s="25">
        <f t="shared" si="225"/>
        <v>6.198883056640625E-5</v>
      </c>
      <c r="AS938" s="25">
        <f t="shared" si="226"/>
        <v>-2.5666710826044437E-5</v>
      </c>
      <c r="AT938" s="25">
        <f t="shared" si="227"/>
        <v>-2.4723174374230439E-4</v>
      </c>
      <c r="AU938" s="73">
        <f t="shared" si="228"/>
        <v>1.8095970153808594E-4</v>
      </c>
      <c r="AV938" s="71"/>
      <c r="AW938" s="235">
        <f t="shared" si="229"/>
        <v>26.239239992504277</v>
      </c>
      <c r="AX938" s="6">
        <f t="shared" si="230"/>
        <v>20.748120390048697</v>
      </c>
      <c r="AY938" s="6">
        <f t="shared" si="231"/>
        <v>61.547578573226929</v>
      </c>
      <c r="AZ938" s="74">
        <f t="shared" si="232"/>
        <v>342.33648567514973</v>
      </c>
      <c r="BA938" s="74" t="s">
        <v>120</v>
      </c>
      <c r="BB938" s="236">
        <f t="shared" si="233"/>
        <v>398.39295325413224</v>
      </c>
      <c r="BC938" s="35">
        <f t="shared" si="234"/>
        <v>-8.6082111465657363E-6</v>
      </c>
      <c r="BD938" s="6">
        <f t="shared" si="235"/>
        <v>240.82903289794922</v>
      </c>
      <c r="BE938" s="74" t="s">
        <v>120</v>
      </c>
      <c r="BF938" s="74" t="s">
        <v>120</v>
      </c>
      <c r="BG938" s="6">
        <f t="shared" si="236"/>
        <v>112.72580909729004</v>
      </c>
      <c r="BH938" s="74" t="s">
        <v>120</v>
      </c>
      <c r="BI938" s="6">
        <f t="shared" si="237"/>
        <v>72.248712539672852</v>
      </c>
      <c r="BJ938" s="74" t="s">
        <v>120</v>
      </c>
      <c r="BK938" s="74" t="s">
        <v>120</v>
      </c>
      <c r="BL938" s="6">
        <f t="shared" si="238"/>
        <v>262.73680114746094</v>
      </c>
      <c r="BM938" s="74" t="s">
        <v>120</v>
      </c>
      <c r="BN938" s="236" t="s">
        <v>120</v>
      </c>
      <c r="BO938" s="35">
        <f t="shared" si="239"/>
        <v>2.9925425427781671</v>
      </c>
    </row>
    <row r="939" spans="1:67">
      <c r="A939" s="23">
        <v>36312</v>
      </c>
      <c r="B939" s="76">
        <v>30</v>
      </c>
      <c r="C939" s="17">
        <v>6</v>
      </c>
      <c r="D939" s="18">
        <v>1999</v>
      </c>
      <c r="E939" s="86" t="s">
        <v>26</v>
      </c>
      <c r="F939" s="234">
        <v>1151</v>
      </c>
      <c r="G939" s="238">
        <v>421.6787109375</v>
      </c>
      <c r="H939" s="29">
        <v>292.44918823242187</v>
      </c>
      <c r="I939" s="29">
        <v>12.383089065551758</v>
      </c>
      <c r="J939" s="30">
        <v>49.028530120849609</v>
      </c>
      <c r="K939" s="29">
        <v>0</v>
      </c>
      <c r="L939" s="29">
        <v>50</v>
      </c>
      <c r="M939" s="29">
        <v>49.999996185302734</v>
      </c>
      <c r="N939" s="69">
        <v>246.87374877929687</v>
      </c>
      <c r="O939" s="70">
        <v>428.665771484375</v>
      </c>
      <c r="P939" s="30">
        <v>497.9290771484375</v>
      </c>
      <c r="Q939" s="30">
        <v>4.0833330154418945</v>
      </c>
      <c r="R939" s="30">
        <v>8.8382282257080078</v>
      </c>
      <c r="S939" s="30">
        <v>115.70625305175781</v>
      </c>
      <c r="T939" s="30">
        <v>74.062126159667969</v>
      </c>
      <c r="U939" s="30">
        <v>10.401522636413574</v>
      </c>
      <c r="V939" s="30">
        <v>42.533336639404297</v>
      </c>
      <c r="W939" s="69">
        <v>123.25180816650391</v>
      </c>
      <c r="X939" s="70">
        <v>973.901123046875</v>
      </c>
      <c r="Y939" s="30">
        <v>23.527776718139648</v>
      </c>
      <c r="Z939" s="30">
        <v>0</v>
      </c>
      <c r="AA939" s="30">
        <v>3.1666237191529945E-5</v>
      </c>
      <c r="AB939" s="69">
        <v>40.749416351318359</v>
      </c>
      <c r="AC939" s="70">
        <v>1682.24560546875</v>
      </c>
      <c r="AD939" s="30">
        <v>1459.841064453125</v>
      </c>
      <c r="AE939" s="29">
        <v>2.1447062492370605</v>
      </c>
      <c r="AF939" s="29">
        <v>35.291664123535156</v>
      </c>
      <c r="AG939" s="29">
        <v>14.972221374511719</v>
      </c>
      <c r="AH939" s="29">
        <v>12.249999046325684</v>
      </c>
      <c r="AI939" s="29">
        <v>36.975543975830078</v>
      </c>
      <c r="AJ939" s="69">
        <v>0</v>
      </c>
      <c r="AK939" s="70">
        <v>3277.619140625</v>
      </c>
      <c r="AL939" s="29">
        <v>0</v>
      </c>
      <c r="AM939" s="29">
        <v>3.0059223175048828</v>
      </c>
      <c r="AN939" s="69">
        <v>75.625</v>
      </c>
      <c r="AO939" s="70">
        <v>3205</v>
      </c>
      <c r="AP939" s="71"/>
      <c r="AQ939" s="33">
        <f t="shared" si="224"/>
        <v>1.9073486328125E-6</v>
      </c>
      <c r="AR939" s="25">
        <f t="shared" si="225"/>
        <v>4.38690185546875E-5</v>
      </c>
      <c r="AS939" s="25">
        <f t="shared" si="226"/>
        <v>-4.8411824309368967E-5</v>
      </c>
      <c r="AT939" s="25">
        <f t="shared" si="227"/>
        <v>-5.9778014929179335E-5</v>
      </c>
      <c r="AU939" s="73">
        <f t="shared" si="228"/>
        <v>6.29425048828125E-5</v>
      </c>
      <c r="AV939" s="71"/>
      <c r="AW939" s="235">
        <f t="shared" si="229"/>
        <v>35.005322366509553</v>
      </c>
      <c r="AX939" s="6">
        <f t="shared" si="230"/>
        <v>23.096121467023529</v>
      </c>
      <c r="AY939" s="6">
        <f t="shared" si="231"/>
        <v>42.89412260055542</v>
      </c>
      <c r="AZ939" s="74">
        <f t="shared" si="232"/>
        <v>159.7258192960881</v>
      </c>
      <c r="BA939" s="74" t="s">
        <v>120</v>
      </c>
      <c r="BB939" s="236">
        <f t="shared" si="233"/>
        <v>190.71074380165288</v>
      </c>
      <c r="BC939" s="35">
        <f t="shared" si="234"/>
        <v>-2.8044953808148421E-6</v>
      </c>
      <c r="BD939" s="6">
        <f t="shared" si="235"/>
        <v>370.12555694580078</v>
      </c>
      <c r="BE939" s="74" t="s">
        <v>120</v>
      </c>
      <c r="BF939" s="74" t="s">
        <v>120</v>
      </c>
      <c r="BG939" s="6">
        <f t="shared" si="236"/>
        <v>142.53333282470703</v>
      </c>
      <c r="BH939" s="74" t="s">
        <v>120</v>
      </c>
      <c r="BI939" s="6">
        <f t="shared" si="237"/>
        <v>111.03767013549805</v>
      </c>
      <c r="BJ939" s="74" t="s">
        <v>120</v>
      </c>
      <c r="BK939" s="74" t="s">
        <v>120</v>
      </c>
      <c r="BL939" s="6">
        <f t="shared" si="238"/>
        <v>274.0995599789203</v>
      </c>
      <c r="BM939" s="74" t="s">
        <v>120</v>
      </c>
      <c r="BN939" s="236" t="s">
        <v>120</v>
      </c>
      <c r="BO939" s="35">
        <f t="shared" si="239"/>
        <v>6.3635864450737651</v>
      </c>
    </row>
    <row r="940" spans="1:67">
      <c r="A940" s="23">
        <v>36342</v>
      </c>
      <c r="B940" s="76">
        <v>31</v>
      </c>
      <c r="C940" s="17">
        <v>7</v>
      </c>
      <c r="D940" s="18">
        <v>1999</v>
      </c>
      <c r="E940" s="86" t="s">
        <v>26</v>
      </c>
      <c r="F940" s="234">
        <v>302</v>
      </c>
      <c r="G940" s="238">
        <v>322.414794921875</v>
      </c>
      <c r="H940" s="29">
        <v>173.70472717285156</v>
      </c>
      <c r="I940" s="29">
        <v>14.677449226379395</v>
      </c>
      <c r="J940" s="30">
        <v>49.693504333496094</v>
      </c>
      <c r="K940" s="29">
        <v>0</v>
      </c>
      <c r="L940" s="29">
        <v>50</v>
      </c>
      <c r="M940" s="29">
        <v>50</v>
      </c>
      <c r="N940" s="69">
        <v>249.88796997070312</v>
      </c>
      <c r="O940" s="70">
        <v>210.60250854492187</v>
      </c>
      <c r="P940" s="30">
        <v>497.46087646484375</v>
      </c>
      <c r="Q940" s="30">
        <v>4.3906807899475098</v>
      </c>
      <c r="R940" s="30">
        <v>8.8353824615478516</v>
      </c>
      <c r="S940" s="30">
        <v>111.97379302978516</v>
      </c>
      <c r="T940" s="30">
        <v>74.966392517089844</v>
      </c>
      <c r="U940" s="30">
        <v>14.517427444458008</v>
      </c>
      <c r="V940" s="30">
        <v>43.670249938964844</v>
      </c>
      <c r="W940" s="69">
        <v>124.75666046142578</v>
      </c>
      <c r="X940" s="70">
        <v>754.32012939453125</v>
      </c>
      <c r="Y940" s="30">
        <v>22.768817901611328</v>
      </c>
      <c r="Z940" s="30">
        <v>0</v>
      </c>
      <c r="AA940" s="30">
        <v>0</v>
      </c>
      <c r="AB940" s="69">
        <v>37.199642181396484</v>
      </c>
      <c r="AC940" s="70">
        <v>1382.0831298828125</v>
      </c>
      <c r="AD940" s="30">
        <v>494.83731079101562</v>
      </c>
      <c r="AE940" s="29">
        <v>1.9578759670257568</v>
      </c>
      <c r="AF940" s="29">
        <v>34.153224945068359</v>
      </c>
      <c r="AG940" s="29">
        <v>14.928313255310059</v>
      </c>
      <c r="AH940" s="29">
        <v>12.732974052429199</v>
      </c>
      <c r="AI940" s="29">
        <v>37.426998138427734</v>
      </c>
      <c r="AJ940" s="69">
        <v>0</v>
      </c>
      <c r="AK940" s="70">
        <v>2008.0037841796875</v>
      </c>
      <c r="AL940" s="29">
        <v>0</v>
      </c>
      <c r="AM940" s="29">
        <v>4.1953721046447754</v>
      </c>
      <c r="AN940" s="69">
        <v>105.71236419677734</v>
      </c>
      <c r="AO940" s="70">
        <v>1906.48681640625</v>
      </c>
      <c r="AP940" s="71"/>
      <c r="AQ940" s="33">
        <f t="shared" si="224"/>
        <v>-2.86102294921875E-6</v>
      </c>
      <c r="AR940" s="25">
        <f t="shared" si="225"/>
        <v>2.1457672119140625E-5</v>
      </c>
      <c r="AS940" s="25">
        <f t="shared" si="226"/>
        <v>3.8051248338888399E-5</v>
      </c>
      <c r="AT940" s="25">
        <f t="shared" si="227"/>
        <v>-3.1008021323941648E-5</v>
      </c>
      <c r="AU940" s="73">
        <f t="shared" si="228"/>
        <v>-2.4318695068359375E-5</v>
      </c>
      <c r="AV940" s="71"/>
      <c r="AW940" s="235">
        <f t="shared" si="229"/>
        <v>38.36993966599141</v>
      </c>
      <c r="AX940" s="6">
        <f t="shared" si="230"/>
        <v>24.01600524334868</v>
      </c>
      <c r="AY940" s="6">
        <f t="shared" si="231"/>
        <v>39.157518148422241</v>
      </c>
      <c r="AZ940" s="74">
        <f t="shared" si="232"/>
        <v>92.421718841426625</v>
      </c>
      <c r="BA940" s="74" t="s">
        <v>120</v>
      </c>
      <c r="BB940" s="236">
        <f t="shared" si="233"/>
        <v>117.2253050748967</v>
      </c>
      <c r="BC940" s="35">
        <f t="shared" si="234"/>
        <v>-2.5076905529886062E-6</v>
      </c>
      <c r="BD940" s="6">
        <f t="shared" si="235"/>
        <v>374.64463043212891</v>
      </c>
      <c r="BE940" s="74" t="s">
        <v>120</v>
      </c>
      <c r="BF940" s="74" t="s">
        <v>120</v>
      </c>
      <c r="BG940" s="6">
        <f t="shared" si="236"/>
        <v>143.67024993896484</v>
      </c>
      <c r="BH940" s="74" t="s">
        <v>120</v>
      </c>
      <c r="BI940" s="6">
        <f t="shared" si="237"/>
        <v>112.39339065551758</v>
      </c>
      <c r="BJ940" s="74" t="s">
        <v>120</v>
      </c>
      <c r="BK940" s="74" t="s">
        <v>120</v>
      </c>
      <c r="BL940" s="6">
        <f t="shared" si="238"/>
        <v>273.99411821365356</v>
      </c>
      <c r="BM940" s="74" t="s">
        <v>120</v>
      </c>
      <c r="BN940" s="236" t="s">
        <v>120</v>
      </c>
      <c r="BO940" s="35">
        <f t="shared" si="239"/>
        <v>7.6347352103505877</v>
      </c>
    </row>
    <row r="941" spans="1:67">
      <c r="A941" s="23">
        <v>36373</v>
      </c>
      <c r="B941" s="76">
        <v>31</v>
      </c>
      <c r="C941" s="17">
        <v>8</v>
      </c>
      <c r="D941" s="18">
        <v>1999</v>
      </c>
      <c r="E941" s="86" t="s">
        <v>26</v>
      </c>
      <c r="F941" s="234">
        <v>96</v>
      </c>
      <c r="G941" s="238">
        <v>297.857666015625</v>
      </c>
      <c r="H941" s="29">
        <v>196.10223388671875</v>
      </c>
      <c r="I941" s="29">
        <v>13.575295448303223</v>
      </c>
      <c r="J941" s="30">
        <v>44.411655426025391</v>
      </c>
      <c r="K941" s="29">
        <v>0</v>
      </c>
      <c r="L941" s="29">
        <v>50</v>
      </c>
      <c r="M941" s="29">
        <v>50</v>
      </c>
      <c r="N941" s="69">
        <v>173.60684204101562</v>
      </c>
      <c r="O941" s="70">
        <v>278.33999633789062</v>
      </c>
      <c r="P941" s="30">
        <v>501.36669921875</v>
      </c>
      <c r="Q941" s="30">
        <v>3.5125446319580078</v>
      </c>
      <c r="R941" s="30">
        <v>8.9207649230957031</v>
      </c>
      <c r="S941" s="30">
        <v>105.38710021972656</v>
      </c>
      <c r="T941" s="30">
        <v>52.082054138183594</v>
      </c>
      <c r="U941" s="30">
        <v>10.673671722412109</v>
      </c>
      <c r="V941" s="30">
        <v>15.072135925292969</v>
      </c>
      <c r="W941" s="69">
        <v>86.673271179199219</v>
      </c>
      <c r="X941" s="70">
        <v>858.53741455078125</v>
      </c>
      <c r="Y941" s="30">
        <v>24.395160675048828</v>
      </c>
      <c r="Z941" s="30">
        <v>0</v>
      </c>
      <c r="AA941" s="30">
        <v>2.288818359375E-5</v>
      </c>
      <c r="AB941" s="69">
        <v>38.041801452636719</v>
      </c>
      <c r="AC941" s="70">
        <v>1501.6231689453125</v>
      </c>
      <c r="AD941" s="30">
        <v>518.45782470703125</v>
      </c>
      <c r="AE941" s="29">
        <v>2.0022001266479492</v>
      </c>
      <c r="AF941" s="29">
        <v>36.592742919921875</v>
      </c>
      <c r="AG941" s="29">
        <v>10.976701736450195</v>
      </c>
      <c r="AH941" s="29">
        <v>10.098565101623535</v>
      </c>
      <c r="AI941" s="29">
        <v>26.001981735229492</v>
      </c>
      <c r="AJ941" s="69">
        <v>0</v>
      </c>
      <c r="AK941" s="70">
        <v>2136.313720703125</v>
      </c>
      <c r="AL941" s="29">
        <v>0</v>
      </c>
      <c r="AM941" s="29">
        <v>3.0845704078674316</v>
      </c>
      <c r="AN941" s="69">
        <v>94.327964782714844</v>
      </c>
      <c r="AO941" s="70">
        <v>2045.0703125</v>
      </c>
      <c r="AP941" s="71"/>
      <c r="AQ941" s="33">
        <f t="shared" si="224"/>
        <v>1.239776611328125E-5</v>
      </c>
      <c r="AR941" s="25">
        <f t="shared" si="225"/>
        <v>9.5367431640625E-6</v>
      </c>
      <c r="AS941" s="25">
        <f t="shared" si="226"/>
        <v>5.82148645662528E-5</v>
      </c>
      <c r="AT941" s="25">
        <f t="shared" si="227"/>
        <v>-7.0054598836577497E-5</v>
      </c>
      <c r="AU941" s="73">
        <f t="shared" si="228"/>
        <v>1.3828277587890625E-5</v>
      </c>
      <c r="AV941" s="71"/>
      <c r="AW941" s="235">
        <f t="shared" si="229"/>
        <v>28.879510674594847</v>
      </c>
      <c r="AX941" s="6">
        <f t="shared" si="230"/>
        <v>20.668291502077718</v>
      </c>
      <c r="AY941" s="6">
        <f t="shared" si="231"/>
        <v>40.044001579284668</v>
      </c>
      <c r="AZ941" s="74">
        <f t="shared" si="232"/>
        <v>93.913688524104344</v>
      </c>
      <c r="BA941" s="74" t="s">
        <v>120</v>
      </c>
      <c r="BB941" s="236">
        <f t="shared" si="233"/>
        <v>125.74647210743802</v>
      </c>
      <c r="BC941" s="35">
        <f t="shared" si="234"/>
        <v>-1.1765661440676922E-6</v>
      </c>
      <c r="BD941" s="6">
        <f t="shared" si="235"/>
        <v>260.28011322021484</v>
      </c>
      <c r="BE941" s="74" t="s">
        <v>120</v>
      </c>
      <c r="BF941" s="74" t="s">
        <v>120</v>
      </c>
      <c r="BG941" s="6">
        <f t="shared" si="236"/>
        <v>115.07213592529297</v>
      </c>
      <c r="BH941" s="74" t="s">
        <v>120</v>
      </c>
      <c r="BI941" s="6">
        <f t="shared" si="237"/>
        <v>78.084035873413086</v>
      </c>
      <c r="BJ941" s="74" t="s">
        <v>120</v>
      </c>
      <c r="BK941" s="74" t="s">
        <v>120</v>
      </c>
      <c r="BL941" s="6">
        <f t="shared" si="238"/>
        <v>254.9689302444458</v>
      </c>
      <c r="BM941" s="74" t="s">
        <v>120</v>
      </c>
      <c r="BN941" s="236" t="s">
        <v>120</v>
      </c>
      <c r="BO941" s="35">
        <f t="shared" si="239"/>
        <v>4.9058487589615494</v>
      </c>
    </row>
    <row r="942" spans="1:67">
      <c r="A942" s="23">
        <v>36404</v>
      </c>
      <c r="B942" s="76">
        <v>30</v>
      </c>
      <c r="C942" s="17">
        <v>9</v>
      </c>
      <c r="D942" s="18">
        <v>1999</v>
      </c>
      <c r="E942" s="86" t="s">
        <v>26</v>
      </c>
      <c r="F942" s="234">
        <v>63</v>
      </c>
      <c r="G942" s="238">
        <v>673.0850830078125</v>
      </c>
      <c r="H942" s="29">
        <v>99.904678344726563</v>
      </c>
      <c r="I942" s="29">
        <v>8.6462020874023437</v>
      </c>
      <c r="J942" s="30">
        <v>27.387502670288086</v>
      </c>
      <c r="K942" s="29">
        <v>0</v>
      </c>
      <c r="L942" s="29">
        <v>50</v>
      </c>
      <c r="M942" s="29">
        <v>46.809257507324219</v>
      </c>
      <c r="N942" s="69">
        <v>124.87165832519531</v>
      </c>
      <c r="O942" s="70">
        <v>587.342529296875</v>
      </c>
      <c r="P942" s="30">
        <v>505.735595703125</v>
      </c>
      <c r="Q942" s="30">
        <v>2.2685182094573975</v>
      </c>
      <c r="R942" s="30">
        <v>8.3092584609985352</v>
      </c>
      <c r="S942" s="30">
        <v>108.90000152587891</v>
      </c>
      <c r="T942" s="30">
        <v>37.461498260498047</v>
      </c>
      <c r="U942" s="30">
        <v>5.0680465698242187</v>
      </c>
      <c r="V942" s="30">
        <v>0</v>
      </c>
      <c r="W942" s="69">
        <v>62.34222412109375</v>
      </c>
      <c r="X942" s="70">
        <v>1192.7432861328125</v>
      </c>
      <c r="Y942" s="30">
        <v>23.527776718139648</v>
      </c>
      <c r="Z942" s="30">
        <v>5.0737466812133789</v>
      </c>
      <c r="AA942" s="30">
        <v>0</v>
      </c>
      <c r="AB942" s="69">
        <v>34.397838592529297</v>
      </c>
      <c r="AC942" s="70">
        <v>1799.4195556640625</v>
      </c>
      <c r="AD942" s="30">
        <v>544.155029296875</v>
      </c>
      <c r="AE942" s="29">
        <v>1.8104125261306763</v>
      </c>
      <c r="AF942" s="29">
        <v>35.291664123535156</v>
      </c>
      <c r="AG942" s="29">
        <v>7.8818044662475586</v>
      </c>
      <c r="AH942" s="29">
        <v>5.8981475830078125</v>
      </c>
      <c r="AI942" s="29">
        <v>18.702667236328125</v>
      </c>
      <c r="AJ942" s="69">
        <v>0</v>
      </c>
      <c r="AK942" s="70">
        <v>2441.77392578125</v>
      </c>
      <c r="AL942" s="29">
        <v>0</v>
      </c>
      <c r="AM942" s="29">
        <v>1.4646081924438477</v>
      </c>
      <c r="AN942" s="69">
        <v>50.416664123535156</v>
      </c>
      <c r="AO942" s="70">
        <v>2392.82177734375</v>
      </c>
      <c r="AP942" s="71"/>
      <c r="AQ942" s="33">
        <f t="shared" si="224"/>
        <v>2.09808349609375E-5</v>
      </c>
      <c r="AR942" s="25">
        <f t="shared" si="225"/>
        <v>-6.2227249145507813E-5</v>
      </c>
      <c r="AS942" s="25">
        <f t="shared" si="226"/>
        <v>7.954570764923119E-5</v>
      </c>
      <c r="AT942" s="25">
        <f t="shared" si="227"/>
        <v>-6.7113261593476636E-5</v>
      </c>
      <c r="AU942" s="73">
        <f t="shared" si="228"/>
        <v>9.250640869140625E-5</v>
      </c>
      <c r="AV942" s="71"/>
      <c r="AW942" s="235">
        <f t="shared" si="229"/>
        <v>19.900550325251807</v>
      </c>
      <c r="AX942" s="6">
        <f t="shared" si="230"/>
        <v>17.091683744004936</v>
      </c>
      <c r="AY942" s="6">
        <f t="shared" si="231"/>
        <v>36.208251118659973</v>
      </c>
      <c r="AZ942" s="74">
        <f t="shared" si="232"/>
        <v>108.98340030386429</v>
      </c>
      <c r="BA942" s="74" t="s">
        <v>120</v>
      </c>
      <c r="BB942" s="236">
        <f t="shared" si="233"/>
        <v>142.38278344524792</v>
      </c>
      <c r="BC942" s="35">
        <f t="shared" si="234"/>
        <v>1.3960294609205448E-6</v>
      </c>
      <c r="BD942" s="6">
        <f t="shared" si="235"/>
        <v>187.21388244628906</v>
      </c>
      <c r="BE942" s="74" t="s">
        <v>120</v>
      </c>
      <c r="BF942" s="74" t="s">
        <v>120</v>
      </c>
      <c r="BG942" s="6">
        <f t="shared" si="236"/>
        <v>96.809257507324219</v>
      </c>
      <c r="BH942" s="74" t="s">
        <v>120</v>
      </c>
      <c r="BI942" s="6">
        <f t="shared" si="237"/>
        <v>56.164165496826172</v>
      </c>
      <c r="BJ942" s="74" t="s">
        <v>120</v>
      </c>
      <c r="BK942" s="74" t="s">
        <v>120</v>
      </c>
      <c r="BL942" s="6">
        <f t="shared" si="238"/>
        <v>229.6064670085907</v>
      </c>
      <c r="BM942" s="74" t="s">
        <v>120</v>
      </c>
      <c r="BN942" s="236" t="s">
        <v>120</v>
      </c>
      <c r="BO942" s="35">
        <f t="shared" si="239"/>
        <v>2.2474358902361704</v>
      </c>
    </row>
    <row r="943" spans="1:67">
      <c r="A943" s="23">
        <v>36434</v>
      </c>
      <c r="B943" s="76">
        <v>31</v>
      </c>
      <c r="C943" s="17">
        <v>10</v>
      </c>
      <c r="D943" s="18">
        <v>2000</v>
      </c>
      <c r="E943" s="86" t="s">
        <v>26</v>
      </c>
      <c r="F943" s="234">
        <v>39</v>
      </c>
      <c r="G943" s="238">
        <v>291.24710083007812</v>
      </c>
      <c r="H943" s="29">
        <v>284.51385498046875</v>
      </c>
      <c r="I943" s="29">
        <v>5.1036972999572754</v>
      </c>
      <c r="J943" s="30">
        <v>8.7499990463256836</v>
      </c>
      <c r="K943" s="29">
        <v>0</v>
      </c>
      <c r="L943" s="29">
        <v>50</v>
      </c>
      <c r="M943" s="29">
        <v>20.175180435180664</v>
      </c>
      <c r="N943" s="69">
        <v>53.848056793212891</v>
      </c>
      <c r="O943" s="70">
        <v>465.5914306640625</v>
      </c>
      <c r="P943" s="30">
        <v>590.8033447265625</v>
      </c>
      <c r="Q943" s="30">
        <v>0.87813615798950195</v>
      </c>
      <c r="R943" s="30">
        <v>3.6160392761230469</v>
      </c>
      <c r="S943" s="30">
        <v>118.56048583984375</v>
      </c>
      <c r="T943" s="30">
        <v>16.154417037963867</v>
      </c>
      <c r="U943" s="30">
        <v>2.1976032257080078</v>
      </c>
      <c r="V943" s="30">
        <v>0</v>
      </c>
      <c r="W943" s="69">
        <v>26.883663177490234</v>
      </c>
      <c r="X943" s="70">
        <v>1170.9178466796875</v>
      </c>
      <c r="Y943" s="30">
        <v>22.768817901611328</v>
      </c>
      <c r="Z943" s="30">
        <v>18.114885330200195</v>
      </c>
      <c r="AA943" s="30">
        <v>0</v>
      </c>
      <c r="AB943" s="69">
        <v>36.512138366699219</v>
      </c>
      <c r="AC943" s="70">
        <v>1805.614501953125</v>
      </c>
      <c r="AD943" s="30">
        <v>1177.7049560546875</v>
      </c>
      <c r="AE943" s="29">
        <v>1.9216915369033813</v>
      </c>
      <c r="AF943" s="29">
        <v>34.153224945068359</v>
      </c>
      <c r="AG943" s="29">
        <v>6.9160275459289551</v>
      </c>
      <c r="AH943" s="29">
        <v>2.1953403949737549</v>
      </c>
      <c r="AI943" s="29">
        <v>8.0650997161865234</v>
      </c>
      <c r="AJ943" s="69">
        <v>0</v>
      </c>
      <c r="AK943" s="70">
        <v>3065.902587890625</v>
      </c>
      <c r="AL943" s="29">
        <v>0</v>
      </c>
      <c r="AM943" s="29">
        <v>0.63508248329162598</v>
      </c>
      <c r="AN943" s="69">
        <v>16.26344108581543</v>
      </c>
      <c r="AO943" s="70">
        <v>3050.274169921875</v>
      </c>
      <c r="AP943" s="71"/>
      <c r="AQ943" s="33">
        <f t="shared" si="224"/>
        <v>-1.5735626220703125E-5</v>
      </c>
      <c r="AR943" s="25">
        <f t="shared" si="225"/>
        <v>-5.2928924560546875E-5</v>
      </c>
      <c r="AS943" s="25">
        <f t="shared" si="226"/>
        <v>9.0225539679522626E-5</v>
      </c>
      <c r="AT943" s="25">
        <f t="shared" si="227"/>
        <v>-1.1855231605295558E-4</v>
      </c>
      <c r="AU943" s="73">
        <f t="shared" si="228"/>
        <v>5.9366226196289063E-5</v>
      </c>
      <c r="AV943" s="71"/>
      <c r="AW943" s="235">
        <f t="shared" si="229"/>
        <v>10.278903642134233</v>
      </c>
      <c r="AX943" s="6">
        <f t="shared" si="230"/>
        <v>14.941804811777162</v>
      </c>
      <c r="AY943" s="6">
        <f t="shared" si="231"/>
        <v>38.4338299036026</v>
      </c>
      <c r="AZ943" s="74">
        <f t="shared" si="232"/>
        <v>144.45731220623679</v>
      </c>
      <c r="BA943" s="74" t="s">
        <v>120</v>
      </c>
      <c r="BB943" s="236">
        <f t="shared" si="233"/>
        <v>187.55404813403925</v>
      </c>
      <c r="BC943" s="35">
        <f t="shared" si="234"/>
        <v>-4.8545569200086902E-6</v>
      </c>
      <c r="BD943" s="6">
        <f t="shared" si="235"/>
        <v>80.731719970703125</v>
      </c>
      <c r="BE943" s="74" t="s">
        <v>120</v>
      </c>
      <c r="BF943" s="74" t="s">
        <v>120</v>
      </c>
      <c r="BG943" s="6">
        <f t="shared" si="236"/>
        <v>70.175180435180664</v>
      </c>
      <c r="BH943" s="74" t="s">
        <v>120</v>
      </c>
      <c r="BI943" s="6">
        <f t="shared" si="237"/>
        <v>24.219516754150391</v>
      </c>
      <c r="BJ943" s="74" t="s">
        <v>120</v>
      </c>
      <c r="BK943" s="74" t="s">
        <v>120</v>
      </c>
      <c r="BL943" s="6">
        <f t="shared" si="238"/>
        <v>218.15055966377258</v>
      </c>
      <c r="BM943" s="74" t="s">
        <v>120</v>
      </c>
      <c r="BN943" s="236" t="s">
        <v>120</v>
      </c>
      <c r="BO943" s="35">
        <f t="shared" si="239"/>
        <v>0.57207502790437581</v>
      </c>
    </row>
    <row r="944" spans="1:67">
      <c r="A944" s="23">
        <v>36465</v>
      </c>
      <c r="B944" s="76">
        <v>30</v>
      </c>
      <c r="C944" s="17">
        <v>11</v>
      </c>
      <c r="D944" s="18">
        <v>2000</v>
      </c>
      <c r="E944" s="86" t="s">
        <v>26</v>
      </c>
      <c r="F944" s="234">
        <v>58</v>
      </c>
      <c r="G944" s="238">
        <v>485.40740966796875</v>
      </c>
      <c r="H944" s="29">
        <v>344.91082763671875</v>
      </c>
      <c r="I944" s="29">
        <v>1.7210667133331299</v>
      </c>
      <c r="J944" s="30">
        <v>2.6249997615814209</v>
      </c>
      <c r="K944" s="29">
        <v>0</v>
      </c>
      <c r="L944" s="29">
        <v>15</v>
      </c>
      <c r="M944" s="29">
        <v>2.6282408237457275</v>
      </c>
      <c r="N944" s="69">
        <v>6.9946064949035645</v>
      </c>
      <c r="O944" s="70">
        <v>810.04144287109375</v>
      </c>
      <c r="P944" s="30">
        <v>442.13113403320312</v>
      </c>
      <c r="Q944" s="30">
        <v>0</v>
      </c>
      <c r="R944" s="30">
        <v>0.48935183882713318</v>
      </c>
      <c r="S944" s="30">
        <v>27.225000381469727</v>
      </c>
      <c r="T944" s="30">
        <v>2.0983819961547852</v>
      </c>
      <c r="U944" s="30">
        <v>0.61139345169067383</v>
      </c>
      <c r="V944" s="30">
        <v>0</v>
      </c>
      <c r="W944" s="69">
        <v>3.4920599460601807</v>
      </c>
      <c r="X944" s="70">
        <v>1279.1046142578125</v>
      </c>
      <c r="Y944" s="30">
        <v>6.7222223281860352</v>
      </c>
      <c r="Z944" s="30">
        <v>11.448402404785156</v>
      </c>
      <c r="AA944" s="30">
        <v>0</v>
      </c>
      <c r="AB944" s="69">
        <v>29.737287521362305</v>
      </c>
      <c r="AC944" s="70">
        <v>1797.02685546875</v>
      </c>
      <c r="AD944" s="30">
        <v>350.072265625</v>
      </c>
      <c r="AE944" s="29">
        <v>1.5651203393936157</v>
      </c>
      <c r="AF944" s="29">
        <v>10.083333969116211</v>
      </c>
      <c r="AG944" s="29">
        <v>2.8821525573730469</v>
      </c>
      <c r="AH944" s="29">
        <v>0</v>
      </c>
      <c r="AI944" s="29">
        <v>1.04761803150177</v>
      </c>
      <c r="AJ944" s="69">
        <v>0</v>
      </c>
      <c r="AK944" s="70">
        <v>2187.4150390625</v>
      </c>
      <c r="AL944" s="29">
        <v>0</v>
      </c>
      <c r="AM944" s="29">
        <v>0.17668578028678894</v>
      </c>
      <c r="AN944" s="69">
        <v>1.6805555820465088</v>
      </c>
      <c r="AO944" s="70">
        <v>2185.9111328125</v>
      </c>
      <c r="AP944" s="71"/>
      <c r="AQ944" s="33">
        <f t="shared" si="224"/>
        <v>1.3589859008789063E-5</v>
      </c>
      <c r="AR944" s="25">
        <f t="shared" si="225"/>
        <v>3.0368566513061523E-5</v>
      </c>
      <c r="AS944" s="25">
        <f t="shared" si="226"/>
        <v>5.407524736256164E-5</v>
      </c>
      <c r="AT944" s="25">
        <f t="shared" si="227"/>
        <v>-9.4856926807551645E-5</v>
      </c>
      <c r="AU944" s="73">
        <f t="shared" si="228"/>
        <v>3.6448240280151367E-5</v>
      </c>
      <c r="AV944" s="71"/>
      <c r="AW944" s="235">
        <f t="shared" si="229"/>
        <v>1.7729531611292815</v>
      </c>
      <c r="AX944" s="6">
        <f t="shared" si="230"/>
        <v>3.8921380661735849</v>
      </c>
      <c r="AY944" s="6">
        <f t="shared" si="231"/>
        <v>31.30240786075592</v>
      </c>
      <c r="AZ944" s="74">
        <f t="shared" si="232"/>
        <v>96.64915261544472</v>
      </c>
      <c r="BA944" s="74" t="s">
        <v>120</v>
      </c>
      <c r="BB944" s="236">
        <f t="shared" si="233"/>
        <v>130.07074509297522</v>
      </c>
      <c r="BC944" s="35">
        <f t="shared" si="234"/>
        <v>2.8826971743001195E-7</v>
      </c>
      <c r="BD944" s="6">
        <f t="shared" si="235"/>
        <v>10.486666440963745</v>
      </c>
      <c r="BE944" s="74" t="s">
        <v>120</v>
      </c>
      <c r="BF944" s="74" t="s">
        <v>120</v>
      </c>
      <c r="BG944" s="6">
        <f t="shared" si="236"/>
        <v>17.628240823745728</v>
      </c>
      <c r="BH944" s="74" t="s">
        <v>120</v>
      </c>
      <c r="BI944" s="6">
        <f t="shared" si="237"/>
        <v>3.1460000276565552</v>
      </c>
      <c r="BJ944" s="74" t="s">
        <v>120</v>
      </c>
      <c r="BK944" s="74" t="s">
        <v>120</v>
      </c>
      <c r="BL944" s="6">
        <f t="shared" si="238"/>
        <v>62.086856693029404</v>
      </c>
      <c r="BM944" s="74" t="s">
        <v>120</v>
      </c>
      <c r="BN944" s="236" t="s">
        <v>120</v>
      </c>
      <c r="BO944" s="35">
        <f t="shared" si="239"/>
        <v>2.5058728824465203E-2</v>
      </c>
    </row>
    <row r="945" spans="1:67">
      <c r="A945" s="23">
        <v>36495</v>
      </c>
      <c r="B945" s="76">
        <v>31</v>
      </c>
      <c r="C945" s="17">
        <v>12</v>
      </c>
      <c r="D945" s="18">
        <v>2000</v>
      </c>
      <c r="E945" s="86" t="s">
        <v>26</v>
      </c>
      <c r="F945" s="234">
        <v>41</v>
      </c>
      <c r="G945" s="238">
        <v>403.88748168945312</v>
      </c>
      <c r="H945" s="29">
        <v>317.94854736328125</v>
      </c>
      <c r="I945" s="29">
        <v>2.0842883586883545</v>
      </c>
      <c r="J945" s="30">
        <v>0</v>
      </c>
      <c r="K945" s="29">
        <v>0</v>
      </c>
      <c r="L945" s="29">
        <v>0</v>
      </c>
      <c r="M945" s="29">
        <v>6.8996407091617584E-2</v>
      </c>
      <c r="N945" s="69">
        <v>0.17356345057487488</v>
      </c>
      <c r="O945" s="70">
        <v>723.677734375</v>
      </c>
      <c r="P945" s="30">
        <v>343.69241333007812</v>
      </c>
      <c r="Q945" s="30">
        <v>0</v>
      </c>
      <c r="R945" s="30">
        <v>6.8996407091617584E-2</v>
      </c>
      <c r="S945" s="30">
        <v>0</v>
      </c>
      <c r="T945" s="30">
        <v>5.2069038152694702E-2</v>
      </c>
      <c r="U945" s="30">
        <v>0.42526304721832275</v>
      </c>
      <c r="V945" s="30">
        <v>0</v>
      </c>
      <c r="W945" s="69">
        <v>8.6651615798473358E-2</v>
      </c>
      <c r="X945" s="70">
        <v>1067.829833984375</v>
      </c>
      <c r="Y945" s="30">
        <v>0</v>
      </c>
      <c r="Z945" s="30">
        <v>0</v>
      </c>
      <c r="AA945" s="30">
        <v>0</v>
      </c>
      <c r="AB945" s="69">
        <v>22.051435470581055</v>
      </c>
      <c r="AC945" s="70">
        <v>1426.4620361328125</v>
      </c>
      <c r="AD945" s="30">
        <v>341.18002319335937</v>
      </c>
      <c r="AE945" s="29">
        <v>1.1606018543243408</v>
      </c>
      <c r="AF945" s="29">
        <v>0</v>
      </c>
      <c r="AG945" s="29">
        <v>0</v>
      </c>
      <c r="AH945" s="29">
        <v>0</v>
      </c>
      <c r="AI945" s="29">
        <v>2.5995485484600067E-2</v>
      </c>
      <c r="AJ945" s="69">
        <v>0</v>
      </c>
      <c r="AK945" s="70">
        <v>1786.54345703125</v>
      </c>
      <c r="AL945" s="29">
        <v>0</v>
      </c>
      <c r="AM945" s="29">
        <v>0.12289620935916901</v>
      </c>
      <c r="AN945" s="69">
        <v>0</v>
      </c>
      <c r="AO945" s="70">
        <v>1786.6663818359375</v>
      </c>
      <c r="AP945" s="71"/>
      <c r="AQ945" s="33">
        <f t="shared" si="224"/>
        <v>2.3178756237030029E-5</v>
      </c>
      <c r="AR945" s="25">
        <f t="shared" si="225"/>
        <v>-9.4026327133178711E-6</v>
      </c>
      <c r="AS945" s="25">
        <f t="shared" si="226"/>
        <v>3.8221427075768588E-5</v>
      </c>
      <c r="AT945" s="25">
        <f t="shared" si="227"/>
        <v>-2.1351574787331629E-5</v>
      </c>
      <c r="AU945" s="73">
        <f t="shared" si="228"/>
        <v>-2.8595328330993652E-5</v>
      </c>
      <c r="AV945" s="71"/>
      <c r="AW945" s="235">
        <f t="shared" si="229"/>
        <v>2.0242424484126824E-2</v>
      </c>
      <c r="AX945" s="6">
        <f t="shared" si="230"/>
        <v>4.2747423087269809E-2</v>
      </c>
      <c r="AY945" s="6">
        <f t="shared" si="231"/>
        <v>23.212037324905396</v>
      </c>
      <c r="AZ945" s="74">
        <f t="shared" si="232"/>
        <v>86.623289994011245</v>
      </c>
      <c r="BA945" s="74" t="s">
        <v>120</v>
      </c>
      <c r="BB945" s="236">
        <f t="shared" si="233"/>
        <v>109.85783372611054</v>
      </c>
      <c r="BC945" s="35">
        <f t="shared" si="234"/>
        <v>-1.4085907622529703E-6</v>
      </c>
      <c r="BD945" s="6">
        <f t="shared" si="235"/>
        <v>0.26021506637334824</v>
      </c>
      <c r="BE945" s="74" t="s">
        <v>120</v>
      </c>
      <c r="BF945" s="74" t="s">
        <v>120</v>
      </c>
      <c r="BG945" s="6">
        <f t="shared" si="236"/>
        <v>6.8996407091617584E-2</v>
      </c>
      <c r="BH945" s="74" t="s">
        <v>120</v>
      </c>
      <c r="BI945" s="6">
        <f t="shared" si="237"/>
        <v>7.8064523637294769E-2</v>
      </c>
      <c r="BJ945" s="74" t="s">
        <v>120</v>
      </c>
      <c r="BK945" s="74" t="s">
        <v>120</v>
      </c>
      <c r="BL945" s="6">
        <f t="shared" si="238"/>
        <v>0.49425945430994034</v>
      </c>
      <c r="BM945" s="74" t="s">
        <v>120</v>
      </c>
      <c r="BN945" s="236" t="s">
        <v>120</v>
      </c>
      <c r="BO945" s="35">
        <f t="shared" si="239"/>
        <v>7.530331847651221E-4</v>
      </c>
    </row>
    <row r="946" spans="1:67">
      <c r="A946" s="23">
        <v>36526</v>
      </c>
      <c r="B946" s="76">
        <v>31</v>
      </c>
      <c r="C946" s="17">
        <v>1</v>
      </c>
      <c r="D946" s="18">
        <v>2000</v>
      </c>
      <c r="E946" s="86" t="s">
        <v>26</v>
      </c>
      <c r="F946" s="234">
        <v>390</v>
      </c>
      <c r="G946" s="238">
        <v>524.22369384765625</v>
      </c>
      <c r="H946" s="29">
        <v>324.64459228515625</v>
      </c>
      <c r="I946" s="29">
        <v>2.1935851573944092</v>
      </c>
      <c r="J946" s="30">
        <v>0</v>
      </c>
      <c r="K946" s="29">
        <v>0</v>
      </c>
      <c r="L946" s="29">
        <v>0</v>
      </c>
      <c r="M946" s="29">
        <v>6.8996407091617584E-2</v>
      </c>
      <c r="N946" s="69">
        <v>0.17356345057487488</v>
      </c>
      <c r="O946" s="70">
        <v>850.8193359375</v>
      </c>
      <c r="P946" s="30">
        <v>432.9237060546875</v>
      </c>
      <c r="Q946" s="30">
        <v>0</v>
      </c>
      <c r="R946" s="30">
        <v>6.8996407091617584E-2</v>
      </c>
      <c r="S946" s="30">
        <v>0</v>
      </c>
      <c r="T946" s="30">
        <v>5.2069038152694702E-2</v>
      </c>
      <c r="U946" s="30">
        <v>0.57460099458694458</v>
      </c>
      <c r="V946" s="30">
        <v>0</v>
      </c>
      <c r="W946" s="69">
        <v>8.6651615798473358E-2</v>
      </c>
      <c r="X946" s="70">
        <v>1284.35205078125</v>
      </c>
      <c r="Y946" s="30">
        <v>0</v>
      </c>
      <c r="Z946" s="30">
        <v>0</v>
      </c>
      <c r="AA946" s="30">
        <v>0</v>
      </c>
      <c r="AB946" s="69">
        <v>34.201744079589844</v>
      </c>
      <c r="AC946" s="70">
        <v>1840.590087890625</v>
      </c>
      <c r="AD946" s="30">
        <v>453.27813720703125</v>
      </c>
      <c r="AE946" s="29">
        <v>1.8000918626785278</v>
      </c>
      <c r="AF946" s="29">
        <v>0</v>
      </c>
      <c r="AG946" s="29">
        <v>0</v>
      </c>
      <c r="AH946" s="29">
        <v>0</v>
      </c>
      <c r="AI946" s="29">
        <v>2.5995485484600067E-2</v>
      </c>
      <c r="AJ946" s="69">
        <v>0</v>
      </c>
      <c r="AK946" s="70">
        <v>2323.169921875</v>
      </c>
      <c r="AL946" s="29">
        <v>0</v>
      </c>
      <c r="AM946" s="29">
        <v>0.16605319082736969</v>
      </c>
      <c r="AN946" s="69">
        <v>0</v>
      </c>
      <c r="AO946" s="70">
        <v>2323.3359375</v>
      </c>
      <c r="AP946" s="71"/>
      <c r="AQ946" s="33">
        <f t="shared" si="224"/>
        <v>-2.4504959583282471E-5</v>
      </c>
      <c r="AR946" s="25">
        <f t="shared" si="225"/>
        <v>6.0349702835083008E-6</v>
      </c>
      <c r="AS946" s="25">
        <f t="shared" si="226"/>
        <v>4.1821313516265946E-5</v>
      </c>
      <c r="AT946" s="25">
        <f t="shared" si="227"/>
        <v>-1.1804650057456456E-5</v>
      </c>
      <c r="AU946" s="73">
        <f t="shared" si="228"/>
        <v>3.7565827369689941E-5</v>
      </c>
      <c r="AV946" s="71"/>
      <c r="AW946" s="235">
        <f t="shared" si="229"/>
        <v>2.0242424484126824E-2</v>
      </c>
      <c r="AX946" s="6">
        <f t="shared" si="230"/>
        <v>5.4583474909963688E-2</v>
      </c>
      <c r="AY946" s="6">
        <f t="shared" si="231"/>
        <v>36.001835942268372</v>
      </c>
      <c r="AZ946" s="74">
        <f t="shared" si="232"/>
        <v>106.82018211790353</v>
      </c>
      <c r="BA946" s="74" t="s">
        <v>120</v>
      </c>
      <c r="BB946" s="236">
        <f t="shared" si="233"/>
        <v>142.85635847107437</v>
      </c>
      <c r="BC946" s="35">
        <f t="shared" si="234"/>
        <v>6.395233640432707E-7</v>
      </c>
      <c r="BD946" s="6">
        <f t="shared" si="235"/>
        <v>0.26021506637334824</v>
      </c>
      <c r="BE946" s="74" t="s">
        <v>120</v>
      </c>
      <c r="BF946" s="74" t="s">
        <v>120</v>
      </c>
      <c r="BG946" s="6">
        <f t="shared" si="236"/>
        <v>6.8996407091617584E-2</v>
      </c>
      <c r="BH946" s="74" t="s">
        <v>120</v>
      </c>
      <c r="BI946" s="6">
        <f t="shared" si="237"/>
        <v>7.8064523637294769E-2</v>
      </c>
      <c r="BJ946" s="74" t="s">
        <v>120</v>
      </c>
      <c r="BK946" s="74" t="s">
        <v>120</v>
      </c>
      <c r="BL946" s="6">
        <f t="shared" si="238"/>
        <v>0.64359740167856216</v>
      </c>
      <c r="BM946" s="74" t="s">
        <v>120</v>
      </c>
      <c r="BN946" s="236" t="s">
        <v>120</v>
      </c>
      <c r="BO946" s="35">
        <f t="shared" si="239"/>
        <v>7.9252105892186633E-4</v>
      </c>
    </row>
    <row r="947" spans="1:67">
      <c r="A947" s="23">
        <v>36557</v>
      </c>
      <c r="B947" s="76">
        <v>29</v>
      </c>
      <c r="C947" s="17">
        <v>2</v>
      </c>
      <c r="D947" s="18">
        <v>2000</v>
      </c>
      <c r="E947" s="86" t="s">
        <v>26</v>
      </c>
      <c r="F947" s="234">
        <v>977</v>
      </c>
      <c r="G947" s="238">
        <v>2706.974853515625</v>
      </c>
      <c r="H947" s="29">
        <v>2185.859619140625</v>
      </c>
      <c r="I947" s="29">
        <v>5.9879031181335449</v>
      </c>
      <c r="J947" s="30">
        <v>0</v>
      </c>
      <c r="K947" s="29">
        <v>0</v>
      </c>
      <c r="L947" s="29">
        <v>0</v>
      </c>
      <c r="M947" s="29">
        <v>7.3754779994487762E-2</v>
      </c>
      <c r="N947" s="69">
        <v>0.18553332984447479</v>
      </c>
      <c r="O947" s="70">
        <v>4898.56298828125</v>
      </c>
      <c r="P947" s="30">
        <v>3616.940185546875</v>
      </c>
      <c r="Q947" s="30">
        <v>0</v>
      </c>
      <c r="R947" s="30">
        <v>7.3754779994487762E-2</v>
      </c>
      <c r="S947" s="30">
        <v>0</v>
      </c>
      <c r="T947" s="30">
        <v>5.5660001933574677E-2</v>
      </c>
      <c r="U947" s="30">
        <v>1.0923994779586792</v>
      </c>
      <c r="V947" s="30">
        <v>0</v>
      </c>
      <c r="W947" s="69">
        <v>9.2627584934234619E-2</v>
      </c>
      <c r="X947" s="70">
        <v>8516.6328125</v>
      </c>
      <c r="Y947" s="30">
        <v>0</v>
      </c>
      <c r="Z947" s="30">
        <v>0</v>
      </c>
      <c r="AA947" s="30">
        <v>0</v>
      </c>
      <c r="AB947" s="69">
        <v>15.665340423583984</v>
      </c>
      <c r="AC947" s="70">
        <v>8788.9755859375</v>
      </c>
      <c r="AD947" s="30">
        <v>445.098388671875</v>
      </c>
      <c r="AE947" s="29">
        <v>0.82449162006378174</v>
      </c>
      <c r="AF947" s="29">
        <v>0</v>
      </c>
      <c r="AG947" s="29">
        <v>0</v>
      </c>
      <c r="AH947" s="29">
        <v>0</v>
      </c>
      <c r="AI947" s="29">
        <v>2.7788275852799416E-2</v>
      </c>
      <c r="AJ947" s="69">
        <v>0</v>
      </c>
      <c r="AK947" s="70">
        <v>9248.435546875</v>
      </c>
      <c r="AL947" s="29">
        <v>0</v>
      </c>
      <c r="AM947" s="29">
        <v>0.31569108366966248</v>
      </c>
      <c r="AN947" s="69">
        <v>6.9540228843688965</v>
      </c>
      <c r="AO947" s="70">
        <v>9241.796875</v>
      </c>
      <c r="AP947" s="71"/>
      <c r="AQ947" s="33">
        <f t="shared" si="224"/>
        <v>9.9383294582366943E-5</v>
      </c>
      <c r="AR947" s="25">
        <f t="shared" si="225"/>
        <v>-4.5199692249298096E-4</v>
      </c>
      <c r="AS947" s="25">
        <f t="shared" si="226"/>
        <v>8.8139566287281923E-5</v>
      </c>
      <c r="AT947" s="25">
        <f t="shared" si="227"/>
        <v>5.1157303460058756E-5</v>
      </c>
      <c r="AU947" s="73">
        <f t="shared" si="228"/>
        <v>3.4007430076599121E-4</v>
      </c>
      <c r="AV947" s="71"/>
      <c r="AW947" s="235">
        <f t="shared" si="229"/>
        <v>0.42024241744486751</v>
      </c>
      <c r="AX947" s="6">
        <f t="shared" si="230"/>
        <v>9.0036723893289719E-2</v>
      </c>
      <c r="AY947" s="6">
        <f t="shared" si="231"/>
        <v>16.489832043647766</v>
      </c>
      <c r="AZ947" s="74">
        <f t="shared" si="232"/>
        <v>515.43464637977036</v>
      </c>
      <c r="BA947" s="74" t="s">
        <v>120</v>
      </c>
      <c r="BB947" s="236">
        <f t="shared" si="233"/>
        <v>531.59426652892557</v>
      </c>
      <c r="BC947" s="35">
        <f t="shared" si="234"/>
        <v>6.2009410157770617E-6</v>
      </c>
      <c r="BD947" s="6">
        <f t="shared" si="235"/>
        <v>0.27816091477870941</v>
      </c>
      <c r="BE947" s="74" t="s">
        <v>120</v>
      </c>
      <c r="BF947" s="74" t="s">
        <v>120</v>
      </c>
      <c r="BG947" s="6">
        <f t="shared" si="236"/>
        <v>7.3754779994487762E-2</v>
      </c>
      <c r="BH947" s="74" t="s">
        <v>120</v>
      </c>
      <c r="BI947" s="6">
        <f t="shared" si="237"/>
        <v>8.3448277786374092E-2</v>
      </c>
      <c r="BJ947" s="74" t="s">
        <v>120</v>
      </c>
      <c r="BK947" s="74" t="s">
        <v>120</v>
      </c>
      <c r="BL947" s="6">
        <f t="shared" si="238"/>
        <v>1.166154257953167</v>
      </c>
      <c r="BM947" s="74" t="s">
        <v>120</v>
      </c>
      <c r="BN947" s="236" t="s">
        <v>120</v>
      </c>
      <c r="BO947" s="35">
        <f t="shared" si="239"/>
        <v>2.3125692478031764E-3</v>
      </c>
    </row>
    <row r="948" spans="1:67">
      <c r="A948" s="23">
        <v>36586</v>
      </c>
      <c r="B948" s="76">
        <v>31</v>
      </c>
      <c r="C948" s="17">
        <v>3</v>
      </c>
      <c r="D948" s="18">
        <v>2000</v>
      </c>
      <c r="E948" s="86" t="s">
        <v>26</v>
      </c>
      <c r="F948" s="234">
        <v>802</v>
      </c>
      <c r="G948" s="238">
        <v>1387.83544921875</v>
      </c>
      <c r="H948" s="29">
        <v>1137.41650390625</v>
      </c>
      <c r="I948" s="29">
        <v>5.5680265426635742</v>
      </c>
      <c r="J948" s="30">
        <v>8.7499990463256836</v>
      </c>
      <c r="K948" s="29">
        <v>0</v>
      </c>
      <c r="L948" s="29">
        <v>50</v>
      </c>
      <c r="M948" s="29">
        <v>5.0524196624755859</v>
      </c>
      <c r="N948" s="69">
        <v>13.49455738067627</v>
      </c>
      <c r="O948" s="70">
        <v>2471.02294921875</v>
      </c>
      <c r="P948" s="30">
        <v>3718.43798828125</v>
      </c>
      <c r="Q948" s="30">
        <v>0</v>
      </c>
      <c r="R948" s="30">
        <v>0.91263437271118164</v>
      </c>
      <c r="S948" s="30">
        <v>32.933467864990234</v>
      </c>
      <c r="T948" s="30">
        <v>4.0483675003051758</v>
      </c>
      <c r="U948" s="30">
        <v>1.1743729114532471</v>
      </c>
      <c r="V948" s="30">
        <v>0</v>
      </c>
      <c r="W948" s="69">
        <v>6.7371630668640137</v>
      </c>
      <c r="X948" s="70">
        <v>6221.79248046875</v>
      </c>
      <c r="Y948" s="30">
        <v>9.7580652236938477</v>
      </c>
      <c r="Z948" s="30">
        <v>15.58370304107666</v>
      </c>
      <c r="AA948" s="30">
        <v>1.9073486328125E-6</v>
      </c>
      <c r="AB948" s="69">
        <v>33.941699981689453</v>
      </c>
      <c r="AC948" s="70">
        <v>6799.1435546875</v>
      </c>
      <c r="AD948" s="30">
        <v>1620.21484375</v>
      </c>
      <c r="AE948" s="29">
        <v>1.7864053249359131</v>
      </c>
      <c r="AF948" s="29">
        <v>14.637096405029297</v>
      </c>
      <c r="AG948" s="29">
        <v>4.183769702911377</v>
      </c>
      <c r="AH948" s="29">
        <v>0</v>
      </c>
      <c r="AI948" s="29">
        <v>2.0211489200592041</v>
      </c>
      <c r="AJ948" s="69">
        <v>0</v>
      </c>
      <c r="AK948" s="70">
        <v>8469.2529296875</v>
      </c>
      <c r="AL948" s="29">
        <v>0</v>
      </c>
      <c r="AM948" s="29">
        <v>0.33938047289848328</v>
      </c>
      <c r="AN948" s="69">
        <v>21.142473220825195</v>
      </c>
      <c r="AO948" s="70">
        <v>8448.4501953125</v>
      </c>
      <c r="AP948" s="71"/>
      <c r="AQ948" s="33">
        <f t="shared" si="224"/>
        <v>5.245208740234375E-5</v>
      </c>
      <c r="AR948" s="25">
        <f t="shared" si="225"/>
        <v>1.3661384582519531E-4</v>
      </c>
      <c r="AS948" s="25">
        <f t="shared" si="226"/>
        <v>-4.3720281064452138E-4</v>
      </c>
      <c r="AT948" s="25">
        <f t="shared" si="227"/>
        <v>5.8305333368480206E-4</v>
      </c>
      <c r="AU948" s="73">
        <f t="shared" si="228"/>
        <v>-3.5837292671203613E-4</v>
      </c>
      <c r="AV948" s="71"/>
      <c r="AW948" s="235">
        <f t="shared" si="229"/>
        <v>5.929041348607087</v>
      </c>
      <c r="AX948" s="6">
        <f t="shared" si="230"/>
        <v>5.8008639241644175</v>
      </c>
      <c r="AY948" s="6">
        <f t="shared" si="231"/>
        <v>35.728105306625366</v>
      </c>
      <c r="AZ948" s="74">
        <f t="shared" si="232"/>
        <v>483.87502247140429</v>
      </c>
      <c r="BA948" s="74" t="s">
        <v>120</v>
      </c>
      <c r="BB948" s="236">
        <f t="shared" si="233"/>
        <v>519.47495415805781</v>
      </c>
      <c r="BC948" s="35">
        <f t="shared" si="234"/>
        <v>-3.8044707935114275E-6</v>
      </c>
      <c r="BD948" s="6">
        <f t="shared" si="235"/>
        <v>20.231720447540283</v>
      </c>
      <c r="BE948" s="74" t="s">
        <v>120</v>
      </c>
      <c r="BF948" s="74" t="s">
        <v>120</v>
      </c>
      <c r="BG948" s="6">
        <f t="shared" si="236"/>
        <v>55.052419662475586</v>
      </c>
      <c r="BH948" s="74" t="s">
        <v>120</v>
      </c>
      <c r="BI948" s="6">
        <f t="shared" si="237"/>
        <v>6.0695164203643799</v>
      </c>
      <c r="BJ948" s="74" t="s">
        <v>120</v>
      </c>
      <c r="BK948" s="74" t="s">
        <v>120</v>
      </c>
      <c r="BL948" s="6">
        <f t="shared" si="238"/>
        <v>87.933110475540161</v>
      </c>
      <c r="BM948" s="74" t="s">
        <v>120</v>
      </c>
      <c r="BN948" s="236" t="s">
        <v>120</v>
      </c>
      <c r="BO948" s="35">
        <f t="shared" si="239"/>
        <v>0.15640764835506271</v>
      </c>
    </row>
    <row r="949" spans="1:67">
      <c r="A949" s="23">
        <v>36617</v>
      </c>
      <c r="B949" s="76">
        <v>30</v>
      </c>
      <c r="C949" s="17">
        <v>4</v>
      </c>
      <c r="D949" s="18">
        <v>2000</v>
      </c>
      <c r="E949" s="86" t="s">
        <v>26</v>
      </c>
      <c r="F949" s="234">
        <v>1038</v>
      </c>
      <c r="G949" s="238">
        <v>689.16033935546875</v>
      </c>
      <c r="H949" s="29">
        <v>806.7833251953125</v>
      </c>
      <c r="I949" s="29">
        <v>6.3942289352416992</v>
      </c>
      <c r="J949" s="30">
        <v>29.090221405029297</v>
      </c>
      <c r="K949" s="29">
        <v>0</v>
      </c>
      <c r="L949" s="29">
        <v>50</v>
      </c>
      <c r="M949" s="29">
        <v>38.960186004638672</v>
      </c>
      <c r="N949" s="69">
        <v>103.93267822265625</v>
      </c>
      <c r="O949" s="70">
        <v>1338.53515625</v>
      </c>
      <c r="P949" s="30">
        <v>2270.701416015625</v>
      </c>
      <c r="Q949" s="30">
        <v>1.8148148059844971</v>
      </c>
      <c r="R949" s="30">
        <v>6.8768515586853027</v>
      </c>
      <c r="S949" s="30">
        <v>102.09374237060547</v>
      </c>
      <c r="T949" s="30">
        <v>31.179803848266602</v>
      </c>
      <c r="U949" s="30">
        <v>6.4554533958435059</v>
      </c>
      <c r="V949" s="30">
        <v>0</v>
      </c>
      <c r="W949" s="69">
        <v>51.888427734375</v>
      </c>
      <c r="X949" s="70">
        <v>3705.768798828125</v>
      </c>
      <c r="Y949" s="30">
        <v>21.847221374511719</v>
      </c>
      <c r="Z949" s="30">
        <v>8.4994077682495117</v>
      </c>
      <c r="AA949" s="30">
        <v>0</v>
      </c>
      <c r="AB949" s="69">
        <v>21.361227035522461</v>
      </c>
      <c r="AC949" s="70">
        <v>4095.102783203125</v>
      </c>
      <c r="AD949" s="30">
        <v>2403.987548828125</v>
      </c>
      <c r="AE949" s="29">
        <v>1.1242750883102417</v>
      </c>
      <c r="AF949" s="29">
        <v>32.770832061767578</v>
      </c>
      <c r="AG949" s="29">
        <v>6.793644905090332</v>
      </c>
      <c r="AH949" s="29">
        <v>2.2685182094573975</v>
      </c>
      <c r="AI949" s="29">
        <v>15.566529273986816</v>
      </c>
      <c r="AJ949" s="69">
        <v>0</v>
      </c>
      <c r="AK949" s="70">
        <v>6575.3837890625</v>
      </c>
      <c r="AL949" s="29">
        <v>0</v>
      </c>
      <c r="AM949" s="29">
        <v>1.8655530214309692</v>
      </c>
      <c r="AN949" s="69">
        <v>52.097221374511719</v>
      </c>
      <c r="AO949" s="70">
        <v>6525.15185546875</v>
      </c>
      <c r="AP949" s="71"/>
      <c r="AQ949" s="33">
        <f t="shared" si="224"/>
        <v>9.441375732421875E-5</v>
      </c>
      <c r="AR949" s="25">
        <f t="shared" si="225"/>
        <v>1.1682510375976563E-5</v>
      </c>
      <c r="AS949" s="25">
        <f t="shared" si="226"/>
        <v>-4.3817234200105304E-5</v>
      </c>
      <c r="AT949" s="25">
        <f t="shared" si="227"/>
        <v>1.3612457132694544E-4</v>
      </c>
      <c r="AU949" s="73">
        <f t="shared" si="228"/>
        <v>2.6524066925048828E-4</v>
      </c>
      <c r="AV949" s="71"/>
      <c r="AW949" s="235">
        <f t="shared" si="229"/>
        <v>17.665498314219072</v>
      </c>
      <c r="AX949" s="6">
        <f t="shared" si="230"/>
        <v>15.894898155306981</v>
      </c>
      <c r="AY949" s="6">
        <f t="shared" si="231"/>
        <v>22.485502123832703</v>
      </c>
      <c r="AZ949" s="74">
        <f t="shared" si="232"/>
        <v>367.55862297499476</v>
      </c>
      <c r="BA949" s="74" t="s">
        <v>120</v>
      </c>
      <c r="BB949" s="236">
        <f t="shared" si="233"/>
        <v>388.27349883780994</v>
      </c>
      <c r="BC949" s="35">
        <f t="shared" si="234"/>
        <v>2.6102105437075807E-5</v>
      </c>
      <c r="BD949" s="6">
        <f t="shared" si="235"/>
        <v>155.82110595703125</v>
      </c>
      <c r="BE949" s="74" t="s">
        <v>120</v>
      </c>
      <c r="BF949" s="74" t="s">
        <v>120</v>
      </c>
      <c r="BG949" s="6">
        <f t="shared" si="236"/>
        <v>88.960186004638672</v>
      </c>
      <c r="BH949" s="74" t="s">
        <v>120</v>
      </c>
      <c r="BI949" s="6">
        <f t="shared" si="237"/>
        <v>46.746333122253418</v>
      </c>
      <c r="BJ949" s="74" t="s">
        <v>120</v>
      </c>
      <c r="BK949" s="74" t="s">
        <v>120</v>
      </c>
      <c r="BL949" s="6">
        <f t="shared" si="238"/>
        <v>218.51070785522461</v>
      </c>
      <c r="BM949" s="74" t="s">
        <v>120</v>
      </c>
      <c r="BN949" s="236" t="s">
        <v>120</v>
      </c>
      <c r="BO949" s="35">
        <f t="shared" si="239"/>
        <v>1.3833699618896917</v>
      </c>
    </row>
    <row r="950" spans="1:67">
      <c r="A950" s="23">
        <v>36647</v>
      </c>
      <c r="B950" s="76">
        <v>31</v>
      </c>
      <c r="C950" s="17">
        <v>5</v>
      </c>
      <c r="D950" s="18">
        <v>2000</v>
      </c>
      <c r="E950" s="86" t="s">
        <v>26</v>
      </c>
      <c r="F950" s="234">
        <v>1655</v>
      </c>
      <c r="G950" s="238">
        <v>544.8946533203125</v>
      </c>
      <c r="H950" s="29">
        <v>850.55572509765625</v>
      </c>
      <c r="I950" s="29">
        <v>9.1523866653442383</v>
      </c>
      <c r="J950" s="30">
        <v>40.175971984863281</v>
      </c>
      <c r="K950" s="29">
        <v>0</v>
      </c>
      <c r="L950" s="29">
        <v>50</v>
      </c>
      <c r="M950" s="29">
        <v>45.299282073974609</v>
      </c>
      <c r="N950" s="69">
        <v>120.84354400634766</v>
      </c>
      <c r="O950" s="70">
        <v>1228.6358642578125</v>
      </c>
      <c r="P950" s="30">
        <v>1590.10888671875</v>
      </c>
      <c r="Q950" s="30">
        <v>2.6344084739685059</v>
      </c>
      <c r="R950" s="30">
        <v>8.0412178039550781</v>
      </c>
      <c r="S950" s="30">
        <v>111.97379302978516</v>
      </c>
      <c r="T950" s="30">
        <v>36.253063201904297</v>
      </c>
      <c r="U950" s="30">
        <v>9.1840267181396484</v>
      </c>
      <c r="V950" s="30">
        <v>0</v>
      </c>
      <c r="W950" s="69">
        <v>60.331188201904297</v>
      </c>
      <c r="X950" s="70">
        <v>2926.5</v>
      </c>
      <c r="Y950" s="30">
        <v>26.021505355834961</v>
      </c>
      <c r="Z950" s="30">
        <v>14.33991813659668</v>
      </c>
      <c r="AA950" s="30">
        <v>0</v>
      </c>
      <c r="AB950" s="69">
        <v>43.661445617675781</v>
      </c>
      <c r="AC950" s="70">
        <v>3676.94677734375</v>
      </c>
      <c r="AD950" s="30">
        <v>2559.090087890625</v>
      </c>
      <c r="AE950" s="29">
        <v>2.2979707717895508</v>
      </c>
      <c r="AF950" s="29">
        <v>39.032260894775391</v>
      </c>
      <c r="AG950" s="29">
        <v>8.3106174468994141</v>
      </c>
      <c r="AH950" s="29">
        <v>7.0250892639160156</v>
      </c>
      <c r="AI950" s="29">
        <v>18.099357604980469</v>
      </c>
      <c r="AJ950" s="69">
        <v>0</v>
      </c>
      <c r="AK950" s="70">
        <v>6345.876953125</v>
      </c>
      <c r="AL950" s="29">
        <v>0</v>
      </c>
      <c r="AM950" s="29">
        <v>2.6540799140930176</v>
      </c>
      <c r="AN950" s="69">
        <v>73.18548583984375</v>
      </c>
      <c r="AO950" s="70">
        <v>6275.345703125</v>
      </c>
      <c r="AP950" s="71"/>
      <c r="AQ950" s="33">
        <f t="shared" si="224"/>
        <v>4.673004150390625E-5</v>
      </c>
      <c r="AR950" s="25">
        <f t="shared" si="225"/>
        <v>7.2002410888671875E-5</v>
      </c>
      <c r="AS950" s="25">
        <f t="shared" si="226"/>
        <v>3.1771038266015239E-5</v>
      </c>
      <c r="AT950" s="25">
        <f t="shared" si="227"/>
        <v>1.5153638469200814E-4</v>
      </c>
      <c r="AU950" s="73">
        <f t="shared" si="228"/>
        <v>-1.5592575073242188E-4</v>
      </c>
      <c r="AV950" s="71"/>
      <c r="AW950" s="235">
        <f t="shared" si="229"/>
        <v>21.499724635604984</v>
      </c>
      <c r="AX950" s="6">
        <f t="shared" si="230"/>
        <v>19.906323182917824</v>
      </c>
      <c r="AY950" s="6">
        <f t="shared" si="231"/>
        <v>45.959416389465332</v>
      </c>
      <c r="AZ950" s="74">
        <f t="shared" si="232"/>
        <v>341.48995820920328</v>
      </c>
      <c r="BA950" s="74" t="s">
        <v>120</v>
      </c>
      <c r="BB950" s="236">
        <f t="shared" si="233"/>
        <v>385.8559672004132</v>
      </c>
      <c r="BC950" s="35">
        <f t="shared" si="234"/>
        <v>5.9455682617226557E-6</v>
      </c>
      <c r="BD950" s="6">
        <f t="shared" si="235"/>
        <v>181.17473220825195</v>
      </c>
      <c r="BE950" s="74" t="s">
        <v>120</v>
      </c>
      <c r="BF950" s="74" t="s">
        <v>120</v>
      </c>
      <c r="BG950" s="6">
        <f t="shared" si="236"/>
        <v>95.299282073974609</v>
      </c>
      <c r="BH950" s="74" t="s">
        <v>120</v>
      </c>
      <c r="BI950" s="6">
        <f t="shared" si="237"/>
        <v>54.352420806884766</v>
      </c>
      <c r="BJ950" s="74" t="s">
        <v>120</v>
      </c>
      <c r="BK950" s="74" t="s">
        <v>120</v>
      </c>
      <c r="BL950" s="6">
        <f t="shared" si="238"/>
        <v>266.73880910873413</v>
      </c>
      <c r="BM950" s="74" t="s">
        <v>120</v>
      </c>
      <c r="BN950" s="236" t="s">
        <v>120</v>
      </c>
      <c r="BO950" s="35">
        <f t="shared" si="239"/>
        <v>2.302267943793209</v>
      </c>
    </row>
    <row r="951" spans="1:67">
      <c r="A951" s="23">
        <v>36678</v>
      </c>
      <c r="B951" s="76">
        <v>30</v>
      </c>
      <c r="C951" s="17">
        <v>6</v>
      </c>
      <c r="D951" s="18">
        <v>2000</v>
      </c>
      <c r="E951" s="86" t="s">
        <v>26</v>
      </c>
      <c r="F951" s="234">
        <v>938</v>
      </c>
      <c r="G951" s="238">
        <v>404.8731689453125</v>
      </c>
      <c r="H951" s="29">
        <v>242.00868225097656</v>
      </c>
      <c r="I951" s="29">
        <v>12.578777313232422</v>
      </c>
      <c r="J951" s="30">
        <v>49.487842559814453</v>
      </c>
      <c r="K951" s="29">
        <v>0</v>
      </c>
      <c r="L951" s="29">
        <v>50</v>
      </c>
      <c r="M951" s="29">
        <v>49.999996185302734</v>
      </c>
      <c r="N951" s="69">
        <v>226.11412048339844</v>
      </c>
      <c r="O951" s="70">
        <v>382.8343505859375</v>
      </c>
      <c r="P951" s="30">
        <v>1489.095703125</v>
      </c>
      <c r="Q951" s="30">
        <v>3.6296296119689941</v>
      </c>
      <c r="R951" s="30">
        <v>8.8382282257080078</v>
      </c>
      <c r="S951" s="30">
        <v>115.70625305175781</v>
      </c>
      <c r="T951" s="30">
        <v>67.834236145019531</v>
      </c>
      <c r="U951" s="30">
        <v>11.266473770141602</v>
      </c>
      <c r="V951" s="30">
        <v>24.385185241699219</v>
      </c>
      <c r="W951" s="69">
        <v>112.88755798339844</v>
      </c>
      <c r="X951" s="70">
        <v>1941.93212890625</v>
      </c>
      <c r="Y951" s="30">
        <v>23.527776718139648</v>
      </c>
      <c r="Z951" s="30">
        <v>0</v>
      </c>
      <c r="AA951" s="30">
        <v>0</v>
      </c>
      <c r="AB951" s="69">
        <v>35.793319702148438</v>
      </c>
      <c r="AC951" s="70">
        <v>2566.986572265625</v>
      </c>
      <c r="AD951" s="30">
        <v>1082.5457763671875</v>
      </c>
      <c r="AE951" s="29">
        <v>1.8838590383529663</v>
      </c>
      <c r="AF951" s="29">
        <v>35.291664123535156</v>
      </c>
      <c r="AG951" s="29">
        <v>11.796295166015625</v>
      </c>
      <c r="AH951" s="29">
        <v>9.5277767181396484</v>
      </c>
      <c r="AI951" s="29">
        <v>33.866268157958984</v>
      </c>
      <c r="AJ951" s="69">
        <v>0</v>
      </c>
      <c r="AK951" s="70">
        <v>3771.673583984375</v>
      </c>
      <c r="AL951" s="29">
        <v>0</v>
      </c>
      <c r="AM951" s="29">
        <v>3.2558832168579102</v>
      </c>
      <c r="AN951" s="69">
        <v>75.625</v>
      </c>
      <c r="AO951" s="70">
        <v>3699.304443359375</v>
      </c>
      <c r="AP951" s="71"/>
      <c r="AQ951" s="33">
        <f t="shared" si="224"/>
        <v>3.814697265625E-6</v>
      </c>
      <c r="AR951" s="25">
        <f t="shared" si="225"/>
        <v>2.384185791015625E-6</v>
      </c>
      <c r="AS951" s="25">
        <f t="shared" si="226"/>
        <v>-4.0986633393913507E-6</v>
      </c>
      <c r="AT951" s="25">
        <f t="shared" si="227"/>
        <v>6.8635139996331418E-5</v>
      </c>
      <c r="AU951" s="73">
        <f t="shared" si="228"/>
        <v>2.384185791015625E-5</v>
      </c>
      <c r="AV951" s="71"/>
      <c r="AW951" s="235">
        <f t="shared" si="229"/>
        <v>32.073432985416126</v>
      </c>
      <c r="AX951" s="6">
        <f t="shared" si="230"/>
        <v>22.256231055772009</v>
      </c>
      <c r="AY951" s="6">
        <f t="shared" si="231"/>
        <v>37.677178740501404</v>
      </c>
      <c r="AZ951" s="74">
        <f t="shared" si="232"/>
        <v>192.26392708770499</v>
      </c>
      <c r="BA951" s="74" t="s">
        <v>120</v>
      </c>
      <c r="BB951" s="236">
        <f t="shared" si="233"/>
        <v>220.12390076188018</v>
      </c>
      <c r="BC951" s="35">
        <f t="shared" si="234"/>
        <v>3.1366820962830388E-6</v>
      </c>
      <c r="BD951" s="6">
        <f t="shared" si="235"/>
        <v>339.00167846679688</v>
      </c>
      <c r="BE951" s="74" t="s">
        <v>120</v>
      </c>
      <c r="BF951" s="74" t="s">
        <v>120</v>
      </c>
      <c r="BG951" s="6">
        <f t="shared" si="236"/>
        <v>124.38518142700195</v>
      </c>
      <c r="BH951" s="74" t="s">
        <v>120</v>
      </c>
      <c r="BI951" s="6">
        <f t="shared" si="237"/>
        <v>101.70050430297852</v>
      </c>
      <c r="BJ951" s="74" t="s">
        <v>120</v>
      </c>
      <c r="BK951" s="74" t="s">
        <v>120</v>
      </c>
      <c r="BL951" s="6">
        <f t="shared" si="238"/>
        <v>269.07193994522095</v>
      </c>
      <c r="BM951" s="74" t="s">
        <v>120</v>
      </c>
      <c r="BN951" s="236" t="s">
        <v>120</v>
      </c>
      <c r="BO951" s="35">
        <f t="shared" si="239"/>
        <v>5.9205787014002595</v>
      </c>
    </row>
    <row r="952" spans="1:67">
      <c r="A952" s="23">
        <v>36708</v>
      </c>
      <c r="B952" s="76">
        <v>31</v>
      </c>
      <c r="C952" s="17">
        <v>7</v>
      </c>
      <c r="D952" s="18">
        <v>2000</v>
      </c>
      <c r="E952" s="86" t="s">
        <v>26</v>
      </c>
      <c r="F952" s="234">
        <v>213</v>
      </c>
      <c r="G952" s="238">
        <v>306.1513671875</v>
      </c>
      <c r="H952" s="29">
        <v>175.26364135742187</v>
      </c>
      <c r="I952" s="29">
        <v>14.950579643249512</v>
      </c>
      <c r="J952" s="30">
        <v>51.643226623535156</v>
      </c>
      <c r="K952" s="29">
        <v>0</v>
      </c>
      <c r="L952" s="29">
        <v>50</v>
      </c>
      <c r="M952" s="29">
        <v>50</v>
      </c>
      <c r="N952" s="69">
        <v>249.88796997070312</v>
      </c>
      <c r="O952" s="70">
        <v>198.12083435058594</v>
      </c>
      <c r="P952" s="30">
        <v>488.14743041992187</v>
      </c>
      <c r="Q952" s="30">
        <v>4.3906807899475098</v>
      </c>
      <c r="R952" s="30">
        <v>8.8353824615478516</v>
      </c>
      <c r="S952" s="30">
        <v>111.97379302978516</v>
      </c>
      <c r="T952" s="30">
        <v>74.966392517089844</v>
      </c>
      <c r="U952" s="30">
        <v>15.724672317504883</v>
      </c>
      <c r="V952" s="30">
        <v>43.670249938964844</v>
      </c>
      <c r="W952" s="69">
        <v>124.75666046142578</v>
      </c>
      <c r="X952" s="70">
        <v>733.7322998046875</v>
      </c>
      <c r="Y952" s="30">
        <v>22.768817901611328</v>
      </c>
      <c r="Z952" s="30">
        <v>0</v>
      </c>
      <c r="AA952" s="30">
        <v>0</v>
      </c>
      <c r="AB952" s="69">
        <v>29.442523956298828</v>
      </c>
      <c r="AC952" s="70">
        <v>1235.337890625</v>
      </c>
      <c r="AD952" s="30">
        <v>435.11593627929687</v>
      </c>
      <c r="AE952" s="29">
        <v>1.5496065616607666</v>
      </c>
      <c r="AF952" s="29">
        <v>34.153224945068359</v>
      </c>
      <c r="AG952" s="29">
        <v>14.928313255310059</v>
      </c>
      <c r="AH952" s="29">
        <v>12.732974052429199</v>
      </c>
      <c r="AI952" s="29">
        <v>37.426998138427734</v>
      </c>
      <c r="AJ952" s="69">
        <v>0</v>
      </c>
      <c r="AK952" s="70">
        <v>1794.897216796875</v>
      </c>
      <c r="AL952" s="29">
        <v>0</v>
      </c>
      <c r="AM952" s="29">
        <v>4.5442523956298828</v>
      </c>
      <c r="AN952" s="69">
        <v>105.71236419677734</v>
      </c>
      <c r="AO952" s="70">
        <v>1693.7291259765625</v>
      </c>
      <c r="AP952" s="71"/>
      <c r="AQ952" s="33">
        <f t="shared" si="224"/>
        <v>1.049041748046875E-5</v>
      </c>
      <c r="AR952" s="25">
        <f t="shared" si="225"/>
        <v>-2.4318695068359375E-5</v>
      </c>
      <c r="AS952" s="25">
        <f t="shared" si="226"/>
        <v>5.878657702851342E-6</v>
      </c>
      <c r="AT952" s="25">
        <f t="shared" si="227"/>
        <v>5.6837071952031692E-5</v>
      </c>
      <c r="AU952" s="73">
        <f t="shared" si="228"/>
        <v>-2.09808349609375E-5</v>
      </c>
      <c r="AV952" s="71"/>
      <c r="AW952" s="235">
        <f t="shared" si="229"/>
        <v>38.36993966599141</v>
      </c>
      <c r="AX952" s="6">
        <f t="shared" si="230"/>
        <v>24.231571400855199</v>
      </c>
      <c r="AY952" s="6">
        <f t="shared" si="231"/>
        <v>30.992130517959595</v>
      </c>
      <c r="AZ952" s="74">
        <f t="shared" si="232"/>
        <v>87.289582019522172</v>
      </c>
      <c r="BA952" s="74" t="s">
        <v>120</v>
      </c>
      <c r="BB952" s="236">
        <f t="shared" si="233"/>
        <v>104.14334460550103</v>
      </c>
      <c r="BC952" s="35">
        <f t="shared" si="234"/>
        <v>-3.331554694341321E-7</v>
      </c>
      <c r="BD952" s="6">
        <f t="shared" si="235"/>
        <v>374.64463043212891</v>
      </c>
      <c r="BE952" s="74" t="s">
        <v>120</v>
      </c>
      <c r="BF952" s="74" t="s">
        <v>120</v>
      </c>
      <c r="BG952" s="6">
        <f t="shared" si="236"/>
        <v>143.67024993896484</v>
      </c>
      <c r="BH952" s="74" t="s">
        <v>120</v>
      </c>
      <c r="BI952" s="6">
        <f t="shared" si="237"/>
        <v>112.39339065551758</v>
      </c>
      <c r="BJ952" s="74" t="s">
        <v>120</v>
      </c>
      <c r="BK952" s="74" t="s">
        <v>120</v>
      </c>
      <c r="BL952" s="6">
        <f t="shared" si="238"/>
        <v>277.1510853767395</v>
      </c>
      <c r="BM952" s="74" t="s">
        <v>120</v>
      </c>
      <c r="BN952" s="236" t="s">
        <v>120</v>
      </c>
      <c r="BO952" s="35">
        <f t="shared" si="239"/>
        <v>7.7768088348975688</v>
      </c>
    </row>
    <row r="953" spans="1:67">
      <c r="A953" s="23">
        <v>36739</v>
      </c>
      <c r="B953" s="76">
        <v>31</v>
      </c>
      <c r="C953" s="17">
        <v>8</v>
      </c>
      <c r="D953" s="18">
        <v>2000</v>
      </c>
      <c r="E953" s="86" t="s">
        <v>26</v>
      </c>
      <c r="F953" s="234">
        <v>94</v>
      </c>
      <c r="G953" s="238">
        <v>297.857666015625</v>
      </c>
      <c r="H953" s="29">
        <v>112.06575775146484</v>
      </c>
      <c r="I953" s="29">
        <v>13.776122093200684</v>
      </c>
      <c r="J953" s="30">
        <v>45.974998474121094</v>
      </c>
      <c r="K953" s="29">
        <v>0</v>
      </c>
      <c r="L953" s="29">
        <v>50</v>
      </c>
      <c r="M953" s="29">
        <v>50</v>
      </c>
      <c r="N953" s="69">
        <v>173.60684204101562</v>
      </c>
      <c r="O953" s="70">
        <v>196.06768798828125</v>
      </c>
      <c r="P953" s="30">
        <v>691.111328125</v>
      </c>
      <c r="Q953" s="30">
        <v>3.5125446319580078</v>
      </c>
      <c r="R953" s="30">
        <v>8.9207649230957031</v>
      </c>
      <c r="S953" s="30">
        <v>105.38710021972656</v>
      </c>
      <c r="T953" s="30">
        <v>52.082054138183594</v>
      </c>
      <c r="U953" s="30">
        <v>11.561333656311035</v>
      </c>
      <c r="V953" s="30">
        <v>15.072135925292969</v>
      </c>
      <c r="W953" s="69">
        <v>86.673271179199219</v>
      </c>
      <c r="X953" s="70">
        <v>966.89739990234375</v>
      </c>
      <c r="Y953" s="30">
        <v>24.395160675048828</v>
      </c>
      <c r="Z953" s="30">
        <v>0</v>
      </c>
      <c r="AA953" s="30">
        <v>2.288818359375E-5</v>
      </c>
      <c r="AB953" s="69">
        <v>28.731418609619141</v>
      </c>
      <c r="AC953" s="70">
        <v>1458.5643310546875</v>
      </c>
      <c r="AD953" s="30">
        <v>385.15957641601562</v>
      </c>
      <c r="AE953" s="29">
        <v>1.5121798515319824</v>
      </c>
      <c r="AF953" s="29">
        <v>36.592742919921875</v>
      </c>
      <c r="AG953" s="29">
        <v>10.976701736450195</v>
      </c>
      <c r="AH953" s="29">
        <v>10.098565101623535</v>
      </c>
      <c r="AI953" s="29">
        <v>26.001981735229492</v>
      </c>
      <c r="AJ953" s="69">
        <v>0</v>
      </c>
      <c r="AK953" s="70">
        <v>1951.987060546875</v>
      </c>
      <c r="AL953" s="29">
        <v>0</v>
      </c>
      <c r="AM953" s="29">
        <v>3.3410944938659668</v>
      </c>
      <c r="AN953" s="69">
        <v>94.327964782714844</v>
      </c>
      <c r="AO953" s="70">
        <v>1861.000244140625</v>
      </c>
      <c r="AP953" s="71"/>
      <c r="AQ953" s="33">
        <f t="shared" si="224"/>
        <v>1.430511474609375E-5</v>
      </c>
      <c r="AR953" s="25">
        <f t="shared" si="225"/>
        <v>6.67572021484375E-6</v>
      </c>
      <c r="AS953" s="25">
        <f t="shared" si="226"/>
        <v>1.0692510386434151E-5</v>
      </c>
      <c r="AT953" s="25">
        <f t="shared" si="227"/>
        <v>8.7628452320132055E-5</v>
      </c>
      <c r="AU953" s="73">
        <f t="shared" si="228"/>
        <v>-5.3882598876953125E-5</v>
      </c>
      <c r="AV953" s="71"/>
      <c r="AW953" s="235">
        <f t="shared" si="229"/>
        <v>28.879510674594847</v>
      </c>
      <c r="AX953" s="6">
        <f t="shared" si="230"/>
        <v>20.834770975349365</v>
      </c>
      <c r="AY953" s="6">
        <f t="shared" si="231"/>
        <v>30.243598461151123</v>
      </c>
      <c r="AZ953" s="74">
        <f t="shared" si="232"/>
        <v>92.229588024675351</v>
      </c>
      <c r="BA953" s="74" t="s">
        <v>120</v>
      </c>
      <c r="BB953" s="236">
        <f t="shared" si="233"/>
        <v>114.42844476368802</v>
      </c>
      <c r="BC953" s="35">
        <f t="shared" si="234"/>
        <v>2.0228929713539401E-6</v>
      </c>
      <c r="BD953" s="6">
        <f t="shared" si="235"/>
        <v>260.28011322021484</v>
      </c>
      <c r="BE953" s="74" t="s">
        <v>120</v>
      </c>
      <c r="BF953" s="74" t="s">
        <v>120</v>
      </c>
      <c r="BG953" s="6">
        <f t="shared" si="236"/>
        <v>115.07213592529297</v>
      </c>
      <c r="BH953" s="74" t="s">
        <v>120</v>
      </c>
      <c r="BI953" s="6">
        <f t="shared" si="237"/>
        <v>78.084035873413086</v>
      </c>
      <c r="BJ953" s="74" t="s">
        <v>120</v>
      </c>
      <c r="BK953" s="74" t="s">
        <v>120</v>
      </c>
      <c r="BL953" s="6">
        <f t="shared" si="238"/>
        <v>257.41993522644043</v>
      </c>
      <c r="BM953" s="74" t="s">
        <v>120</v>
      </c>
      <c r="BN953" s="236" t="s">
        <v>120</v>
      </c>
      <c r="BO953" s="35">
        <f t="shared" si="239"/>
        <v>4.9784236174895646</v>
      </c>
    </row>
    <row r="954" spans="1:67">
      <c r="A954" s="23">
        <v>36770</v>
      </c>
      <c r="B954" s="76">
        <v>30</v>
      </c>
      <c r="C954" s="17">
        <v>9</v>
      </c>
      <c r="D954" s="18">
        <v>2000</v>
      </c>
      <c r="E954" s="86" t="s">
        <v>26</v>
      </c>
      <c r="F954" s="234">
        <v>51</v>
      </c>
      <c r="G954" s="238">
        <v>656.2794189453125</v>
      </c>
      <c r="H954" s="29">
        <v>59.213920593261719</v>
      </c>
      <c r="I954" s="29">
        <v>8.741546630859375</v>
      </c>
      <c r="J954" s="30">
        <v>27.693515777587891</v>
      </c>
      <c r="K954" s="29">
        <v>0</v>
      </c>
      <c r="L954" s="29">
        <v>50</v>
      </c>
      <c r="M954" s="29">
        <v>46.809257507324219</v>
      </c>
      <c r="N954" s="69">
        <v>124.87165832519531</v>
      </c>
      <c r="O954" s="70">
        <v>530.24749755859375</v>
      </c>
      <c r="P954" s="30">
        <v>720.9356689453125</v>
      </c>
      <c r="Q954" s="30">
        <v>2.2685182094573975</v>
      </c>
      <c r="R954" s="30">
        <v>8.3092584609985352</v>
      </c>
      <c r="S954" s="30">
        <v>108.90000152587891</v>
      </c>
      <c r="T954" s="30">
        <v>37.461498260498047</v>
      </c>
      <c r="U954" s="30">
        <v>5.4894976615905762</v>
      </c>
      <c r="V954" s="30">
        <v>0</v>
      </c>
      <c r="W954" s="69">
        <v>62.34222412109375</v>
      </c>
      <c r="X954" s="70">
        <v>1351.2696533203125</v>
      </c>
      <c r="Y954" s="30">
        <v>23.527776718139648</v>
      </c>
      <c r="Z954" s="30">
        <v>5.0737466812133789</v>
      </c>
      <c r="AA954" s="30">
        <v>1.9073486328125E-6</v>
      </c>
      <c r="AB954" s="69">
        <v>38.634746551513672</v>
      </c>
      <c r="AC954" s="70">
        <v>2029.149658203125</v>
      </c>
      <c r="AD954" s="30">
        <v>400.86395263671875</v>
      </c>
      <c r="AE954" s="29">
        <v>2.0334076881408691</v>
      </c>
      <c r="AF954" s="29">
        <v>35.291664123535156</v>
      </c>
      <c r="AG954" s="29">
        <v>7.8818044662475586</v>
      </c>
      <c r="AH954" s="29">
        <v>5.8981475830078125</v>
      </c>
      <c r="AI954" s="29">
        <v>18.702667236328125</v>
      </c>
      <c r="AJ954" s="69">
        <v>0</v>
      </c>
      <c r="AK954" s="70">
        <v>2531.96044921875</v>
      </c>
      <c r="AL954" s="29">
        <v>0</v>
      </c>
      <c r="AM954" s="29">
        <v>1.5864027738571167</v>
      </c>
      <c r="AN954" s="69">
        <v>50.416664123535156</v>
      </c>
      <c r="AO954" s="70">
        <v>2483.130126953125</v>
      </c>
      <c r="AP954" s="71"/>
      <c r="AQ954" s="33">
        <f t="shared" si="224"/>
        <v>-1.1444091796875E-5</v>
      </c>
      <c r="AR954" s="25">
        <f t="shared" si="225"/>
        <v>6.3180923461914063E-5</v>
      </c>
      <c r="AS954" s="25">
        <f t="shared" si="226"/>
        <v>-5.7102343362203101E-5</v>
      </c>
      <c r="AT954" s="25">
        <f t="shared" si="227"/>
        <v>-6.8403005570871755E-6</v>
      </c>
      <c r="AU954" s="73">
        <f t="shared" si="228"/>
        <v>6.0915946960449219E-5</v>
      </c>
      <c r="AV954" s="71"/>
      <c r="AW954" s="235">
        <f t="shared" si="229"/>
        <v>19.900550325251807</v>
      </c>
      <c r="AX954" s="6">
        <f t="shared" si="230"/>
        <v>17.14221826427239</v>
      </c>
      <c r="AY954" s="6">
        <f t="shared" si="231"/>
        <v>40.668154239654541</v>
      </c>
      <c r="AZ954" s="74">
        <f t="shared" si="232"/>
        <v>109.84668145297972</v>
      </c>
      <c r="BA954" s="74" t="s">
        <v>120</v>
      </c>
      <c r="BB954" s="236">
        <f t="shared" si="233"/>
        <v>147.75650342200413</v>
      </c>
      <c r="BC954" s="35">
        <f t="shared" si="234"/>
        <v>2.096507216720056E-7</v>
      </c>
      <c r="BD954" s="6">
        <f t="shared" si="235"/>
        <v>187.21388244628906</v>
      </c>
      <c r="BE954" s="74" t="s">
        <v>120</v>
      </c>
      <c r="BF954" s="74" t="s">
        <v>120</v>
      </c>
      <c r="BG954" s="6">
        <f t="shared" si="236"/>
        <v>96.809257507324219</v>
      </c>
      <c r="BH954" s="74" t="s">
        <v>120</v>
      </c>
      <c r="BI954" s="6">
        <f t="shared" si="237"/>
        <v>56.164165496826172</v>
      </c>
      <c r="BJ954" s="74" t="s">
        <v>120</v>
      </c>
      <c r="BK954" s="74" t="s">
        <v>120</v>
      </c>
      <c r="BL954" s="6">
        <f t="shared" si="238"/>
        <v>230.33393311500549</v>
      </c>
      <c r="BM954" s="74" t="s">
        <v>120</v>
      </c>
      <c r="BN954" s="236" t="s">
        <v>120</v>
      </c>
      <c r="BO954" s="35">
        <f t="shared" si="239"/>
        <v>2.2722191125963933</v>
      </c>
    </row>
    <row r="955" spans="1:67">
      <c r="A955" s="23">
        <v>36800</v>
      </c>
      <c r="B955" s="76">
        <v>31</v>
      </c>
      <c r="C955" s="17">
        <v>10</v>
      </c>
      <c r="D955" s="18">
        <v>2001</v>
      </c>
      <c r="E955" s="86" t="s">
        <v>28</v>
      </c>
      <c r="F955" s="234">
        <v>59</v>
      </c>
      <c r="G955" s="238">
        <v>291.24710083007812</v>
      </c>
      <c r="H955" s="29">
        <v>668.0931396484375</v>
      </c>
      <c r="I955" s="29">
        <v>5.1450276374816895</v>
      </c>
      <c r="J955" s="30">
        <v>0</v>
      </c>
      <c r="K955" s="29">
        <v>0</v>
      </c>
      <c r="L955" s="29">
        <v>0</v>
      </c>
      <c r="M955" s="29">
        <v>0.10349460691213608</v>
      </c>
      <c r="N955" s="69">
        <v>0.26034519076347351</v>
      </c>
      <c r="O955" s="70">
        <v>964.1214599609375</v>
      </c>
      <c r="P955" s="30">
        <v>692.46051025390625</v>
      </c>
      <c r="Q955" s="30">
        <v>0</v>
      </c>
      <c r="R955" s="30">
        <v>0.10349460691213608</v>
      </c>
      <c r="S955" s="30">
        <v>0</v>
      </c>
      <c r="T955" s="30">
        <v>7.8103557229042053E-2</v>
      </c>
      <c r="U955" s="30">
        <v>2.3802835941314697</v>
      </c>
      <c r="V955" s="30">
        <v>0</v>
      </c>
      <c r="W955" s="69">
        <v>0.12997741997241974</v>
      </c>
      <c r="X955" s="70">
        <v>1659.013916015625</v>
      </c>
      <c r="Y955" s="30">
        <v>0</v>
      </c>
      <c r="Z955" s="30">
        <v>0</v>
      </c>
      <c r="AA955" s="30">
        <v>0</v>
      </c>
      <c r="AB955" s="69">
        <v>33.758041381835938</v>
      </c>
      <c r="AC955" s="70">
        <v>2208.035888671875</v>
      </c>
      <c r="AD955" s="30">
        <v>1099.8306884765625</v>
      </c>
      <c r="AE955" s="29">
        <v>1.7767388820648193</v>
      </c>
      <c r="AF955" s="29">
        <v>0</v>
      </c>
      <c r="AG955" s="29">
        <v>0</v>
      </c>
      <c r="AH955" s="29">
        <v>0</v>
      </c>
      <c r="AI955" s="29">
        <v>3.8993228226900101E-2</v>
      </c>
      <c r="AJ955" s="69">
        <v>0</v>
      </c>
      <c r="AK955" s="70">
        <v>3336.801513671875</v>
      </c>
      <c r="AL955" s="29">
        <v>0</v>
      </c>
      <c r="AM955" s="29">
        <v>0.68787503242492676</v>
      </c>
      <c r="AN955" s="69">
        <v>16.26344108581543</v>
      </c>
      <c r="AO955" s="70">
        <v>3321.225830078125</v>
      </c>
      <c r="AP955" s="71"/>
      <c r="AQ955" s="33">
        <f t="shared" si="224"/>
        <v>-3.1642615795135498E-5</v>
      </c>
      <c r="AR955" s="25">
        <f t="shared" si="225"/>
        <v>-4.1462481021881104E-5</v>
      </c>
      <c r="AS955" s="25">
        <f t="shared" si="226"/>
        <v>-2.6787099614011822E-5</v>
      </c>
      <c r="AT955" s="25">
        <f t="shared" si="227"/>
        <v>-5.365223296394106E-5</v>
      </c>
      <c r="AU955" s="73">
        <f t="shared" si="228"/>
        <v>1.1754035949707031E-4</v>
      </c>
      <c r="AV955" s="71"/>
      <c r="AW955" s="235">
        <f t="shared" si="229"/>
        <v>1.0303636510559351</v>
      </c>
      <c r="AX955" s="6">
        <f t="shared" si="230"/>
        <v>0.20221735653552142</v>
      </c>
      <c r="AY955" s="6">
        <f t="shared" si="231"/>
        <v>35.534780263900757</v>
      </c>
      <c r="AZ955" s="74">
        <f t="shared" si="232"/>
        <v>169.50757779617939</v>
      </c>
      <c r="BA955" s="74" t="s">
        <v>120</v>
      </c>
      <c r="BB955" s="236">
        <f t="shared" si="233"/>
        <v>204.21421632877068</v>
      </c>
      <c r="BC955" s="35">
        <f t="shared" si="234"/>
        <v>-4.5632109504367691E-6</v>
      </c>
      <c r="BD955" s="6">
        <f t="shared" si="235"/>
        <v>0.39032261073589325</v>
      </c>
      <c r="BE955" s="74" t="s">
        <v>120</v>
      </c>
      <c r="BF955" s="74" t="s">
        <v>120</v>
      </c>
      <c r="BG955" s="6">
        <f t="shared" si="236"/>
        <v>0.10349460691213608</v>
      </c>
      <c r="BH955" s="74" t="s">
        <v>120</v>
      </c>
      <c r="BI955" s="6">
        <f t="shared" si="237"/>
        <v>0.11709678545594215</v>
      </c>
      <c r="BJ955" s="74" t="s">
        <v>120</v>
      </c>
      <c r="BK955" s="74" t="s">
        <v>120</v>
      </c>
      <c r="BL955" s="6">
        <f t="shared" si="238"/>
        <v>2.4837782010436058</v>
      </c>
      <c r="BM955" s="74" t="s">
        <v>120</v>
      </c>
      <c r="BN955" s="236" t="s">
        <v>120</v>
      </c>
      <c r="BO955" s="35">
        <f t="shared" si="239"/>
        <v>2.7882730500429554E-3</v>
      </c>
    </row>
    <row r="956" spans="1:67">
      <c r="A956" s="23">
        <v>36831</v>
      </c>
      <c r="B956" s="76">
        <v>30</v>
      </c>
      <c r="C956" s="17">
        <v>11</v>
      </c>
      <c r="D956" s="18">
        <v>2001</v>
      </c>
      <c r="E956" s="86" t="s">
        <v>28</v>
      </c>
      <c r="F956" s="234">
        <v>55</v>
      </c>
      <c r="G956" s="238">
        <v>485.4073486328125</v>
      </c>
      <c r="H956" s="29">
        <v>495.83981323242187</v>
      </c>
      <c r="I956" s="29">
        <v>1.7325650453567505</v>
      </c>
      <c r="J956" s="30">
        <v>3.9374995231628418</v>
      </c>
      <c r="K956" s="29">
        <v>0</v>
      </c>
      <c r="L956" s="29">
        <v>22.5</v>
      </c>
      <c r="M956" s="29">
        <v>3.564814105629921E-2</v>
      </c>
      <c r="N956" s="69">
        <v>8.9674443006515503E-2</v>
      </c>
      <c r="O956" s="70">
        <v>964.29193115234375</v>
      </c>
      <c r="P956" s="30">
        <v>465.2979736328125</v>
      </c>
      <c r="Q956" s="30">
        <v>0</v>
      </c>
      <c r="R956" s="30">
        <v>3.564814105629921E-2</v>
      </c>
      <c r="S956" s="30">
        <v>27.225000381469727</v>
      </c>
      <c r="T956" s="30">
        <v>2.69023347645998E-2</v>
      </c>
      <c r="U956" s="30">
        <v>0.66223603487014771</v>
      </c>
      <c r="V956" s="30">
        <v>0</v>
      </c>
      <c r="W956" s="69">
        <v>4.4769998639822006E-2</v>
      </c>
      <c r="X956" s="70">
        <v>1457.494873046875</v>
      </c>
      <c r="Y956" s="30">
        <v>6.7222223281860352</v>
      </c>
      <c r="Z956" s="30">
        <v>11.448402404785156</v>
      </c>
      <c r="AA956" s="30">
        <v>6.0607220575548126E-7</v>
      </c>
      <c r="AB956" s="69">
        <v>38.521671295166016</v>
      </c>
      <c r="AC956" s="70">
        <v>2123.043701171875</v>
      </c>
      <c r="AD956" s="30">
        <v>263.65731811523437</v>
      </c>
      <c r="AE956" s="29">
        <v>2.027456521987915</v>
      </c>
      <c r="AF956" s="29">
        <v>10.083333969116211</v>
      </c>
      <c r="AG956" s="29">
        <v>2.8821525573730469</v>
      </c>
      <c r="AH956" s="29">
        <v>0</v>
      </c>
      <c r="AI956" s="29">
        <v>1.3431000523269176E-2</v>
      </c>
      <c r="AJ956" s="69">
        <v>0</v>
      </c>
      <c r="AK956" s="70">
        <v>2433.75244140625</v>
      </c>
      <c r="AL956" s="29">
        <v>0</v>
      </c>
      <c r="AM956" s="29">
        <v>0.19137871265411377</v>
      </c>
      <c r="AN956" s="69">
        <v>1.6805555820465088</v>
      </c>
      <c r="AO956" s="70">
        <v>2432.26318359375</v>
      </c>
      <c r="AP956" s="71"/>
      <c r="AQ956" s="33">
        <f t="shared" si="224"/>
        <v>-2.7302652597427368E-5</v>
      </c>
      <c r="AR956" s="25">
        <f t="shared" si="225"/>
        <v>4.8631802201271057E-5</v>
      </c>
      <c r="AS956" s="25">
        <f t="shared" si="226"/>
        <v>-7.2940337304316927E-5</v>
      </c>
      <c r="AT956" s="25">
        <f t="shared" si="227"/>
        <v>3.0877342851454159E-5</v>
      </c>
      <c r="AU956" s="73">
        <f t="shared" si="228"/>
        <v>8.0943107604980469E-5</v>
      </c>
      <c r="AV956" s="71"/>
      <c r="AW956" s="235">
        <f t="shared" si="229"/>
        <v>1.4489641883156517</v>
      </c>
      <c r="AX956" s="6">
        <f t="shared" si="230"/>
        <v>3.7623396492317545</v>
      </c>
      <c r="AY956" s="6">
        <f t="shared" si="231"/>
        <v>40.549127817153931</v>
      </c>
      <c r="AZ956" s="74">
        <f t="shared" si="232"/>
        <v>101.86720772183631</v>
      </c>
      <c r="BA956" s="74" t="s">
        <v>120</v>
      </c>
      <c r="BB956" s="236">
        <f t="shared" si="233"/>
        <v>144.72971009814049</v>
      </c>
      <c r="BC956" s="35">
        <f t="shared" si="234"/>
        <v>9.0176584421897132E-7</v>
      </c>
      <c r="BD956" s="6">
        <f t="shared" si="235"/>
        <v>0.13444444164633751</v>
      </c>
      <c r="BE956" s="74" t="s">
        <v>120</v>
      </c>
      <c r="BF956" s="74" t="s">
        <v>120</v>
      </c>
      <c r="BG956" s="6">
        <f t="shared" si="236"/>
        <v>22.535648141056299</v>
      </c>
      <c r="BH956" s="74" t="s">
        <v>120</v>
      </c>
      <c r="BI956" s="6">
        <f t="shared" si="237"/>
        <v>4.0333335287868977E-2</v>
      </c>
      <c r="BJ956" s="74" t="s">
        <v>120</v>
      </c>
      <c r="BK956" s="74" t="s">
        <v>120</v>
      </c>
      <c r="BL956" s="6">
        <f t="shared" si="238"/>
        <v>62.99649594609167</v>
      </c>
      <c r="BM956" s="74" t="s">
        <v>120</v>
      </c>
      <c r="BN956" s="236" t="s">
        <v>120</v>
      </c>
      <c r="BO956" s="35">
        <f t="shared" si="239"/>
        <v>3.23412104084887E-4</v>
      </c>
    </row>
    <row r="957" spans="1:67">
      <c r="A957" s="23">
        <v>36861</v>
      </c>
      <c r="B957" s="76">
        <v>31</v>
      </c>
      <c r="C957" s="17">
        <v>12</v>
      </c>
      <c r="D957" s="18">
        <v>2001</v>
      </c>
      <c r="E957" s="86" t="s">
        <v>28</v>
      </c>
      <c r="F957" s="234">
        <v>62</v>
      </c>
      <c r="G957" s="238">
        <v>420.15093994140625</v>
      </c>
      <c r="H957" s="29">
        <v>391.83465576171875</v>
      </c>
      <c r="I957" s="29">
        <v>2.0922966003417969</v>
      </c>
      <c r="J957" s="30">
        <v>0</v>
      </c>
      <c r="K957" s="29">
        <v>0</v>
      </c>
      <c r="L957" s="29">
        <v>0</v>
      </c>
      <c r="M957" s="29">
        <v>6.8996407091617584E-2</v>
      </c>
      <c r="N957" s="69">
        <v>0.17356345057487488</v>
      </c>
      <c r="O957" s="70">
        <v>813.8353271484375</v>
      </c>
      <c r="P957" s="30">
        <v>417.82144165039062</v>
      </c>
      <c r="Q957" s="30">
        <v>0</v>
      </c>
      <c r="R957" s="30">
        <v>6.8996407091617584E-2</v>
      </c>
      <c r="S957" s="30">
        <v>0</v>
      </c>
      <c r="T957" s="30">
        <v>5.2069038152694702E-2</v>
      </c>
      <c r="U957" s="30">
        <v>0.46065565943717957</v>
      </c>
      <c r="V957" s="30">
        <v>0</v>
      </c>
      <c r="W957" s="69">
        <v>8.6651615798473358E-2</v>
      </c>
      <c r="X957" s="70">
        <v>1232.15185546875</v>
      </c>
      <c r="Y957" s="30">
        <v>0</v>
      </c>
      <c r="Z957" s="30">
        <v>0</v>
      </c>
      <c r="AA957" s="30">
        <v>0</v>
      </c>
      <c r="AB957" s="69">
        <v>39.094905853271484</v>
      </c>
      <c r="AC957" s="70">
        <v>1867.969482421875</v>
      </c>
      <c r="AD957" s="30">
        <v>242.58988952636719</v>
      </c>
      <c r="AE957" s="29">
        <v>2.0576267242431641</v>
      </c>
      <c r="AF957" s="29">
        <v>0</v>
      </c>
      <c r="AG957" s="29">
        <v>0</v>
      </c>
      <c r="AH957" s="29">
        <v>0</v>
      </c>
      <c r="AI957" s="29">
        <v>2.5995485484600067E-2</v>
      </c>
      <c r="AJ957" s="69">
        <v>0</v>
      </c>
      <c r="AK957" s="70">
        <v>2144.049560546875</v>
      </c>
      <c r="AL957" s="29">
        <v>0</v>
      </c>
      <c r="AM957" s="29">
        <v>0.13312427699565887</v>
      </c>
      <c r="AN957" s="69">
        <v>0</v>
      </c>
      <c r="AO957" s="70">
        <v>2144.1826171875</v>
      </c>
      <c r="AP957" s="71"/>
      <c r="AQ957" s="33">
        <f t="shared" si="224"/>
        <v>5.2973628044128418E-6</v>
      </c>
      <c r="AR957" s="25">
        <f t="shared" si="225"/>
        <v>-1.7181038856506348E-5</v>
      </c>
      <c r="AS957" s="25">
        <f t="shared" si="226"/>
        <v>1.043647644110024E-4</v>
      </c>
      <c r="AT957" s="25">
        <f t="shared" si="227"/>
        <v>-1.0035851983047905E-4</v>
      </c>
      <c r="AU957" s="73">
        <f t="shared" si="228"/>
        <v>6.7636370658874512E-5</v>
      </c>
      <c r="AV957" s="71"/>
      <c r="AW957" s="235">
        <f t="shared" si="229"/>
        <v>2.0242424484126824E-2</v>
      </c>
      <c r="AX957" s="6">
        <f t="shared" si="230"/>
        <v>4.5552529352755583E-2</v>
      </c>
      <c r="AY957" s="6">
        <f t="shared" si="231"/>
        <v>41.152532577514648</v>
      </c>
      <c r="AZ957" s="74">
        <f t="shared" si="232"/>
        <v>90.662808452007198</v>
      </c>
      <c r="BA957" s="74" t="s">
        <v>120</v>
      </c>
      <c r="BB957" s="236">
        <f t="shared" si="233"/>
        <v>131.84065018078513</v>
      </c>
      <c r="BC957" s="35">
        <f t="shared" si="234"/>
        <v>9.5360533691746241E-7</v>
      </c>
      <c r="BD957" s="6">
        <f t="shared" si="235"/>
        <v>0.26021506637334824</v>
      </c>
      <c r="BE957" s="74" t="s">
        <v>120</v>
      </c>
      <c r="BF957" s="74" t="s">
        <v>120</v>
      </c>
      <c r="BG957" s="6">
        <f t="shared" si="236"/>
        <v>6.8996407091617584E-2</v>
      </c>
      <c r="BH957" s="74" t="s">
        <v>120</v>
      </c>
      <c r="BI957" s="6">
        <f t="shared" si="237"/>
        <v>7.8064523637294769E-2</v>
      </c>
      <c r="BJ957" s="74" t="s">
        <v>120</v>
      </c>
      <c r="BK957" s="74" t="s">
        <v>120</v>
      </c>
      <c r="BL957" s="6">
        <f t="shared" si="238"/>
        <v>0.52965206652879715</v>
      </c>
      <c r="BM957" s="74" t="s">
        <v>120</v>
      </c>
      <c r="BN957" s="236" t="s">
        <v>120</v>
      </c>
      <c r="BO957" s="35">
        <f t="shared" si="239"/>
        <v>7.5592648486514052E-4</v>
      </c>
    </row>
    <row r="958" spans="1:67">
      <c r="A958" s="23">
        <v>36892</v>
      </c>
      <c r="B958" s="76">
        <v>31</v>
      </c>
      <c r="C958" s="17">
        <v>1</v>
      </c>
      <c r="D958" s="18">
        <v>2001</v>
      </c>
      <c r="E958" s="86" t="s">
        <v>28</v>
      </c>
      <c r="F958" s="234">
        <v>104</v>
      </c>
      <c r="G958" s="238">
        <v>377.85272216796875</v>
      </c>
      <c r="H958" s="29">
        <v>388.77352905273437</v>
      </c>
      <c r="I958" s="29">
        <v>2.2043955326080322</v>
      </c>
      <c r="J958" s="30">
        <v>0</v>
      </c>
      <c r="K958" s="29">
        <v>0</v>
      </c>
      <c r="L958" s="29">
        <v>0</v>
      </c>
      <c r="M958" s="29">
        <v>6.8996407091617584E-2</v>
      </c>
      <c r="N958" s="69">
        <v>0.17356345057487488</v>
      </c>
      <c r="O958" s="70">
        <v>768.588134765625</v>
      </c>
      <c r="P958" s="30">
        <v>518.47564697265625</v>
      </c>
      <c r="Q958" s="30">
        <v>0</v>
      </c>
      <c r="R958" s="30">
        <v>6.8996407091617584E-2</v>
      </c>
      <c r="S958" s="30">
        <v>0</v>
      </c>
      <c r="T958" s="30">
        <v>5.2069038152694702E-2</v>
      </c>
      <c r="U958" s="30">
        <v>0.62238401174545288</v>
      </c>
      <c r="V958" s="30">
        <v>0</v>
      </c>
      <c r="W958" s="69">
        <v>8.6651615798473358E-2</v>
      </c>
      <c r="X958" s="70">
        <v>1287.7205810546875</v>
      </c>
      <c r="Y958" s="30">
        <v>0</v>
      </c>
      <c r="Z958" s="30">
        <v>0</v>
      </c>
      <c r="AA958" s="30">
        <v>0</v>
      </c>
      <c r="AB958" s="69">
        <v>40.287055969238281</v>
      </c>
      <c r="AC958" s="70">
        <v>1942.9267578125</v>
      </c>
      <c r="AD958" s="30">
        <v>308.08035278320312</v>
      </c>
      <c r="AE958" s="29">
        <v>2.1203713417053223</v>
      </c>
      <c r="AF958" s="29">
        <v>0</v>
      </c>
      <c r="AG958" s="29">
        <v>0</v>
      </c>
      <c r="AH958" s="29">
        <v>0</v>
      </c>
      <c r="AI958" s="29">
        <v>2.5995485484600067E-2</v>
      </c>
      <c r="AJ958" s="69">
        <v>0</v>
      </c>
      <c r="AK958" s="70">
        <v>2285.517578125</v>
      </c>
      <c r="AL958" s="29">
        <v>0</v>
      </c>
      <c r="AM958" s="29">
        <v>0.17986193299293518</v>
      </c>
      <c r="AN958" s="69">
        <v>0</v>
      </c>
      <c r="AO958" s="70">
        <v>2285.697509765625</v>
      </c>
      <c r="AP958" s="71"/>
      <c r="AQ958" s="33">
        <f t="shared" si="224"/>
        <v>-4.7869980335235596E-5</v>
      </c>
      <c r="AR958" s="25">
        <f t="shared" si="225"/>
        <v>-1.475214958190918E-6</v>
      </c>
      <c r="AS958" s="25">
        <f t="shared" si="226"/>
        <v>1.8749483160718228E-5</v>
      </c>
      <c r="AT958" s="25">
        <f t="shared" si="227"/>
        <v>6.4153676248679403E-5</v>
      </c>
      <c r="AU958" s="73">
        <f t="shared" si="228"/>
        <v>-6.9707632064819336E-5</v>
      </c>
      <c r="AV958" s="71"/>
      <c r="AW958" s="235">
        <f t="shared" si="229"/>
        <v>2.0242424484126824E-2</v>
      </c>
      <c r="AX958" s="6">
        <f t="shared" si="230"/>
        <v>5.8370604574187725E-2</v>
      </c>
      <c r="AY958" s="6">
        <f t="shared" si="231"/>
        <v>42.407427310943604</v>
      </c>
      <c r="AZ958" s="74">
        <f t="shared" si="232"/>
        <v>98.096501239902722</v>
      </c>
      <c r="BA958" s="74" t="s">
        <v>120</v>
      </c>
      <c r="BB958" s="236">
        <f t="shared" si="233"/>
        <v>140.54206175748968</v>
      </c>
      <c r="BC958" s="35">
        <f t="shared" si="234"/>
        <v>-5.0265532820503722E-6</v>
      </c>
      <c r="BD958" s="6">
        <f t="shared" si="235"/>
        <v>0.26021506637334824</v>
      </c>
      <c r="BE958" s="74" t="s">
        <v>120</v>
      </c>
      <c r="BF958" s="74" t="s">
        <v>120</v>
      </c>
      <c r="BG958" s="6">
        <f t="shared" si="236"/>
        <v>6.8996407091617584E-2</v>
      </c>
      <c r="BH958" s="74" t="s">
        <v>120</v>
      </c>
      <c r="BI958" s="6">
        <f t="shared" si="237"/>
        <v>7.8064523637294769E-2</v>
      </c>
      <c r="BJ958" s="74" t="s">
        <v>120</v>
      </c>
      <c r="BK958" s="74" t="s">
        <v>120</v>
      </c>
      <c r="BL958" s="6">
        <f t="shared" si="238"/>
        <v>0.69138041883707047</v>
      </c>
      <c r="BM958" s="74" t="s">
        <v>120</v>
      </c>
      <c r="BN958" s="236" t="s">
        <v>120</v>
      </c>
      <c r="BO958" s="35">
        <f t="shared" si="239"/>
        <v>7.964267427211768E-4</v>
      </c>
    </row>
    <row r="959" spans="1:67">
      <c r="A959" s="23">
        <v>36923</v>
      </c>
      <c r="B959" s="76">
        <v>28</v>
      </c>
      <c r="C959" s="17">
        <v>2</v>
      </c>
      <c r="D959" s="18">
        <v>2001</v>
      </c>
      <c r="E959" s="86" t="s">
        <v>28</v>
      </c>
      <c r="F959" s="234">
        <v>194</v>
      </c>
      <c r="G959" s="238">
        <v>784.782470703125</v>
      </c>
      <c r="H959" s="29">
        <v>390.96578979492187</v>
      </c>
      <c r="I959" s="29">
        <v>6.2230472564697266</v>
      </c>
      <c r="J959" s="30">
        <v>0</v>
      </c>
      <c r="K959" s="29">
        <v>0</v>
      </c>
      <c r="L959" s="29">
        <v>0</v>
      </c>
      <c r="M959" s="29">
        <v>7.6388880610466003E-2</v>
      </c>
      <c r="N959" s="69">
        <v>0.19215953350067139</v>
      </c>
      <c r="O959" s="70">
        <v>1181.7027587890625</v>
      </c>
      <c r="P959" s="30">
        <v>399.89703369140625</v>
      </c>
      <c r="Q959" s="30">
        <v>0</v>
      </c>
      <c r="R959" s="30">
        <v>7.6388880610466003E-2</v>
      </c>
      <c r="S959" s="30">
        <v>0</v>
      </c>
      <c r="T959" s="30">
        <v>5.7647861540317535E-2</v>
      </c>
      <c r="U959" s="30">
        <v>1.2254881858825684</v>
      </c>
      <c r="V959" s="30">
        <v>0</v>
      </c>
      <c r="W959" s="69">
        <v>9.5935717225074768E-2</v>
      </c>
      <c r="X959" s="70">
        <v>1582.8634033203125</v>
      </c>
      <c r="Y959" s="30">
        <v>0</v>
      </c>
      <c r="Z959" s="30">
        <v>0</v>
      </c>
      <c r="AA959" s="30">
        <v>0</v>
      </c>
      <c r="AB959" s="69">
        <v>22.130378723144531</v>
      </c>
      <c r="AC959" s="70">
        <v>1981.3419189453125</v>
      </c>
      <c r="AD959" s="30">
        <v>396.8062744140625</v>
      </c>
      <c r="AE959" s="29">
        <v>1.1647567749023437</v>
      </c>
      <c r="AF959" s="29">
        <v>0</v>
      </c>
      <c r="AG959" s="29">
        <v>0</v>
      </c>
      <c r="AH959" s="29">
        <v>0</v>
      </c>
      <c r="AI959" s="29">
        <v>2.878071554005146E-2</v>
      </c>
      <c r="AJ959" s="69">
        <v>0</v>
      </c>
      <c r="AK959" s="70">
        <v>2399.1494140625</v>
      </c>
      <c r="AL959" s="29">
        <v>0</v>
      </c>
      <c r="AM959" s="29">
        <v>0.35415223240852356</v>
      </c>
      <c r="AN959" s="69">
        <v>7.2023811340332031</v>
      </c>
      <c r="AO959" s="70">
        <v>2392.30126953125</v>
      </c>
      <c r="AP959" s="71"/>
      <c r="AQ959" s="33">
        <f t="shared" si="224"/>
        <v>5.5134296417236328E-7</v>
      </c>
      <c r="AR959" s="25">
        <f t="shared" si="225"/>
        <v>-2.1629035472869873E-5</v>
      </c>
      <c r="AS959" s="25">
        <f t="shared" si="226"/>
        <v>5.6182071148214163E-5</v>
      </c>
      <c r="AT959" s="25">
        <f t="shared" si="227"/>
        <v>1.1642331355687929E-4</v>
      </c>
      <c r="AU959" s="73">
        <f t="shared" si="228"/>
        <v>-8.437037467956543E-5</v>
      </c>
      <c r="AV959" s="71"/>
      <c r="AW959" s="235">
        <f t="shared" si="229"/>
        <v>0.42024243457258242</v>
      </c>
      <c r="AX959" s="6">
        <f t="shared" si="230"/>
        <v>9.6771214269409489E-2</v>
      </c>
      <c r="AY959" s="6">
        <f t="shared" si="231"/>
        <v>23.295135498046875</v>
      </c>
      <c r="AZ959" s="74">
        <f t="shared" si="232"/>
        <v>109.89002825271984</v>
      </c>
      <c r="BA959" s="74" t="s">
        <v>120</v>
      </c>
      <c r="BB959" s="236">
        <f t="shared" si="233"/>
        <v>132.86169034090909</v>
      </c>
      <c r="BC959" s="35">
        <f t="shared" si="234"/>
        <v>2.1895544648486975E-6</v>
      </c>
      <c r="BD959" s="6">
        <f t="shared" si="235"/>
        <v>0.28809525072574615</v>
      </c>
      <c r="BE959" s="74" t="s">
        <v>120</v>
      </c>
      <c r="BF959" s="74" t="s">
        <v>120</v>
      </c>
      <c r="BG959" s="6">
        <f t="shared" si="236"/>
        <v>7.6388880610466003E-2</v>
      </c>
      <c r="BH959" s="74" t="s">
        <v>120</v>
      </c>
      <c r="BI959" s="6">
        <f t="shared" si="237"/>
        <v>8.6428577080368996E-2</v>
      </c>
      <c r="BJ959" s="74" t="s">
        <v>120</v>
      </c>
      <c r="BK959" s="74" t="s">
        <v>120</v>
      </c>
      <c r="BL959" s="6">
        <f t="shared" si="238"/>
        <v>1.3018770664930344</v>
      </c>
      <c r="BM959" s="74" t="s">
        <v>120</v>
      </c>
      <c r="BN959" s="236" t="s">
        <v>120</v>
      </c>
      <c r="BO959" s="35">
        <f t="shared" si="239"/>
        <v>2.4892188241512976E-3</v>
      </c>
    </row>
    <row r="960" spans="1:67">
      <c r="A960" s="23">
        <v>36951</v>
      </c>
      <c r="B960" s="76">
        <v>31</v>
      </c>
      <c r="C960" s="17">
        <v>3</v>
      </c>
      <c r="D960" s="18">
        <v>2001</v>
      </c>
      <c r="E960" s="86" t="s">
        <v>28</v>
      </c>
      <c r="F960" s="234">
        <v>532</v>
      </c>
      <c r="G960" s="238">
        <v>794.73760986328125</v>
      </c>
      <c r="H960" s="29">
        <v>365.30148315429687</v>
      </c>
      <c r="I960" s="29">
        <v>5.5288228988647461</v>
      </c>
      <c r="J960" s="30">
        <v>8.7499990463256836</v>
      </c>
      <c r="K960" s="29">
        <v>0</v>
      </c>
      <c r="L960" s="29">
        <v>50</v>
      </c>
      <c r="M960" s="29">
        <v>3.4498203545808792E-2</v>
      </c>
      <c r="N960" s="69">
        <v>6.7689743041992187</v>
      </c>
      <c r="O960" s="70">
        <v>1117.5145263671875</v>
      </c>
      <c r="P960" s="30">
        <v>1207.416015625</v>
      </c>
      <c r="Q960" s="30">
        <v>0</v>
      </c>
      <c r="R960" s="30">
        <v>3.4498203545808792E-2</v>
      </c>
      <c r="S960" s="30">
        <v>32.933467864990234</v>
      </c>
      <c r="T960" s="30">
        <v>2.0306923389434814</v>
      </c>
      <c r="U960" s="30">
        <v>1.0010917186737061</v>
      </c>
      <c r="V960" s="30">
        <v>0</v>
      </c>
      <c r="W960" s="69">
        <v>3.3794128894805908</v>
      </c>
      <c r="X960" s="70">
        <v>2357.55078125</v>
      </c>
      <c r="Y960" s="30">
        <v>0</v>
      </c>
      <c r="Z960" s="30">
        <v>0</v>
      </c>
      <c r="AA960" s="30">
        <v>0</v>
      </c>
      <c r="AB960" s="69">
        <v>42.584339141845703</v>
      </c>
      <c r="AC960" s="70">
        <v>3050.11865234375</v>
      </c>
      <c r="AD960" s="30">
        <v>311.43203735351562</v>
      </c>
      <c r="AE960" s="29">
        <v>2.2412810325622559</v>
      </c>
      <c r="AF960" s="29">
        <v>0</v>
      </c>
      <c r="AG960" s="29">
        <v>0</v>
      </c>
      <c r="AH960" s="29">
        <v>0</v>
      </c>
      <c r="AI960" s="29">
        <v>1.0138238668441772</v>
      </c>
      <c r="AJ960" s="69">
        <v>0</v>
      </c>
      <c r="AK960" s="70">
        <v>3399.015625</v>
      </c>
      <c r="AL960" s="29">
        <v>0</v>
      </c>
      <c r="AM960" s="29">
        <v>0.28930416703224182</v>
      </c>
      <c r="AN960" s="69">
        <v>21.142473220825195</v>
      </c>
      <c r="AO960" s="70">
        <v>3378.162353515625</v>
      </c>
      <c r="AP960" s="71"/>
      <c r="AQ960" s="33">
        <f t="shared" si="224"/>
        <v>-8.3912163972854614E-5</v>
      </c>
      <c r="AR960" s="25">
        <f t="shared" si="225"/>
        <v>9.7978860139846802E-5</v>
      </c>
      <c r="AS960" s="25">
        <f t="shared" si="226"/>
        <v>5.5900610732351197E-5</v>
      </c>
      <c r="AT960" s="25">
        <f t="shared" si="227"/>
        <v>-1.6750171243984369E-4</v>
      </c>
      <c r="AU960" s="73">
        <f t="shared" si="228"/>
        <v>1.0243058204650879E-4</v>
      </c>
      <c r="AV960" s="71"/>
      <c r="AW960" s="235">
        <f t="shared" si="229"/>
        <v>5.0005013894074217</v>
      </c>
      <c r="AX960" s="6">
        <f t="shared" si="230"/>
        <v>2.8316810447544105</v>
      </c>
      <c r="AY960" s="6">
        <f t="shared" si="231"/>
        <v>44.825620174407959</v>
      </c>
      <c r="AZ960" s="74">
        <f t="shared" si="232"/>
        <v>165.05830420312802</v>
      </c>
      <c r="BA960" s="74" t="s">
        <v>120</v>
      </c>
      <c r="BB960" s="236">
        <f t="shared" si="233"/>
        <v>207.71510669550619</v>
      </c>
      <c r="BC960" s="35">
        <f t="shared" si="234"/>
        <v>-2.6626232454418641E-6</v>
      </c>
      <c r="BD960" s="6">
        <f t="shared" si="235"/>
        <v>10.14838719367981</v>
      </c>
      <c r="BE960" s="74" t="s">
        <v>120</v>
      </c>
      <c r="BF960" s="74" t="s">
        <v>120</v>
      </c>
      <c r="BG960" s="6">
        <f t="shared" si="236"/>
        <v>50.034498203545809</v>
      </c>
      <c r="BH960" s="74" t="s">
        <v>120</v>
      </c>
      <c r="BI960" s="6">
        <f t="shared" si="237"/>
        <v>3.0445162057876587</v>
      </c>
      <c r="BJ960" s="74" t="s">
        <v>120</v>
      </c>
      <c r="BK960" s="74" t="s">
        <v>120</v>
      </c>
      <c r="BL960" s="6">
        <f t="shared" si="238"/>
        <v>42.719056833535433</v>
      </c>
      <c r="BM960" s="74" t="s">
        <v>120</v>
      </c>
      <c r="BN960" s="236" t="s">
        <v>120</v>
      </c>
      <c r="BO960" s="35">
        <f t="shared" si="239"/>
        <v>7.7902893206629964E-2</v>
      </c>
    </row>
    <row r="961" spans="1:67">
      <c r="A961" s="23">
        <v>36982</v>
      </c>
      <c r="B961" s="76">
        <v>30</v>
      </c>
      <c r="C961" s="17">
        <v>4</v>
      </c>
      <c r="D961" s="18">
        <v>2001</v>
      </c>
      <c r="E961" s="86" t="s">
        <v>28</v>
      </c>
      <c r="F961" s="234">
        <v>682</v>
      </c>
      <c r="G961" s="238">
        <v>439.6434326171875</v>
      </c>
      <c r="H961" s="29">
        <v>355.54913330078125</v>
      </c>
      <c r="I961" s="29">
        <v>6.5796313285827637</v>
      </c>
      <c r="J961" s="30">
        <v>30.552360534667969</v>
      </c>
      <c r="K961" s="29">
        <v>0</v>
      </c>
      <c r="L961" s="29">
        <v>50</v>
      </c>
      <c r="M961" s="29">
        <v>49.330554962158203</v>
      </c>
      <c r="N961" s="69">
        <v>131.59724426269531</v>
      </c>
      <c r="O961" s="70">
        <v>601.396728515625</v>
      </c>
      <c r="P961" s="30">
        <v>798.243896484375</v>
      </c>
      <c r="Q961" s="30">
        <v>2.2685182094573975</v>
      </c>
      <c r="R961" s="30">
        <v>8.6916656494140625</v>
      </c>
      <c r="S961" s="30">
        <v>102.09374237060547</v>
      </c>
      <c r="T961" s="30">
        <v>39.479175567626953</v>
      </c>
      <c r="U961" s="30">
        <v>4.7437810897827148</v>
      </c>
      <c r="V961" s="30">
        <v>0</v>
      </c>
      <c r="W961" s="69">
        <v>65.699974060058594</v>
      </c>
      <c r="X961" s="70">
        <v>1491.217529296875</v>
      </c>
      <c r="Y961" s="30">
        <v>21.847221374511719</v>
      </c>
      <c r="Z961" s="30">
        <v>4.2216310501098633</v>
      </c>
      <c r="AA961" s="30">
        <v>0</v>
      </c>
      <c r="AB961" s="69">
        <v>20.911073684692383</v>
      </c>
      <c r="AC961" s="70">
        <v>1868.7086181640625</v>
      </c>
      <c r="AD961" s="30">
        <v>1209.871826171875</v>
      </c>
      <c r="AE961" s="29">
        <v>1.1005828380584717</v>
      </c>
      <c r="AF961" s="29">
        <v>32.770832061767578</v>
      </c>
      <c r="AG961" s="29">
        <v>6.793644905090332</v>
      </c>
      <c r="AH961" s="29">
        <v>2.7222220897674561</v>
      </c>
      <c r="AI961" s="29">
        <v>19.709993362426758</v>
      </c>
      <c r="AJ961" s="69">
        <v>0</v>
      </c>
      <c r="AK961" s="70">
        <v>3159.072998046875</v>
      </c>
      <c r="AL961" s="29">
        <v>0</v>
      </c>
      <c r="AM961" s="29">
        <v>1.370898962020874</v>
      </c>
      <c r="AN961" s="69">
        <v>53.777778625488281</v>
      </c>
      <c r="AO961" s="70">
        <v>3106.666015625</v>
      </c>
      <c r="AP961" s="71"/>
      <c r="AQ961" s="33">
        <f t="shared" si="224"/>
        <v>3.0040740966796875E-5</v>
      </c>
      <c r="AR961" s="25">
        <f t="shared" si="225"/>
        <v>4.5299530029296875E-6</v>
      </c>
      <c r="AS961" s="25">
        <f t="shared" si="226"/>
        <v>-2.6736258860182716E-6</v>
      </c>
      <c r="AT961" s="25">
        <f t="shared" si="227"/>
        <v>4.5959467115608277E-5</v>
      </c>
      <c r="AU961" s="73">
        <f t="shared" si="228"/>
        <v>1.0275840759277344E-4</v>
      </c>
      <c r="AV961" s="71"/>
      <c r="AW961" s="235">
        <f t="shared" si="229"/>
        <v>20.850578295494898</v>
      </c>
      <c r="AX961" s="6">
        <f t="shared" si="230"/>
        <v>16.498454116001604</v>
      </c>
      <c r="AY961" s="6">
        <f t="shared" si="231"/>
        <v>22.011656522750854</v>
      </c>
      <c r="AZ961" s="74">
        <f t="shared" si="232"/>
        <v>167.19994234132372</v>
      </c>
      <c r="BA961" s="74" t="s">
        <v>120</v>
      </c>
      <c r="BB961" s="236">
        <f t="shared" si="233"/>
        <v>184.85946539256199</v>
      </c>
      <c r="BC961" s="35">
        <f t="shared" si="234"/>
        <v>9.2920192855672212E-6</v>
      </c>
      <c r="BD961" s="6">
        <f t="shared" si="235"/>
        <v>197.29721832275391</v>
      </c>
      <c r="BE961" s="74" t="s">
        <v>120</v>
      </c>
      <c r="BF961" s="74" t="s">
        <v>120</v>
      </c>
      <c r="BG961" s="6">
        <f t="shared" si="236"/>
        <v>99.330554962158203</v>
      </c>
      <c r="BH961" s="74" t="s">
        <v>120</v>
      </c>
      <c r="BI961" s="6">
        <f t="shared" si="237"/>
        <v>59.189168930053711</v>
      </c>
      <c r="BJ961" s="74" t="s">
        <v>120</v>
      </c>
      <c r="BK961" s="74" t="s">
        <v>120</v>
      </c>
      <c r="BL961" s="6">
        <f t="shared" si="238"/>
        <v>216.70561933517456</v>
      </c>
      <c r="BM961" s="74" t="s">
        <v>120</v>
      </c>
      <c r="BN961" s="236" t="s">
        <v>120</v>
      </c>
      <c r="BO961" s="35">
        <f t="shared" si="239"/>
        <v>1.8023801423490802</v>
      </c>
    </row>
    <row r="962" spans="1:67">
      <c r="A962" s="23">
        <v>37012</v>
      </c>
      <c r="B962" s="76">
        <v>31</v>
      </c>
      <c r="C962" s="17">
        <v>5</v>
      </c>
      <c r="D962" s="18">
        <v>2001</v>
      </c>
      <c r="E962" s="86" t="s">
        <v>28</v>
      </c>
      <c r="F962" s="234">
        <v>1276</v>
      </c>
      <c r="G962" s="238">
        <v>390.87103271484375</v>
      </c>
      <c r="H962" s="29">
        <v>274.66693115234375</v>
      </c>
      <c r="I962" s="29">
        <v>8.924809455871582</v>
      </c>
      <c r="J962" s="30">
        <v>41.890769958496094</v>
      </c>
      <c r="K962" s="29">
        <v>0</v>
      </c>
      <c r="L962" s="29">
        <v>50</v>
      </c>
      <c r="M962" s="29">
        <v>50</v>
      </c>
      <c r="N962" s="69">
        <v>160.63296508789062</v>
      </c>
      <c r="O962" s="70">
        <v>455.7205810546875</v>
      </c>
      <c r="P962" s="30">
        <v>712.64739990234375</v>
      </c>
      <c r="Q962" s="30">
        <v>3.9516124725341797</v>
      </c>
      <c r="R962" s="30">
        <v>8.8638429641723633</v>
      </c>
      <c r="S962" s="30">
        <v>111.97379302978516</v>
      </c>
      <c r="T962" s="30">
        <v>48.189891815185547</v>
      </c>
      <c r="U962" s="30">
        <v>6.9365940093994141</v>
      </c>
      <c r="V962" s="30">
        <v>12.725809097290039</v>
      </c>
      <c r="W962" s="69">
        <v>80.196067810058594</v>
      </c>
      <c r="X962" s="70">
        <v>1255.36181640625</v>
      </c>
      <c r="Y962" s="30">
        <v>26.021505355834961</v>
      </c>
      <c r="Z962" s="30">
        <v>0</v>
      </c>
      <c r="AA962" s="30">
        <v>1.52587890625E-5</v>
      </c>
      <c r="AB962" s="69">
        <v>26.877285003662109</v>
      </c>
      <c r="AC962" s="70">
        <v>1718.50048828125</v>
      </c>
      <c r="AD962" s="30">
        <v>1344.2171630859375</v>
      </c>
      <c r="AE962" s="29">
        <v>1.4145939350128174</v>
      </c>
      <c r="AF962" s="29">
        <v>39.032260894775391</v>
      </c>
      <c r="AG962" s="29">
        <v>10.537633895874023</v>
      </c>
      <c r="AH962" s="29">
        <v>11.854838371276855</v>
      </c>
      <c r="AI962" s="29">
        <v>24.058820724487305</v>
      </c>
      <c r="AJ962" s="69">
        <v>0</v>
      </c>
      <c r="AK962" s="70">
        <v>3171.207275390625</v>
      </c>
      <c r="AL962" s="29">
        <v>0</v>
      </c>
      <c r="AM962" s="29">
        <v>2.0045971870422363</v>
      </c>
      <c r="AN962" s="69">
        <v>76.43817138671875</v>
      </c>
      <c r="AO962" s="70">
        <v>3096.773681640625</v>
      </c>
      <c r="AP962" s="71"/>
      <c r="AQ962" s="33">
        <f t="shared" si="224"/>
        <v>-2.86102294921875E-6</v>
      </c>
      <c r="AR962" s="25">
        <f t="shared" si="225"/>
        <v>2.193450927734375E-5</v>
      </c>
      <c r="AS962" s="25">
        <f t="shared" si="226"/>
        <v>1.2780134056811221E-5</v>
      </c>
      <c r="AT962" s="25">
        <f t="shared" si="227"/>
        <v>9.6187344752252102E-5</v>
      </c>
      <c r="AU962" s="73">
        <f t="shared" si="228"/>
        <v>1.9550323486328125E-5</v>
      </c>
      <c r="AV962" s="71"/>
      <c r="AW962" s="235">
        <f t="shared" si="229"/>
        <v>26.439239831088987</v>
      </c>
      <c r="AX962" s="6">
        <f t="shared" si="230"/>
        <v>20.617788008067233</v>
      </c>
      <c r="AY962" s="6">
        <f t="shared" si="231"/>
        <v>28.291878938674927</v>
      </c>
      <c r="AZ962" s="74">
        <f t="shared" si="232"/>
        <v>167.94277175335844</v>
      </c>
      <c r="BA962" s="74" t="s">
        <v>120</v>
      </c>
      <c r="BB962" s="236">
        <f t="shared" si="233"/>
        <v>190.41319166451447</v>
      </c>
      <c r="BC962" s="35">
        <f t="shared" si="234"/>
        <v>7.2044971375362366E-6</v>
      </c>
      <c r="BD962" s="6">
        <f t="shared" si="235"/>
        <v>240.82903289794922</v>
      </c>
      <c r="BE962" s="74" t="s">
        <v>120</v>
      </c>
      <c r="BF962" s="74" t="s">
        <v>120</v>
      </c>
      <c r="BG962" s="6">
        <f t="shared" si="236"/>
        <v>112.72580909729004</v>
      </c>
      <c r="BH962" s="74" t="s">
        <v>120</v>
      </c>
      <c r="BI962" s="6">
        <f t="shared" si="237"/>
        <v>72.248712539672852</v>
      </c>
      <c r="BJ962" s="74" t="s">
        <v>120</v>
      </c>
      <c r="BK962" s="74" t="s">
        <v>120</v>
      </c>
      <c r="BL962" s="6">
        <f t="shared" si="238"/>
        <v>261.0628662109375</v>
      </c>
      <c r="BM962" s="74" t="s">
        <v>120</v>
      </c>
      <c r="BN962" s="236" t="s">
        <v>120</v>
      </c>
      <c r="BO962" s="35">
        <f t="shared" si="239"/>
        <v>2.9842257277353017</v>
      </c>
    </row>
    <row r="963" spans="1:67">
      <c r="A963" s="23">
        <v>37043</v>
      </c>
      <c r="B963" s="76">
        <v>30</v>
      </c>
      <c r="C963" s="17">
        <v>6</v>
      </c>
      <c r="D963" s="18">
        <v>2001</v>
      </c>
      <c r="E963" s="86" t="s">
        <v>28</v>
      </c>
      <c r="F963" s="234">
        <v>234</v>
      </c>
      <c r="G963" s="238">
        <v>354.45651245117187</v>
      </c>
      <c r="H963" s="29">
        <v>244.24131774902344</v>
      </c>
      <c r="I963" s="29">
        <v>11.955018997192383</v>
      </c>
      <c r="J963" s="30">
        <v>49.679737091064453</v>
      </c>
      <c r="K963" s="29">
        <v>0</v>
      </c>
      <c r="L963" s="29">
        <v>50</v>
      </c>
      <c r="M963" s="29">
        <v>49.999996185302734</v>
      </c>
      <c r="N963" s="69">
        <v>246.87374877929687</v>
      </c>
      <c r="O963" s="70">
        <v>313.45883178710937</v>
      </c>
      <c r="P963" s="30">
        <v>325.77340698242187</v>
      </c>
      <c r="Q963" s="30">
        <v>4.0833330154418945</v>
      </c>
      <c r="R963" s="30">
        <v>8.8382282257080078</v>
      </c>
      <c r="S963" s="30">
        <v>115.70625305175781</v>
      </c>
      <c r="T963" s="30">
        <v>74.062126159667969</v>
      </c>
      <c r="U963" s="30">
        <v>8.5094366073608398</v>
      </c>
      <c r="V963" s="30">
        <v>42.533336639404297</v>
      </c>
      <c r="W963" s="69">
        <v>123.25180816650391</v>
      </c>
      <c r="X963" s="70">
        <v>684.646484375</v>
      </c>
      <c r="Y963" s="30">
        <v>23.527776718139648</v>
      </c>
      <c r="Z963" s="30">
        <v>0</v>
      </c>
      <c r="AA963" s="30">
        <v>0</v>
      </c>
      <c r="AB963" s="69">
        <v>21.404253005981445</v>
      </c>
      <c r="AC963" s="70">
        <v>1067.8846435546875</v>
      </c>
      <c r="AD963" s="30">
        <v>435.91888427734375</v>
      </c>
      <c r="AE963" s="29">
        <v>1.1265395879745483</v>
      </c>
      <c r="AF963" s="29">
        <v>35.291664123535156</v>
      </c>
      <c r="AG963" s="29">
        <v>14.972221374511719</v>
      </c>
      <c r="AH963" s="29">
        <v>11.796295166015625</v>
      </c>
      <c r="AI963" s="29">
        <v>36.975543975830078</v>
      </c>
      <c r="AJ963" s="69">
        <v>0</v>
      </c>
      <c r="AK963" s="70">
        <v>1621.7713623046875</v>
      </c>
      <c r="AL963" s="29">
        <v>0</v>
      </c>
      <c r="AM963" s="29">
        <v>2.4591310024261475</v>
      </c>
      <c r="AN963" s="69">
        <v>77.305549621582031</v>
      </c>
      <c r="AO963" s="70">
        <v>1546.9249267578125</v>
      </c>
      <c r="AP963" s="71"/>
      <c r="AQ963" s="33">
        <f t="shared" si="224"/>
        <v>9.5367431640625E-6</v>
      </c>
      <c r="AR963" s="25">
        <f t="shared" si="225"/>
        <v>-1.33514404296875E-5</v>
      </c>
      <c r="AS963" s="25">
        <f t="shared" si="226"/>
        <v>4.3381437535572331E-6</v>
      </c>
      <c r="AT963" s="25">
        <f t="shared" si="227"/>
        <v>1.5050185993459309E-5</v>
      </c>
      <c r="AU963" s="73">
        <f t="shared" si="228"/>
        <v>1.6927719116210938E-5</v>
      </c>
      <c r="AV963" s="71"/>
      <c r="AW963" s="235">
        <f t="shared" si="229"/>
        <v>35.105322013413613</v>
      </c>
      <c r="AX963" s="6">
        <f t="shared" si="230"/>
        <v>22.962748552747993</v>
      </c>
      <c r="AY963" s="6">
        <f t="shared" si="231"/>
        <v>22.530792593955994</v>
      </c>
      <c r="AZ963" s="74">
        <f t="shared" si="232"/>
        <v>81.660206704888466</v>
      </c>
      <c r="BA963" s="74" t="s">
        <v>120</v>
      </c>
      <c r="BB963" s="236">
        <f t="shared" si="233"/>
        <v>92.048425393853307</v>
      </c>
      <c r="BC963" s="35">
        <f t="shared" si="234"/>
        <v>4.4432553636397643E-7</v>
      </c>
      <c r="BD963" s="6">
        <f t="shared" si="235"/>
        <v>370.12555694580078</v>
      </c>
      <c r="BE963" s="74" t="s">
        <v>120</v>
      </c>
      <c r="BF963" s="74" t="s">
        <v>120</v>
      </c>
      <c r="BG963" s="6">
        <f t="shared" si="236"/>
        <v>142.53333282470703</v>
      </c>
      <c r="BH963" s="74" t="s">
        <v>120</v>
      </c>
      <c r="BI963" s="6">
        <f t="shared" si="237"/>
        <v>111.03767013549805</v>
      </c>
      <c r="BJ963" s="74" t="s">
        <v>120</v>
      </c>
      <c r="BK963" s="74" t="s">
        <v>120</v>
      </c>
      <c r="BL963" s="6">
        <f t="shared" si="238"/>
        <v>272.40494537353516</v>
      </c>
      <c r="BM963" s="74" t="s">
        <v>120</v>
      </c>
      <c r="BN963" s="236" t="s">
        <v>120</v>
      </c>
      <c r="BO963" s="35">
        <f t="shared" si="239"/>
        <v>6.1436041070534779</v>
      </c>
    </row>
    <row r="964" spans="1:67">
      <c r="A964" s="23">
        <v>37073</v>
      </c>
      <c r="B964" s="76">
        <v>31</v>
      </c>
      <c r="C964" s="17">
        <v>7</v>
      </c>
      <c r="D964" s="18">
        <v>2001</v>
      </c>
      <c r="E964" s="86" t="s">
        <v>28</v>
      </c>
      <c r="F964" s="234">
        <v>78</v>
      </c>
      <c r="G964" s="238">
        <v>322.414794921875</v>
      </c>
      <c r="H964" s="29">
        <v>73.88031005859375</v>
      </c>
      <c r="I964" s="29">
        <v>14.079985618591309</v>
      </c>
      <c r="J964" s="30">
        <v>49.975345611572266</v>
      </c>
      <c r="K964" s="29">
        <v>0</v>
      </c>
      <c r="L964" s="29">
        <v>50</v>
      </c>
      <c r="M964" s="29">
        <v>50</v>
      </c>
      <c r="N964" s="69">
        <v>249.88796997070312</v>
      </c>
      <c r="O964" s="70">
        <v>110.46247100830078</v>
      </c>
      <c r="P964" s="30">
        <v>293.07281494140625</v>
      </c>
      <c r="Q964" s="30">
        <v>4.3906807899475098</v>
      </c>
      <c r="R964" s="30">
        <v>8.8353824615478516</v>
      </c>
      <c r="S964" s="30">
        <v>111.97379302978516</v>
      </c>
      <c r="T964" s="30">
        <v>74.966392517089844</v>
      </c>
      <c r="U964" s="30">
        <v>11.876612663269043</v>
      </c>
      <c r="V964" s="30">
        <v>43.670249938964844</v>
      </c>
      <c r="W964" s="69">
        <v>124.75666046142578</v>
      </c>
      <c r="X964" s="70">
        <v>447.1512451171875</v>
      </c>
      <c r="Y964" s="30">
        <v>22.768817901611328</v>
      </c>
      <c r="Z964" s="30">
        <v>0</v>
      </c>
      <c r="AA964" s="30">
        <v>0</v>
      </c>
      <c r="AB964" s="69">
        <v>24.071983337402344</v>
      </c>
      <c r="AC964" s="70">
        <v>861.413330078125</v>
      </c>
      <c r="AD964" s="30">
        <v>411.658447265625</v>
      </c>
      <c r="AE964" s="29">
        <v>1.2669464349746704</v>
      </c>
      <c r="AF964" s="29">
        <v>34.153224945068359</v>
      </c>
      <c r="AG964" s="29">
        <v>14.928313255310059</v>
      </c>
      <c r="AH964" s="29">
        <v>12.732974052429199</v>
      </c>
      <c r="AI964" s="29">
        <v>37.426998138427734</v>
      </c>
      <c r="AJ964" s="69">
        <v>0</v>
      </c>
      <c r="AK964" s="70">
        <v>1392.918212890625</v>
      </c>
      <c r="AL964" s="29">
        <v>0</v>
      </c>
      <c r="AM964" s="29">
        <v>3.4322066307067871</v>
      </c>
      <c r="AN964" s="69">
        <v>108.96504974365234</v>
      </c>
      <c r="AO964" s="70">
        <v>1287.3853759765625</v>
      </c>
      <c r="AP964" s="71"/>
      <c r="AQ964" s="33">
        <f t="shared" si="224"/>
        <v>-4.76837158203125E-6</v>
      </c>
      <c r="AR964" s="25">
        <f t="shared" si="225"/>
        <v>-8.106231689453125E-6</v>
      </c>
      <c r="AS964" s="25">
        <f t="shared" si="226"/>
        <v>3.6220452102497802E-5</v>
      </c>
      <c r="AT964" s="25">
        <f t="shared" si="227"/>
        <v>-1.537506091153773E-5</v>
      </c>
      <c r="AU964" s="73">
        <f t="shared" si="228"/>
        <v>-6.198883056640625E-6</v>
      </c>
      <c r="AV964" s="71"/>
      <c r="AW964" s="235">
        <f t="shared" si="229"/>
        <v>38.569939504576126</v>
      </c>
      <c r="AX964" s="6">
        <f t="shared" si="230"/>
        <v>23.824032400462254</v>
      </c>
      <c r="AY964" s="6">
        <f t="shared" si="231"/>
        <v>25.338929772377014</v>
      </c>
      <c r="AZ964" s="74">
        <f t="shared" si="232"/>
        <v>68.56521706510182</v>
      </c>
      <c r="BA964" s="74" t="s">
        <v>120</v>
      </c>
      <c r="BB964" s="236">
        <f t="shared" si="233"/>
        <v>79.158241299715911</v>
      </c>
      <c r="BC964" s="35">
        <f t="shared" si="234"/>
        <v>-1.5663509458363478E-6</v>
      </c>
      <c r="BD964" s="6">
        <f t="shared" si="235"/>
        <v>374.64463043212891</v>
      </c>
      <c r="BE964" s="74" t="s">
        <v>120</v>
      </c>
      <c r="BF964" s="74" t="s">
        <v>120</v>
      </c>
      <c r="BG964" s="6">
        <f t="shared" si="236"/>
        <v>143.67024993896484</v>
      </c>
      <c r="BH964" s="74" t="s">
        <v>120</v>
      </c>
      <c r="BI964" s="6">
        <f t="shared" si="237"/>
        <v>112.39339065551758</v>
      </c>
      <c r="BJ964" s="74" t="s">
        <v>120</v>
      </c>
      <c r="BK964" s="74" t="s">
        <v>120</v>
      </c>
      <c r="BL964" s="6">
        <f t="shared" si="238"/>
        <v>271.63514471054077</v>
      </c>
      <c r="BM964" s="74" t="s">
        <v>120</v>
      </c>
      <c r="BN964" s="236" t="s">
        <v>120</v>
      </c>
      <c r="BO964" s="35">
        <f t="shared" si="239"/>
        <v>7.3239539313334836</v>
      </c>
    </row>
    <row r="965" spans="1:67">
      <c r="A965" s="23">
        <v>37104</v>
      </c>
      <c r="B965" s="76">
        <v>31</v>
      </c>
      <c r="C965" s="17">
        <v>8</v>
      </c>
      <c r="D965" s="18">
        <v>2001</v>
      </c>
      <c r="E965" s="86" t="s">
        <v>28</v>
      </c>
      <c r="F965" s="234">
        <v>24</v>
      </c>
      <c r="G965" s="238">
        <v>297.857666015625</v>
      </c>
      <c r="H965" s="29">
        <v>84.435111999511719</v>
      </c>
      <c r="I965" s="29">
        <v>13.136040687561035</v>
      </c>
      <c r="J965" s="30">
        <v>44.736865997314453</v>
      </c>
      <c r="K965" s="29">
        <v>0</v>
      </c>
      <c r="L965" s="29">
        <v>50</v>
      </c>
      <c r="M965" s="29">
        <v>50</v>
      </c>
      <c r="N965" s="69">
        <v>173.60684204101562</v>
      </c>
      <c r="O965" s="70">
        <v>166.558837890625</v>
      </c>
      <c r="P965" s="30">
        <v>313.697021484375</v>
      </c>
      <c r="Q965" s="30">
        <v>3.5125446319580078</v>
      </c>
      <c r="R965" s="30">
        <v>8.9207649230957031</v>
      </c>
      <c r="S965" s="30">
        <v>105.38710021972656</v>
      </c>
      <c r="T965" s="30">
        <v>52.082054138183594</v>
      </c>
      <c r="U965" s="30">
        <v>8.7321500778198242</v>
      </c>
      <c r="V965" s="30">
        <v>15.072135925292969</v>
      </c>
      <c r="W965" s="69">
        <v>86.673271179199219</v>
      </c>
      <c r="X965" s="70">
        <v>557.14508056640625</v>
      </c>
      <c r="Y965" s="30">
        <v>24.395160675048828</v>
      </c>
      <c r="Z965" s="30">
        <v>0</v>
      </c>
      <c r="AA965" s="30">
        <v>2.288818359375E-5</v>
      </c>
      <c r="AB965" s="69">
        <v>29.334793090820312</v>
      </c>
      <c r="AC965" s="70">
        <v>1058.6248779296875</v>
      </c>
      <c r="AD965" s="30">
        <v>301.03335571289062</v>
      </c>
      <c r="AE965" s="29">
        <v>1.5439364910125732</v>
      </c>
      <c r="AF965" s="29">
        <v>36.592742919921875</v>
      </c>
      <c r="AG965" s="29">
        <v>10.976701736450195</v>
      </c>
      <c r="AH965" s="29">
        <v>10.098565101623535</v>
      </c>
      <c r="AI965" s="29">
        <v>26.001981735229492</v>
      </c>
      <c r="AJ965" s="69">
        <v>0</v>
      </c>
      <c r="AK965" s="70">
        <v>1468.43798828125</v>
      </c>
      <c r="AL965" s="29">
        <v>0</v>
      </c>
      <c r="AM965" s="29">
        <v>2.5234923362731934</v>
      </c>
      <c r="AN965" s="69">
        <v>97.580642700195313</v>
      </c>
      <c r="AO965" s="70">
        <v>1373.380859375</v>
      </c>
      <c r="AP965" s="71"/>
      <c r="AQ965" s="33">
        <f t="shared" si="224"/>
        <v>4.76837158203125E-6</v>
      </c>
      <c r="AR965" s="25">
        <f t="shared" si="225"/>
        <v>-1.430511474609375E-5</v>
      </c>
      <c r="AS965" s="25">
        <f t="shared" si="226"/>
        <v>9.0321940660942346E-5</v>
      </c>
      <c r="AT965" s="25">
        <f t="shared" si="227"/>
        <v>-4.1671789176689344E-5</v>
      </c>
      <c r="AU965" s="73">
        <f t="shared" si="228"/>
        <v>-2.1457672119140625E-5</v>
      </c>
      <c r="AV965" s="71"/>
      <c r="AW965" s="235">
        <f t="shared" si="229"/>
        <v>29.079510044066375</v>
      </c>
      <c r="AX965" s="6">
        <f t="shared" si="230"/>
        <v>20.534409062093939</v>
      </c>
      <c r="AY965" s="6">
        <f t="shared" si="231"/>
        <v>30.878729581832886</v>
      </c>
      <c r="AZ965" s="74">
        <f t="shared" si="232"/>
        <v>62.112267913187829</v>
      </c>
      <c r="BA965" s="74" t="s">
        <v>120</v>
      </c>
      <c r="BB965" s="236">
        <f t="shared" si="233"/>
        <v>84.445897469008258</v>
      </c>
      <c r="BC965" s="35">
        <f t="shared" si="234"/>
        <v>-9.5595997606778838E-7</v>
      </c>
      <c r="BD965" s="6">
        <f t="shared" si="235"/>
        <v>260.28011322021484</v>
      </c>
      <c r="BE965" s="74" t="s">
        <v>120</v>
      </c>
      <c r="BF965" s="74" t="s">
        <v>120</v>
      </c>
      <c r="BG965" s="6">
        <f t="shared" si="236"/>
        <v>115.07213592529297</v>
      </c>
      <c r="BH965" s="74" t="s">
        <v>120</v>
      </c>
      <c r="BI965" s="6">
        <f t="shared" si="237"/>
        <v>78.084035873413086</v>
      </c>
      <c r="BJ965" s="74" t="s">
        <v>120</v>
      </c>
      <c r="BK965" s="74" t="s">
        <v>120</v>
      </c>
      <c r="BL965" s="6">
        <f t="shared" si="238"/>
        <v>253.35261917114258</v>
      </c>
      <c r="BM965" s="74" t="s">
        <v>120</v>
      </c>
      <c r="BN965" s="236" t="s">
        <v>120</v>
      </c>
      <c r="BO965" s="35">
        <f t="shared" si="239"/>
        <v>4.7471105988190123</v>
      </c>
    </row>
    <row r="966" spans="1:67">
      <c r="A966" s="23">
        <v>37135</v>
      </c>
      <c r="B966" s="76">
        <v>30</v>
      </c>
      <c r="C966" s="17">
        <v>9</v>
      </c>
      <c r="D966" s="18">
        <v>2001</v>
      </c>
      <c r="E966" s="86" t="s">
        <v>28</v>
      </c>
      <c r="F966" s="234">
        <v>18</v>
      </c>
      <c r="G966" s="238">
        <v>639.47393798828125</v>
      </c>
      <c r="H966" s="29">
        <v>24.742099761962891</v>
      </c>
      <c r="I966" s="29">
        <v>8.4376182556152344</v>
      </c>
      <c r="J966" s="30">
        <v>27.270404815673828</v>
      </c>
      <c r="K966" s="29">
        <v>0</v>
      </c>
      <c r="L966" s="29">
        <v>50</v>
      </c>
      <c r="M966" s="29">
        <v>44.216663360595703</v>
      </c>
      <c r="N966" s="69">
        <v>117.96672821044922</v>
      </c>
      <c r="O966" s="70">
        <v>487.74066162109375</v>
      </c>
      <c r="P966" s="30">
        <v>300.48062133789062</v>
      </c>
      <c r="Q966" s="30">
        <v>2.2685182094573975</v>
      </c>
      <c r="R966" s="30">
        <v>7.8555545806884766</v>
      </c>
      <c r="S966" s="30">
        <v>108.90000152587891</v>
      </c>
      <c r="T966" s="30">
        <v>35.390018463134766</v>
      </c>
      <c r="U966" s="30">
        <v>4.1461000442504883</v>
      </c>
      <c r="V966" s="30">
        <v>0</v>
      </c>
      <c r="W966" s="69">
        <v>58.894935607910156</v>
      </c>
      <c r="X966" s="70">
        <v>887.88653564453125</v>
      </c>
      <c r="Y966" s="30">
        <v>23.527776718139648</v>
      </c>
      <c r="Z966" s="30">
        <v>7.2126379013061523</v>
      </c>
      <c r="AA966" s="30">
        <v>0</v>
      </c>
      <c r="AB966" s="69">
        <v>31.593450546264648</v>
      </c>
      <c r="AC966" s="70">
        <v>1449.572509765625</v>
      </c>
      <c r="AD966" s="30">
        <v>312.6810302734375</v>
      </c>
      <c r="AE966" s="29">
        <v>1.6628131866455078</v>
      </c>
      <c r="AF966" s="29">
        <v>35.291664123535156</v>
      </c>
      <c r="AG966" s="29">
        <v>7.8818044662475586</v>
      </c>
      <c r="AH966" s="29">
        <v>5.8981475830078125</v>
      </c>
      <c r="AI966" s="29">
        <v>17.668481826782227</v>
      </c>
      <c r="AJ966" s="69">
        <v>0</v>
      </c>
      <c r="AK966" s="70">
        <v>1856.9381103515625</v>
      </c>
      <c r="AL966" s="29">
        <v>0</v>
      </c>
      <c r="AM966" s="29">
        <v>1.1981759071350098</v>
      </c>
      <c r="AN966" s="69">
        <v>52.097221374511719</v>
      </c>
      <c r="AO966" s="70">
        <v>1806.0390625</v>
      </c>
      <c r="AP966" s="71"/>
      <c r="AQ966" s="33">
        <f t="shared" si="224"/>
        <v>7.62939453125E-6</v>
      </c>
      <c r="AR966" s="25">
        <f t="shared" si="225"/>
        <v>4.5299530029296875E-6</v>
      </c>
      <c r="AS966" s="25">
        <f t="shared" si="226"/>
        <v>-3.6050866583536845E-5</v>
      </c>
      <c r="AT966" s="25">
        <f t="shared" si="227"/>
        <v>2.8921324428665685E-5</v>
      </c>
      <c r="AU966" s="73">
        <f t="shared" si="228"/>
        <v>2.384185791015625E-6</v>
      </c>
      <c r="AV966" s="71"/>
      <c r="AW966" s="235">
        <f t="shared" si="229"/>
        <v>19.230280575082322</v>
      </c>
      <c r="AX966" s="6">
        <f t="shared" si="230"/>
        <v>16.929478185038921</v>
      </c>
      <c r="AY966" s="6">
        <f t="shared" si="231"/>
        <v>33.256263732910156</v>
      </c>
      <c r="AZ966" s="74">
        <f t="shared" si="232"/>
        <v>76.511324089617773</v>
      </c>
      <c r="BA966" s="74" t="s">
        <v>120</v>
      </c>
      <c r="BB966" s="236">
        <f t="shared" si="233"/>
        <v>107.46678719008264</v>
      </c>
      <c r="BC966" s="35">
        <f t="shared" si="234"/>
        <v>-1.7575981132722518E-6</v>
      </c>
      <c r="BD966" s="6">
        <f t="shared" si="235"/>
        <v>176.86166381835937</v>
      </c>
      <c r="BE966" s="74" t="s">
        <v>120</v>
      </c>
      <c r="BF966" s="74" t="s">
        <v>120</v>
      </c>
      <c r="BG966" s="6">
        <f t="shared" si="236"/>
        <v>94.216663360595703</v>
      </c>
      <c r="BH966" s="74" t="s">
        <v>120</v>
      </c>
      <c r="BI966" s="6">
        <f t="shared" si="237"/>
        <v>53.058500289916992</v>
      </c>
      <c r="BJ966" s="74" t="s">
        <v>120</v>
      </c>
      <c r="BK966" s="74" t="s">
        <v>120</v>
      </c>
      <c r="BL966" s="6">
        <f t="shared" si="238"/>
        <v>230.25260996818542</v>
      </c>
      <c r="BM966" s="74" t="s">
        <v>120</v>
      </c>
      <c r="BN966" s="236" t="s">
        <v>120</v>
      </c>
      <c r="BO966" s="35">
        <f t="shared" si="239"/>
        <v>2.0719413493404137</v>
      </c>
    </row>
    <row r="967" spans="1:67">
      <c r="A967" s="23">
        <v>37165</v>
      </c>
      <c r="B967" s="76">
        <v>31</v>
      </c>
      <c r="C967" s="17">
        <v>10</v>
      </c>
      <c r="D967" s="18">
        <v>2002</v>
      </c>
      <c r="E967" s="86" t="s">
        <v>28</v>
      </c>
      <c r="F967" s="234">
        <v>22</v>
      </c>
      <c r="G967" s="238">
        <v>258.72021484375</v>
      </c>
      <c r="H967" s="29">
        <v>239.40206909179687</v>
      </c>
      <c r="I967" s="29">
        <v>5.0132570266723633</v>
      </c>
      <c r="J967" s="30">
        <v>8.7499990463256836</v>
      </c>
      <c r="K967" s="29">
        <v>0</v>
      </c>
      <c r="L967" s="29">
        <v>50</v>
      </c>
      <c r="M967" s="29">
        <v>17.666217803955078</v>
      </c>
      <c r="N967" s="69">
        <v>47.122474670410156</v>
      </c>
      <c r="O967" s="70">
        <v>397.09686279296875</v>
      </c>
      <c r="P967" s="30">
        <v>322.22003173828125</v>
      </c>
      <c r="Q967" s="30">
        <v>0.87813615798950195</v>
      </c>
      <c r="R967" s="30">
        <v>3.1769709587097168</v>
      </c>
      <c r="S967" s="30">
        <v>118.56048583984375</v>
      </c>
      <c r="T967" s="30">
        <v>14.13674259185791</v>
      </c>
      <c r="U967" s="30">
        <v>1.7978541851043701</v>
      </c>
      <c r="V967" s="30">
        <v>0</v>
      </c>
      <c r="W967" s="69">
        <v>23.525913238525391</v>
      </c>
      <c r="X967" s="70">
        <v>834.34112548828125</v>
      </c>
      <c r="Y967" s="30">
        <v>22.768817901611328</v>
      </c>
      <c r="Z967" s="30">
        <v>18.114885330200195</v>
      </c>
      <c r="AA967" s="30">
        <v>0</v>
      </c>
      <c r="AB967" s="69">
        <v>28.758152008056641</v>
      </c>
      <c r="AC967" s="70">
        <v>1342.931396484375</v>
      </c>
      <c r="AD967" s="30">
        <v>918.6834716796875</v>
      </c>
      <c r="AE967" s="29">
        <v>1.5135869979858398</v>
      </c>
      <c r="AF967" s="29">
        <v>34.153224945068359</v>
      </c>
      <c r="AG967" s="29">
        <v>6.9160275459289551</v>
      </c>
      <c r="AH967" s="29">
        <v>2.1953403949737549</v>
      </c>
      <c r="AI967" s="29">
        <v>7.0577740669250488</v>
      </c>
      <c r="AJ967" s="69">
        <v>0</v>
      </c>
      <c r="AK967" s="70">
        <v>2336.55322265625</v>
      </c>
      <c r="AL967" s="29">
        <v>0</v>
      </c>
      <c r="AM967" s="29">
        <v>0.51955950260162354</v>
      </c>
      <c r="AN967" s="69">
        <v>16.26344108581543</v>
      </c>
      <c r="AO967" s="70">
        <v>2320.8095703125</v>
      </c>
      <c r="AP967" s="71"/>
      <c r="AQ967" s="33">
        <f t="shared" ref="AQ967:AQ990" si="240">(G967+H967+I967+J967+(K967*504.1667/B967)-L967-M967-N967)-O967</f>
        <v>-1.52587890625E-5</v>
      </c>
      <c r="AR967" s="25">
        <f t="shared" ref="AR967:AR990" si="241">(O967+P967+Q967+R967+S967+T967+U967-V967-W967)-X967</f>
        <v>4.5537948608398438E-5</v>
      </c>
      <c r="AS967" s="25">
        <f t="shared" ref="AS967:AS990" si="242">(X967+Y967+Z967+AA967+(AB967*504.1667/B967))-AC967</f>
        <v>-3.2409434197688824E-5</v>
      </c>
      <c r="AT967" s="25">
        <f t="shared" ref="AT967:AT990" si="243">(AC967+AD967+(AE967*504.1667/B967)+AF967+AG967+AH967+AI967-AJ967)-AK967</f>
        <v>1.4671675444333232E-4</v>
      </c>
      <c r="AU967" s="73">
        <f t="shared" ref="AU967:AU990" si="244">(AK967+AL967+AM967-AN967)-AO967</f>
        <v>-2.2923946380615234E-4</v>
      </c>
      <c r="AV967" s="71"/>
      <c r="AW967" s="235">
        <f t="shared" ref="AW967:AW990" si="245">(L967+M967+N967+V967+W967+AJ967+AN967)*B967*86400/(43560*1000)</f>
        <v>9.5046336213419256</v>
      </c>
      <c r="AX967" s="6">
        <f t="shared" ref="AX967:AX990" si="246">(J967+Q967+R967+S967+T967+U967+Y967+Z967+AA967+AF967+AG967+AH967+AI967+AL967+AM967)*B967*86400/(43560*1000)</f>
        <v>14.697124705748125</v>
      </c>
      <c r="AY967" s="6">
        <f t="shared" ref="AY967:AY990" si="247">K967+AB967+AE967</f>
        <v>30.27173900604248</v>
      </c>
      <c r="AZ967" s="74">
        <f t="shared" ref="AZ967:AZ990" si="248">(G967+H967+I967+P967+AD967)*B967*86400/(43560*1000)</f>
        <v>107.23678091064957</v>
      </c>
      <c r="BA967" s="74" t="s">
        <v>120</v>
      </c>
      <c r="BB967" s="236">
        <f t="shared" ref="BB967:BB990" si="249">AO967*B967*86400/(43560*1000)</f>
        <v>142.70101820764464</v>
      </c>
      <c r="BC967" s="35">
        <f t="shared" ref="BC967:BC990" si="250">AX967+AY967-AW967+AZ967-BB967</f>
        <v>-7.2065463712078781E-6</v>
      </c>
      <c r="BD967" s="6">
        <f t="shared" ref="BD967:BD990" si="251">N967+W967+AJ967</f>
        <v>70.648387908935547</v>
      </c>
      <c r="BE967" s="74" t="s">
        <v>120</v>
      </c>
      <c r="BF967" s="74" t="s">
        <v>120</v>
      </c>
      <c r="BG967" s="6">
        <f t="shared" ref="BG967:BG990" si="252">L967+M967+V967</f>
        <v>67.666217803955078</v>
      </c>
      <c r="BH967" s="74" t="s">
        <v>120</v>
      </c>
      <c r="BI967" s="6">
        <f t="shared" ref="BI967:BI990" si="253">T967+AI967+AL967</f>
        <v>21.194516658782959</v>
      </c>
      <c r="BJ967" s="74" t="s">
        <v>120</v>
      </c>
      <c r="BK967" s="74" t="s">
        <v>120</v>
      </c>
      <c r="BL967" s="6">
        <f t="shared" ref="BL967:BL990" si="254">J967+U967+Q967+R967+S967+Y967+Z967+AA967+AF967+AG967+AH967</f>
        <v>217.31174230575562</v>
      </c>
      <c r="BM967" s="74" t="s">
        <v>120</v>
      </c>
      <c r="BN967" s="236" t="s">
        <v>120</v>
      </c>
      <c r="BO967" s="35">
        <f t="shared" ref="BO967:BO990" si="255">(BD967-BI967)/(504.1667/I967)</f>
        <v>0.49175196922164399</v>
      </c>
    </row>
    <row r="968" spans="1:67">
      <c r="A968" s="23">
        <v>37196</v>
      </c>
      <c r="B968" s="76">
        <v>30</v>
      </c>
      <c r="C968" s="17">
        <v>11</v>
      </c>
      <c r="D968" s="18">
        <v>2002</v>
      </c>
      <c r="E968" s="86" t="s">
        <v>28</v>
      </c>
      <c r="F968" s="234">
        <v>98</v>
      </c>
      <c r="G968" s="238">
        <v>485.40744018554687</v>
      </c>
      <c r="H968" s="29">
        <v>402.583740234375</v>
      </c>
      <c r="I968" s="29">
        <v>1.6959030628204346</v>
      </c>
      <c r="J968" s="30">
        <v>0</v>
      </c>
      <c r="K968" s="29">
        <v>0</v>
      </c>
      <c r="L968" s="29">
        <v>0</v>
      </c>
      <c r="M968" s="29">
        <v>3.564814105629921E-2</v>
      </c>
      <c r="N968" s="69">
        <v>8.9674443006515503E-2</v>
      </c>
      <c r="O968" s="70">
        <v>889.561767578125</v>
      </c>
      <c r="P968" s="30">
        <v>242.531982421875</v>
      </c>
      <c r="Q968" s="30">
        <v>0</v>
      </c>
      <c r="R968" s="30">
        <v>3.564814105629921E-2</v>
      </c>
      <c r="S968" s="30">
        <v>0</v>
      </c>
      <c r="T968" s="30">
        <v>2.69023347645998E-2</v>
      </c>
      <c r="U968" s="30">
        <v>0.50016379356384277</v>
      </c>
      <c r="V968" s="30">
        <v>0</v>
      </c>
      <c r="W968" s="69">
        <v>4.4769998639822006E-2</v>
      </c>
      <c r="X968" s="70">
        <v>1132.6116943359375</v>
      </c>
      <c r="Y968" s="30">
        <v>0</v>
      </c>
      <c r="Z968" s="30">
        <v>0</v>
      </c>
      <c r="AA968" s="30">
        <v>0</v>
      </c>
      <c r="AB968" s="69">
        <v>28.190061569213867</v>
      </c>
      <c r="AC968" s="70">
        <v>1606.361328125</v>
      </c>
      <c r="AD968" s="30">
        <v>310.95877075195312</v>
      </c>
      <c r="AE968" s="29">
        <v>1.4836875200271606</v>
      </c>
      <c r="AF968" s="29">
        <v>0</v>
      </c>
      <c r="AG968" s="29">
        <v>0</v>
      </c>
      <c r="AH968" s="29">
        <v>0</v>
      </c>
      <c r="AI968" s="29">
        <v>1.3431000523269176E-2</v>
      </c>
      <c r="AJ968" s="69">
        <v>0</v>
      </c>
      <c r="AK968" s="70">
        <v>1942.2677001953125</v>
      </c>
      <c r="AL968" s="29">
        <v>0</v>
      </c>
      <c r="AM968" s="29">
        <v>0.14454168081283569</v>
      </c>
      <c r="AN968" s="69">
        <v>1.6805555820465088</v>
      </c>
      <c r="AO968" s="70">
        <v>1940.731689453125</v>
      </c>
      <c r="AP968" s="71"/>
      <c r="AQ968" s="33">
        <f t="shared" si="240"/>
        <v>-6.6794455051422119E-6</v>
      </c>
      <c r="AR968" s="25">
        <f t="shared" si="241"/>
        <v>-6.5192580223083496E-8</v>
      </c>
      <c r="AS968" s="25">
        <f t="shared" si="242"/>
        <v>4.3349183442842332E-5</v>
      </c>
      <c r="AT968" s="25">
        <f t="shared" si="243"/>
        <v>2.4375606471949141E-5</v>
      </c>
      <c r="AU968" s="73">
        <f t="shared" si="244"/>
        <v>-3.1590461730957031E-6</v>
      </c>
      <c r="AV968" s="71"/>
      <c r="AW968" s="235">
        <f t="shared" si="245"/>
        <v>0.11012121310904006</v>
      </c>
      <c r="AX968" s="6">
        <f t="shared" si="246"/>
        <v>4.2883851613141288E-2</v>
      </c>
      <c r="AY968" s="6">
        <f t="shared" si="247"/>
        <v>29.673749089241028</v>
      </c>
      <c r="AZ968" s="74">
        <f t="shared" si="248"/>
        <v>85.875044825845507</v>
      </c>
      <c r="BA968" s="74" t="s">
        <v>120</v>
      </c>
      <c r="BB968" s="236">
        <f t="shared" si="249"/>
        <v>115.48155507489669</v>
      </c>
      <c r="BC968" s="35">
        <f t="shared" si="250"/>
        <v>1.478693945955456E-6</v>
      </c>
      <c r="BD968" s="6">
        <f t="shared" si="251"/>
        <v>0.13444444164633751</v>
      </c>
      <c r="BE968" s="74" t="s">
        <v>120</v>
      </c>
      <c r="BF968" s="74" t="s">
        <v>120</v>
      </c>
      <c r="BG968" s="6">
        <f t="shared" si="252"/>
        <v>3.564814105629921E-2</v>
      </c>
      <c r="BH968" s="74" t="s">
        <v>120</v>
      </c>
      <c r="BI968" s="6">
        <f t="shared" si="253"/>
        <v>4.0333335287868977E-2</v>
      </c>
      <c r="BJ968" s="74" t="s">
        <v>120</v>
      </c>
      <c r="BK968" s="74" t="s">
        <v>120</v>
      </c>
      <c r="BL968" s="6">
        <f t="shared" si="254"/>
        <v>0.53581193462014198</v>
      </c>
      <c r="BM968" s="74" t="s">
        <v>120</v>
      </c>
      <c r="BN968" s="236" t="s">
        <v>120</v>
      </c>
      <c r="BO968" s="35">
        <f t="shared" si="255"/>
        <v>3.1656853480951138E-4</v>
      </c>
    </row>
    <row r="969" spans="1:67">
      <c r="A969" s="23">
        <v>37226</v>
      </c>
      <c r="B969" s="76">
        <v>31</v>
      </c>
      <c r="C969" s="17">
        <v>12</v>
      </c>
      <c r="D969" s="18">
        <v>2002</v>
      </c>
      <c r="E969" s="86" t="s">
        <v>28</v>
      </c>
      <c r="F969" s="234">
        <v>284</v>
      </c>
      <c r="G969" s="238">
        <v>599.04876708984375</v>
      </c>
      <c r="H969" s="29">
        <v>390.10763549804687</v>
      </c>
      <c r="I969" s="29">
        <v>2.0667793750762939</v>
      </c>
      <c r="J969" s="30">
        <v>0</v>
      </c>
      <c r="K969" s="29">
        <v>0</v>
      </c>
      <c r="L969" s="29">
        <v>0</v>
      </c>
      <c r="M969" s="29">
        <v>6.8996407091617584E-2</v>
      </c>
      <c r="N969" s="69">
        <v>0.17356345057487488</v>
      </c>
      <c r="O969" s="70">
        <v>990.98065185546875</v>
      </c>
      <c r="P969" s="30">
        <v>383.30313110351562</v>
      </c>
      <c r="Q969" s="30">
        <v>0</v>
      </c>
      <c r="R969" s="30">
        <v>6.8996407091617584E-2</v>
      </c>
      <c r="S969" s="30">
        <v>0</v>
      </c>
      <c r="T969" s="30">
        <v>5.2069038152694702E-2</v>
      </c>
      <c r="U969" s="30">
        <v>0.3478686511516571</v>
      </c>
      <c r="V969" s="30">
        <v>0</v>
      </c>
      <c r="W969" s="69">
        <v>8.6651615798473358E-2</v>
      </c>
      <c r="X969" s="70">
        <v>1374.666015625</v>
      </c>
      <c r="Y969" s="30">
        <v>0</v>
      </c>
      <c r="Z969" s="30">
        <v>0</v>
      </c>
      <c r="AA969" s="30">
        <v>0</v>
      </c>
      <c r="AB969" s="69">
        <v>22.660064697265625</v>
      </c>
      <c r="AC969" s="70">
        <v>1743.1966552734375</v>
      </c>
      <c r="AD969" s="30">
        <v>377.15029907226563</v>
      </c>
      <c r="AE969" s="29">
        <v>1.1926349401473999</v>
      </c>
      <c r="AF969" s="29">
        <v>0</v>
      </c>
      <c r="AG969" s="29">
        <v>0</v>
      </c>
      <c r="AH969" s="29">
        <v>0</v>
      </c>
      <c r="AI969" s="29">
        <v>2.5995485484600067E-2</v>
      </c>
      <c r="AJ969" s="69">
        <v>0</v>
      </c>
      <c r="AK969" s="70">
        <v>2139.769287109375</v>
      </c>
      <c r="AL969" s="29">
        <v>0</v>
      </c>
      <c r="AM969" s="29">
        <v>0.10053010284900665</v>
      </c>
      <c r="AN969" s="69">
        <v>0</v>
      </c>
      <c r="AO969" s="70">
        <v>2139.869873046875</v>
      </c>
      <c r="AP969" s="71"/>
      <c r="AQ969" s="33">
        <f t="shared" si="240"/>
        <v>-2.9750168323516846E-5</v>
      </c>
      <c r="AR969" s="25">
        <f t="shared" si="241"/>
        <v>4.9814581871032715E-5</v>
      </c>
      <c r="AS969" s="25">
        <f t="shared" si="242"/>
        <v>6.8098499923507916E-6</v>
      </c>
      <c r="AT969" s="25">
        <f t="shared" si="243"/>
        <v>1.182112919195788E-5</v>
      </c>
      <c r="AU969" s="73">
        <f t="shared" si="244"/>
        <v>-5.5834650993347168E-5</v>
      </c>
      <c r="AV969" s="71"/>
      <c r="AW969" s="235">
        <f t="shared" si="245"/>
        <v>2.0242424484126824E-2</v>
      </c>
      <c r="AX969" s="6">
        <f t="shared" si="246"/>
        <v>3.6613388879240052E-2</v>
      </c>
      <c r="AY969" s="6">
        <f t="shared" si="247"/>
        <v>23.852699637413025</v>
      </c>
      <c r="AZ969" s="74">
        <f t="shared" si="248"/>
        <v>107.70639664720898</v>
      </c>
      <c r="BA969" s="74" t="s">
        <v>120</v>
      </c>
      <c r="BB969" s="236">
        <f t="shared" si="249"/>
        <v>131.57546987990702</v>
      </c>
      <c r="BC969" s="35">
        <f t="shared" si="250"/>
        <v>-2.6308898952720483E-6</v>
      </c>
      <c r="BD969" s="6">
        <f t="shared" si="251"/>
        <v>0.26021506637334824</v>
      </c>
      <c r="BE969" s="74" t="s">
        <v>120</v>
      </c>
      <c r="BF969" s="74" t="s">
        <v>120</v>
      </c>
      <c r="BG969" s="6">
        <f t="shared" si="252"/>
        <v>6.8996407091617584E-2</v>
      </c>
      <c r="BH969" s="74" t="s">
        <v>120</v>
      </c>
      <c r="BI969" s="6">
        <f t="shared" si="253"/>
        <v>7.8064523637294769E-2</v>
      </c>
      <c r="BJ969" s="74" t="s">
        <v>120</v>
      </c>
      <c r="BK969" s="74" t="s">
        <v>120</v>
      </c>
      <c r="BL969" s="6">
        <f t="shared" si="254"/>
        <v>0.41686505824327469</v>
      </c>
      <c r="BM969" s="74" t="s">
        <v>120</v>
      </c>
      <c r="BN969" s="236" t="s">
        <v>120</v>
      </c>
      <c r="BO969" s="35">
        <f t="shared" si="255"/>
        <v>7.4670735866892506E-4</v>
      </c>
    </row>
    <row r="970" spans="1:67">
      <c r="A970" s="23">
        <v>37257</v>
      </c>
      <c r="B970" s="76">
        <v>31</v>
      </c>
      <c r="C970" s="17">
        <v>1</v>
      </c>
      <c r="D970" s="18">
        <v>2002</v>
      </c>
      <c r="E970" s="86" t="s">
        <v>28</v>
      </c>
      <c r="F970" s="234">
        <v>305</v>
      </c>
      <c r="G970" s="238">
        <v>524.22369384765625</v>
      </c>
      <c r="H970" s="29">
        <v>449.096435546875</v>
      </c>
      <c r="I970" s="29">
        <v>2.1699378490447998</v>
      </c>
      <c r="J970" s="30">
        <v>0</v>
      </c>
      <c r="K970" s="29">
        <v>0</v>
      </c>
      <c r="L970" s="29">
        <v>0</v>
      </c>
      <c r="M970" s="29">
        <v>6.8996407091617584E-2</v>
      </c>
      <c r="N970" s="69">
        <v>0.17356345057487488</v>
      </c>
      <c r="O970" s="70">
        <v>975.24749755859375</v>
      </c>
      <c r="P970" s="30">
        <v>427.1832275390625</v>
      </c>
      <c r="Q970" s="30">
        <v>0</v>
      </c>
      <c r="R970" s="30">
        <v>6.8996407091617584E-2</v>
      </c>
      <c r="S970" s="30">
        <v>0</v>
      </c>
      <c r="T970" s="30">
        <v>5.2069038152694702E-2</v>
      </c>
      <c r="U970" s="30">
        <v>0.47007974982261658</v>
      </c>
      <c r="V970" s="30">
        <v>0</v>
      </c>
      <c r="W970" s="69">
        <v>8.6651615798473358E-2</v>
      </c>
      <c r="X970" s="70">
        <v>1402.9351806640625</v>
      </c>
      <c r="Y970" s="30">
        <v>0</v>
      </c>
      <c r="Z970" s="30">
        <v>0</v>
      </c>
      <c r="AA970" s="30">
        <v>0</v>
      </c>
      <c r="AB970" s="69">
        <v>41.962196350097656</v>
      </c>
      <c r="AC970" s="70">
        <v>2085.385009765625</v>
      </c>
      <c r="AD970" s="30">
        <v>314.37661743164062</v>
      </c>
      <c r="AE970" s="29">
        <v>2.2085366249084473</v>
      </c>
      <c r="AF970" s="29">
        <v>0</v>
      </c>
      <c r="AG970" s="29">
        <v>0</v>
      </c>
      <c r="AH970" s="29">
        <v>0</v>
      </c>
      <c r="AI970" s="29">
        <v>2.5995485484600067E-2</v>
      </c>
      <c r="AJ970" s="69">
        <v>0</v>
      </c>
      <c r="AK970" s="70">
        <v>2435.7060546875</v>
      </c>
      <c r="AL970" s="29">
        <v>0</v>
      </c>
      <c r="AM970" s="29">
        <v>0.13584773242473602</v>
      </c>
      <c r="AN970" s="69">
        <v>0</v>
      </c>
      <c r="AO970" s="70">
        <v>2435.841796875</v>
      </c>
      <c r="AP970" s="71"/>
      <c r="AQ970" s="33">
        <f t="shared" si="240"/>
        <v>9.8273158073425293E-6</v>
      </c>
      <c r="AR970" s="25">
        <f t="shared" si="241"/>
        <v>3.8012862205505371E-5</v>
      </c>
      <c r="AS970" s="25">
        <f t="shared" si="242"/>
        <v>-8.5276376012188848E-5</v>
      </c>
      <c r="AT970" s="25">
        <f t="shared" si="243"/>
        <v>-2.4843161554599646E-5</v>
      </c>
      <c r="AU970" s="73">
        <f t="shared" si="244"/>
        <v>1.0554492473602295E-4</v>
      </c>
      <c r="AV970" s="71"/>
      <c r="AW970" s="235">
        <f t="shared" si="245"/>
        <v>2.0242424484126824E-2</v>
      </c>
      <c r="AX970" s="6">
        <f t="shared" si="246"/>
        <v>4.6299452830937282E-2</v>
      </c>
      <c r="AY970" s="6">
        <f t="shared" si="247"/>
        <v>44.170732975006104</v>
      </c>
      <c r="AZ970" s="74">
        <f t="shared" si="248"/>
        <v>105.57728385846477</v>
      </c>
      <c r="BA970" s="74" t="s">
        <v>120</v>
      </c>
      <c r="BB970" s="236">
        <f t="shared" si="249"/>
        <v>149.77407412190084</v>
      </c>
      <c r="BC970" s="35">
        <f t="shared" si="250"/>
        <v>-2.6008316922343511E-7</v>
      </c>
      <c r="BD970" s="6">
        <f t="shared" si="251"/>
        <v>0.26021506637334824</v>
      </c>
      <c r="BE970" s="74" t="s">
        <v>120</v>
      </c>
      <c r="BF970" s="74" t="s">
        <v>120</v>
      </c>
      <c r="BG970" s="6">
        <f t="shared" si="252"/>
        <v>6.8996407091617584E-2</v>
      </c>
      <c r="BH970" s="74" t="s">
        <v>120</v>
      </c>
      <c r="BI970" s="6">
        <f t="shared" si="253"/>
        <v>7.8064523637294769E-2</v>
      </c>
      <c r="BJ970" s="74" t="s">
        <v>120</v>
      </c>
      <c r="BK970" s="74" t="s">
        <v>120</v>
      </c>
      <c r="BL970" s="6">
        <f t="shared" si="254"/>
        <v>0.53907615691423416</v>
      </c>
      <c r="BM970" s="74" t="s">
        <v>120</v>
      </c>
      <c r="BN970" s="236" t="s">
        <v>120</v>
      </c>
      <c r="BO970" s="35">
        <f t="shared" si="255"/>
        <v>7.8397751558564811E-4</v>
      </c>
    </row>
    <row r="971" spans="1:67">
      <c r="A971" s="23">
        <v>37288</v>
      </c>
      <c r="B971" s="76">
        <v>28</v>
      </c>
      <c r="C971" s="17">
        <v>2</v>
      </c>
      <c r="D971" s="18">
        <v>2002</v>
      </c>
      <c r="E971" s="86" t="s">
        <v>28</v>
      </c>
      <c r="F971" s="234">
        <v>238</v>
      </c>
      <c r="G971" s="238">
        <v>694.752685546875</v>
      </c>
      <c r="H971" s="29">
        <v>306.537353515625</v>
      </c>
      <c r="I971" s="29">
        <v>6.1551918983459473</v>
      </c>
      <c r="J971" s="30">
        <v>0</v>
      </c>
      <c r="K971" s="29">
        <v>0</v>
      </c>
      <c r="L971" s="29">
        <v>0</v>
      </c>
      <c r="M971" s="29">
        <v>7.6388880610466003E-2</v>
      </c>
      <c r="N971" s="69">
        <v>0.19215953350067139</v>
      </c>
      <c r="O971" s="70">
        <v>1007.1766357421875</v>
      </c>
      <c r="P971" s="30">
        <v>241.823974609375</v>
      </c>
      <c r="Q971" s="30">
        <v>0</v>
      </c>
      <c r="R971" s="30">
        <v>7.6388880610466003E-2</v>
      </c>
      <c r="S971" s="30">
        <v>0</v>
      </c>
      <c r="T971" s="30">
        <v>5.7647861540317535E-2</v>
      </c>
      <c r="U971" s="30">
        <v>0.9255642294883728</v>
      </c>
      <c r="V971" s="30">
        <v>0</v>
      </c>
      <c r="W971" s="69">
        <v>9.5935717225074768E-2</v>
      </c>
      <c r="X971" s="70">
        <v>1249.9642333984375</v>
      </c>
      <c r="Y971" s="30">
        <v>0</v>
      </c>
      <c r="Z971" s="30">
        <v>0</v>
      </c>
      <c r="AA971" s="30">
        <v>0</v>
      </c>
      <c r="AB971" s="69">
        <v>19.092864990234375</v>
      </c>
      <c r="AC971" s="70">
        <v>1593.74951171875</v>
      </c>
      <c r="AD971" s="30">
        <v>675.06268310546875</v>
      </c>
      <c r="AE971" s="29">
        <v>1.004887580871582</v>
      </c>
      <c r="AF971" s="29">
        <v>0</v>
      </c>
      <c r="AG971" s="29">
        <v>0</v>
      </c>
      <c r="AH971" s="29">
        <v>0</v>
      </c>
      <c r="AI971" s="29">
        <v>2.878071554005146E-2</v>
      </c>
      <c r="AJ971" s="69">
        <v>0</v>
      </c>
      <c r="AK971" s="70">
        <v>2286.934814453125</v>
      </c>
      <c r="AL971" s="29">
        <v>0</v>
      </c>
      <c r="AM971" s="29">
        <v>0.2674776017665863</v>
      </c>
      <c r="AN971" s="69">
        <v>7.2023811340332031</v>
      </c>
      <c r="AO971" s="70">
        <v>2280</v>
      </c>
      <c r="AP971" s="71"/>
      <c r="AQ971" s="33">
        <f t="shared" si="240"/>
        <v>4.6804547309875488E-5</v>
      </c>
      <c r="AR971" s="25">
        <f t="shared" si="241"/>
        <v>4.2207539081573486E-5</v>
      </c>
      <c r="AS971" s="25">
        <f t="shared" si="242"/>
        <v>-3.7760598388558719E-5</v>
      </c>
      <c r="AT971" s="25">
        <f t="shared" si="243"/>
        <v>1.2021231259495835E-4</v>
      </c>
      <c r="AU971" s="73">
        <f t="shared" si="244"/>
        <v>-8.9079141616821289E-5</v>
      </c>
      <c r="AV971" s="71"/>
      <c r="AW971" s="235">
        <f t="shared" si="245"/>
        <v>0.42024243457258242</v>
      </c>
      <c r="AX971" s="6">
        <f t="shared" si="246"/>
        <v>7.5300615055501952E-2</v>
      </c>
      <c r="AY971" s="6">
        <f t="shared" si="247"/>
        <v>20.097752571105957</v>
      </c>
      <c r="AZ971" s="74">
        <f t="shared" si="248"/>
        <v>106.87198588347633</v>
      </c>
      <c r="BA971" s="74" t="s">
        <v>120</v>
      </c>
      <c r="BB971" s="236">
        <f t="shared" si="249"/>
        <v>126.62479338842975</v>
      </c>
      <c r="BC971" s="35">
        <f t="shared" si="250"/>
        <v>3.2466354440430223E-6</v>
      </c>
      <c r="BD971" s="6">
        <f t="shared" si="251"/>
        <v>0.28809525072574615</v>
      </c>
      <c r="BE971" s="74" t="s">
        <v>120</v>
      </c>
      <c r="BF971" s="74" t="s">
        <v>120</v>
      </c>
      <c r="BG971" s="6">
        <f t="shared" si="252"/>
        <v>7.6388880610466003E-2</v>
      </c>
      <c r="BH971" s="74" t="s">
        <v>120</v>
      </c>
      <c r="BI971" s="6">
        <f t="shared" si="253"/>
        <v>8.6428577080368996E-2</v>
      </c>
      <c r="BJ971" s="74" t="s">
        <v>120</v>
      </c>
      <c r="BK971" s="74" t="s">
        <v>120</v>
      </c>
      <c r="BL971" s="6">
        <f t="shared" si="254"/>
        <v>1.0019531100988388</v>
      </c>
      <c r="BM971" s="74" t="s">
        <v>120</v>
      </c>
      <c r="BN971" s="236" t="s">
        <v>120</v>
      </c>
      <c r="BO971" s="35">
        <f t="shared" si="255"/>
        <v>2.4620766817570494E-3</v>
      </c>
    </row>
    <row r="972" spans="1:67">
      <c r="A972" s="23">
        <v>37316</v>
      </c>
      <c r="B972" s="76">
        <v>31</v>
      </c>
      <c r="C972" s="17">
        <v>3</v>
      </c>
      <c r="D972" s="18">
        <v>2002</v>
      </c>
      <c r="E972" s="86" t="s">
        <v>28</v>
      </c>
      <c r="F972" s="234">
        <v>418</v>
      </c>
      <c r="G972" s="238">
        <v>632.10321044921875</v>
      </c>
      <c r="H972" s="29">
        <v>249.08016967773437</v>
      </c>
      <c r="I972" s="29">
        <v>5.5374078750610352</v>
      </c>
      <c r="J972" s="30">
        <v>8.7499990463256836</v>
      </c>
      <c r="K972" s="29">
        <v>0</v>
      </c>
      <c r="L972" s="29">
        <v>50</v>
      </c>
      <c r="M972" s="29">
        <v>10.070341110229492</v>
      </c>
      <c r="N972" s="69">
        <v>26.858942031860352</v>
      </c>
      <c r="O972" s="70">
        <v>808.54150390625</v>
      </c>
      <c r="P972" s="30">
        <v>325.2435302734375</v>
      </c>
      <c r="Q972" s="30">
        <v>0.43906807899475098</v>
      </c>
      <c r="R972" s="30">
        <v>1.7907705307006836</v>
      </c>
      <c r="S972" s="30">
        <v>32.933467864990234</v>
      </c>
      <c r="T972" s="30">
        <v>8.057682991027832</v>
      </c>
      <c r="U972" s="30">
        <v>1.0390388965606689</v>
      </c>
      <c r="V972" s="30">
        <v>0</v>
      </c>
      <c r="W972" s="69">
        <v>13.409337043762207</v>
      </c>
      <c r="X972" s="70">
        <v>1164.6357421875</v>
      </c>
      <c r="Y972" s="30">
        <v>9.7580652236938477</v>
      </c>
      <c r="Z972" s="30">
        <v>11.443917274475098</v>
      </c>
      <c r="AA972" s="30">
        <v>0</v>
      </c>
      <c r="AB972" s="69">
        <v>28.045085906982422</v>
      </c>
      <c r="AC972" s="70">
        <v>1641.947265625</v>
      </c>
      <c r="AD972" s="30">
        <v>612.04547119140625</v>
      </c>
      <c r="AE972" s="29">
        <v>1.4760571718215942</v>
      </c>
      <c r="AF972" s="29">
        <v>14.637096405029297</v>
      </c>
      <c r="AG972" s="29">
        <v>4.183769702911377</v>
      </c>
      <c r="AH972" s="29">
        <v>0</v>
      </c>
      <c r="AI972" s="29">
        <v>4.022801399230957</v>
      </c>
      <c r="AJ972" s="69">
        <v>0</v>
      </c>
      <c r="AK972" s="70">
        <v>2300.84228515625</v>
      </c>
      <c r="AL972" s="29">
        <v>0</v>
      </c>
      <c r="AM972" s="29">
        <v>0.30027046799659729</v>
      </c>
      <c r="AN972" s="69">
        <v>21.142473220825195</v>
      </c>
      <c r="AO972" s="70">
        <v>2280</v>
      </c>
      <c r="AP972" s="71"/>
      <c r="AQ972" s="33">
        <f t="shared" si="240"/>
        <v>0</v>
      </c>
      <c r="AR972" s="25">
        <f t="shared" si="241"/>
        <v>-1.6689300537109375E-5</v>
      </c>
      <c r="AS972" s="25">
        <f t="shared" si="242"/>
        <v>8.5284534634411102E-5</v>
      </c>
      <c r="AT972" s="25">
        <f t="shared" si="243"/>
        <v>-1.1072529696320998E-4</v>
      </c>
      <c r="AU972" s="73">
        <f t="shared" si="244"/>
        <v>8.2403421401977539E-5</v>
      </c>
      <c r="AV972" s="71"/>
      <c r="AW972" s="235">
        <f t="shared" si="245"/>
        <v>7.4695812805427995</v>
      </c>
      <c r="AX972" s="6">
        <f t="shared" si="246"/>
        <v>5.9861839028232353</v>
      </c>
      <c r="AY972" s="6">
        <f t="shared" si="247"/>
        <v>29.521143078804016</v>
      </c>
      <c r="AZ972" s="74">
        <f t="shared" si="248"/>
        <v>112.1539903606068</v>
      </c>
      <c r="BA972" s="74" t="s">
        <v>120</v>
      </c>
      <c r="BB972" s="236">
        <f t="shared" si="249"/>
        <v>140.19173553719008</v>
      </c>
      <c r="BC972" s="35">
        <f t="shared" si="250"/>
        <v>5.2450116072577657E-7</v>
      </c>
      <c r="BD972" s="6">
        <f t="shared" si="251"/>
        <v>40.268279075622559</v>
      </c>
      <c r="BE972" s="74" t="s">
        <v>120</v>
      </c>
      <c r="BF972" s="74" t="s">
        <v>120</v>
      </c>
      <c r="BG972" s="6">
        <f t="shared" si="252"/>
        <v>60.070341110229492</v>
      </c>
      <c r="BH972" s="74" t="s">
        <v>120</v>
      </c>
      <c r="BI972" s="6">
        <f t="shared" si="253"/>
        <v>12.080484390258789</v>
      </c>
      <c r="BJ972" s="74" t="s">
        <v>120</v>
      </c>
      <c r="BK972" s="74" t="s">
        <v>120</v>
      </c>
      <c r="BL972" s="6">
        <f t="shared" si="254"/>
        <v>84.975193023681641</v>
      </c>
      <c r="BM972" s="74" t="s">
        <v>120</v>
      </c>
      <c r="BN972" s="236" t="s">
        <v>120</v>
      </c>
      <c r="BO972" s="35">
        <f t="shared" si="255"/>
        <v>0.30959465643275713</v>
      </c>
    </row>
    <row r="973" spans="1:67">
      <c r="A973" s="23">
        <v>37347</v>
      </c>
      <c r="B973" s="76">
        <v>30</v>
      </c>
      <c r="C973" s="17">
        <v>4</v>
      </c>
      <c r="D973" s="18">
        <v>2002</v>
      </c>
      <c r="E973" s="86" t="s">
        <v>28</v>
      </c>
      <c r="F973" s="234">
        <v>921</v>
      </c>
      <c r="G973" s="238">
        <v>305.198974609375</v>
      </c>
      <c r="H973" s="29">
        <v>516.8099365234375</v>
      </c>
      <c r="I973" s="29">
        <v>6.5372343063354492</v>
      </c>
      <c r="J973" s="30">
        <v>34.500179290771484</v>
      </c>
      <c r="K973" s="29">
        <v>0</v>
      </c>
      <c r="L973" s="29">
        <v>50</v>
      </c>
      <c r="M973" s="29">
        <v>50</v>
      </c>
      <c r="N973" s="69">
        <v>161.23464965820313</v>
      </c>
      <c r="O973" s="70">
        <v>601.8116455078125</v>
      </c>
      <c r="P973" s="30">
        <v>630.34075927734375</v>
      </c>
      <c r="Q973" s="30">
        <v>3.6296296119689941</v>
      </c>
      <c r="R973" s="30">
        <v>8.8088188171386719</v>
      </c>
      <c r="S973" s="30">
        <v>102.09374237060547</v>
      </c>
      <c r="T973" s="30">
        <v>48.370395660400391</v>
      </c>
      <c r="U973" s="30">
        <v>4.5563845634460449</v>
      </c>
      <c r="V973" s="30">
        <v>10.438426971435547</v>
      </c>
      <c r="W973" s="69">
        <v>80.4964599609375</v>
      </c>
      <c r="X973" s="70">
        <v>1308.676513671875</v>
      </c>
      <c r="Y973" s="30">
        <v>21.847221374511719</v>
      </c>
      <c r="Z973" s="30">
        <v>0</v>
      </c>
      <c r="AA973" s="30">
        <v>0</v>
      </c>
      <c r="AB973" s="69">
        <v>11.532928466796875</v>
      </c>
      <c r="AC973" s="70">
        <v>1524.3409423828125</v>
      </c>
      <c r="AD973" s="30">
        <v>1552.239501953125</v>
      </c>
      <c r="AE973" s="29">
        <v>0.60699623823165894</v>
      </c>
      <c r="AF973" s="29">
        <v>32.770832061767578</v>
      </c>
      <c r="AG973" s="29">
        <v>8.6203689575195312</v>
      </c>
      <c r="AH973" s="29">
        <v>6.8055553436279297</v>
      </c>
      <c r="AI973" s="29">
        <v>24.14893913269043</v>
      </c>
      <c r="AJ973" s="69">
        <v>0</v>
      </c>
      <c r="AK973" s="70">
        <v>3159.127197265625</v>
      </c>
      <c r="AL973" s="29">
        <v>0</v>
      </c>
      <c r="AM973" s="29">
        <v>1.3167436122894287</v>
      </c>
      <c r="AN973" s="69">
        <v>53.777778625488281</v>
      </c>
      <c r="AO973" s="70">
        <v>3106.666015625</v>
      </c>
      <c r="AP973" s="71"/>
      <c r="AQ973" s="33">
        <f t="shared" si="240"/>
        <v>2.956390380859375E-5</v>
      </c>
      <c r="AR973" s="25">
        <f t="shared" si="241"/>
        <v>-2.47955322265625E-5</v>
      </c>
      <c r="AS973" s="25">
        <f t="shared" si="242"/>
        <v>7.5544942319538677E-5</v>
      </c>
      <c r="AT973" s="25">
        <f t="shared" si="243"/>
        <v>-1.4775602630834328E-4</v>
      </c>
      <c r="AU973" s="73">
        <f t="shared" si="244"/>
        <v>1.4662742614746094E-4</v>
      </c>
      <c r="AV973" s="71"/>
      <c r="AW973" s="235">
        <f t="shared" si="245"/>
        <v>24.155542723600529</v>
      </c>
      <c r="AX973" s="6">
        <f t="shared" si="246"/>
        <v>17.700623452367861</v>
      </c>
      <c r="AY973" s="6">
        <f t="shared" si="247"/>
        <v>12.139924705028534</v>
      </c>
      <c r="AZ973" s="74">
        <f t="shared" si="248"/>
        <v>179.17446386794413</v>
      </c>
      <c r="BA973" s="74" t="s">
        <v>120</v>
      </c>
      <c r="BB973" s="236">
        <f t="shared" si="249"/>
        <v>184.85946539256199</v>
      </c>
      <c r="BC973" s="35">
        <f t="shared" si="250"/>
        <v>3.9091779910904734E-6</v>
      </c>
      <c r="BD973" s="6">
        <f t="shared" si="251"/>
        <v>241.73110961914062</v>
      </c>
      <c r="BE973" s="74" t="s">
        <v>120</v>
      </c>
      <c r="BF973" s="74" t="s">
        <v>120</v>
      </c>
      <c r="BG973" s="6">
        <f t="shared" si="252"/>
        <v>110.43842697143555</v>
      </c>
      <c r="BH973" s="74" t="s">
        <v>120</v>
      </c>
      <c r="BI973" s="6">
        <f t="shared" si="253"/>
        <v>72.51933479309082</v>
      </c>
      <c r="BJ973" s="74" t="s">
        <v>120</v>
      </c>
      <c r="BK973" s="74" t="s">
        <v>120</v>
      </c>
      <c r="BL973" s="6">
        <f t="shared" si="254"/>
        <v>223.63273239135742</v>
      </c>
      <c r="BM973" s="74" t="s">
        <v>120</v>
      </c>
      <c r="BN973" s="236" t="s">
        <v>120</v>
      </c>
      <c r="BO973" s="35">
        <f t="shared" si="255"/>
        <v>2.1940699761185378</v>
      </c>
    </row>
    <row r="974" spans="1:67">
      <c r="A974" s="23">
        <v>37377</v>
      </c>
      <c r="B974" s="76">
        <v>31</v>
      </c>
      <c r="C974" s="17">
        <v>5</v>
      </c>
      <c r="D974" s="18">
        <v>2002</v>
      </c>
      <c r="E974" s="86" t="s">
        <v>28</v>
      </c>
      <c r="F974" s="234">
        <v>1098</v>
      </c>
      <c r="G974" s="238">
        <v>450.88186645507812</v>
      </c>
      <c r="H974" s="29">
        <v>219.36050415039062</v>
      </c>
      <c r="I974" s="29">
        <v>8.4197988510131836</v>
      </c>
      <c r="J974" s="30">
        <v>39.948036193847656</v>
      </c>
      <c r="K974" s="29">
        <v>0</v>
      </c>
      <c r="L974" s="29">
        <v>50</v>
      </c>
      <c r="M974" s="29">
        <v>50</v>
      </c>
      <c r="N974" s="69">
        <v>180.72293090820312</v>
      </c>
      <c r="O974" s="70">
        <v>437.88726806640625</v>
      </c>
      <c r="P974" s="30">
        <v>896.411865234375</v>
      </c>
      <c r="Q974" s="30">
        <v>3.5125446319580078</v>
      </c>
      <c r="R974" s="30">
        <v>8.8638429641723633</v>
      </c>
      <c r="S974" s="30">
        <v>111.97379302978516</v>
      </c>
      <c r="T974" s="30">
        <v>54.216880798339844</v>
      </c>
      <c r="U974" s="30">
        <v>6.3821730613708496</v>
      </c>
      <c r="V974" s="30">
        <v>17.74372673034668</v>
      </c>
      <c r="W974" s="69">
        <v>90.225990295410156</v>
      </c>
      <c r="X974" s="70">
        <v>1411.2786865234375</v>
      </c>
      <c r="Y974" s="30">
        <v>26.021505355834961</v>
      </c>
      <c r="Z974" s="30">
        <v>0</v>
      </c>
      <c r="AA974" s="30">
        <v>1.52587890625E-5</v>
      </c>
      <c r="AB974" s="69">
        <v>20.921003341674805</v>
      </c>
      <c r="AC974" s="70">
        <v>1777.5477294921875</v>
      </c>
      <c r="AD974" s="30">
        <v>1280.679931640625</v>
      </c>
      <c r="AE974" s="29">
        <v>1.1011054515838623</v>
      </c>
      <c r="AF974" s="29">
        <v>39.032260894775391</v>
      </c>
      <c r="AG974" s="29">
        <v>11.415768623352051</v>
      </c>
      <c r="AH974" s="29">
        <v>12.293905258178711</v>
      </c>
      <c r="AI974" s="29">
        <v>27.067798614501953</v>
      </c>
      <c r="AJ974" s="69">
        <v>0</v>
      </c>
      <c r="AK974" s="70">
        <v>3165.945068359375</v>
      </c>
      <c r="AL974" s="29">
        <v>0</v>
      </c>
      <c r="AM974" s="29">
        <v>1.8443757295608521</v>
      </c>
      <c r="AN974" s="69">
        <v>76.43817138671875</v>
      </c>
      <c r="AO974" s="70">
        <v>3091.351318359375</v>
      </c>
      <c r="AP974" s="71"/>
      <c r="AQ974" s="33">
        <f t="shared" si="240"/>
        <v>6.67572021484375E-6</v>
      </c>
      <c r="AR974" s="25">
        <f t="shared" si="241"/>
        <v>-3.5762786865234375E-5</v>
      </c>
      <c r="AS974" s="25">
        <f t="shared" si="242"/>
        <v>7.2526609073975123E-7</v>
      </c>
      <c r="AT974" s="25">
        <f t="shared" si="243"/>
        <v>9.0740924406418344E-5</v>
      </c>
      <c r="AU974" s="73">
        <f t="shared" si="244"/>
        <v>-4.5657157897949219E-5</v>
      </c>
      <c r="AV974" s="71"/>
      <c r="AW974" s="235">
        <f t="shared" si="245"/>
        <v>28.599779303684709</v>
      </c>
      <c r="AX974" s="6">
        <f t="shared" si="246"/>
        <v>21.06398660399697</v>
      </c>
      <c r="AY974" s="6">
        <f t="shared" si="247"/>
        <v>22.022108793258667</v>
      </c>
      <c r="AZ974" s="74">
        <f t="shared" si="248"/>
        <v>175.59346702071261</v>
      </c>
      <c r="BA974" s="74" t="s">
        <v>120</v>
      </c>
      <c r="BB974" s="236">
        <f t="shared" si="249"/>
        <v>190.07978354209712</v>
      </c>
      <c r="BC974" s="35">
        <f t="shared" si="250"/>
        <v>-4.2781357478816062E-7</v>
      </c>
      <c r="BD974" s="6">
        <f t="shared" si="251"/>
        <v>270.94892120361328</v>
      </c>
      <c r="BE974" s="74" t="s">
        <v>120</v>
      </c>
      <c r="BF974" s="74" t="s">
        <v>120</v>
      </c>
      <c r="BG974" s="6">
        <f t="shared" si="252"/>
        <v>117.74372673034668</v>
      </c>
      <c r="BH974" s="74" t="s">
        <v>120</v>
      </c>
      <c r="BI974" s="6">
        <f t="shared" si="253"/>
        <v>81.284679412841797</v>
      </c>
      <c r="BJ974" s="74" t="s">
        <v>120</v>
      </c>
      <c r="BK974" s="74" t="s">
        <v>120</v>
      </c>
      <c r="BL974" s="6">
        <f t="shared" si="254"/>
        <v>259.44384527206421</v>
      </c>
      <c r="BM974" s="74" t="s">
        <v>120</v>
      </c>
      <c r="BN974" s="236" t="s">
        <v>120</v>
      </c>
      <c r="BO974" s="35">
        <f t="shared" si="255"/>
        <v>3.1674737048444976</v>
      </c>
    </row>
    <row r="975" spans="1:67">
      <c r="A975" s="23">
        <v>37408</v>
      </c>
      <c r="B975" s="76">
        <v>30</v>
      </c>
      <c r="C975" s="17">
        <v>6</v>
      </c>
      <c r="D975" s="18">
        <v>2002</v>
      </c>
      <c r="E975" s="86" t="s">
        <v>28</v>
      </c>
      <c r="F975" s="234">
        <v>630</v>
      </c>
      <c r="G975" s="238">
        <v>354.45651245117187</v>
      </c>
      <c r="H975" s="29">
        <v>171.74128723144531</v>
      </c>
      <c r="I975" s="29">
        <v>11.801167488098145</v>
      </c>
      <c r="J975" s="30">
        <v>48.831199645996094</v>
      </c>
      <c r="K975" s="29">
        <v>0</v>
      </c>
      <c r="L975" s="29">
        <v>50</v>
      </c>
      <c r="M975" s="29">
        <v>49.999996185302734</v>
      </c>
      <c r="N975" s="69">
        <v>246.87374877929687</v>
      </c>
      <c r="O975" s="70">
        <v>239.95640563964844</v>
      </c>
      <c r="P975" s="30">
        <v>276.24014282226562</v>
      </c>
      <c r="Q975" s="30">
        <v>4.0833330154418945</v>
      </c>
      <c r="R975" s="30">
        <v>8.8382282257080078</v>
      </c>
      <c r="S975" s="30">
        <v>115.70625305175781</v>
      </c>
      <c r="T975" s="30">
        <v>74.062126159667969</v>
      </c>
      <c r="U975" s="30">
        <v>7.8294072151184082</v>
      </c>
      <c r="V975" s="30">
        <v>42.533336639404297</v>
      </c>
      <c r="W975" s="69">
        <v>123.25180816650391</v>
      </c>
      <c r="X975" s="70">
        <v>560.93072509765625</v>
      </c>
      <c r="Y975" s="30">
        <v>23.527776718139648</v>
      </c>
      <c r="Z975" s="30">
        <v>0</v>
      </c>
      <c r="AA975" s="30">
        <v>3.1666237191529945E-5</v>
      </c>
      <c r="AB975" s="69">
        <v>16.79149055480957</v>
      </c>
      <c r="AC975" s="70">
        <v>866.64886474609375</v>
      </c>
      <c r="AD975" s="30">
        <v>542.7191162109375</v>
      </c>
      <c r="AE975" s="29">
        <v>0.8837626576423645</v>
      </c>
      <c r="AF975" s="29">
        <v>35.291664123535156</v>
      </c>
      <c r="AG975" s="29">
        <v>14.972221374511719</v>
      </c>
      <c r="AH975" s="29">
        <v>12.249999046325684</v>
      </c>
      <c r="AI975" s="29">
        <v>36.975543975830078</v>
      </c>
      <c r="AJ975" s="69">
        <v>0</v>
      </c>
      <c r="AK975" s="70">
        <v>1523.7095947265625</v>
      </c>
      <c r="AL975" s="29">
        <v>0</v>
      </c>
      <c r="AM975" s="29">
        <v>2.2626099586486816</v>
      </c>
      <c r="AN975" s="69">
        <v>77.305549621582031</v>
      </c>
      <c r="AO975" s="70">
        <v>1448.6666259765625</v>
      </c>
      <c r="AP975" s="71"/>
      <c r="AQ975" s="33">
        <f t="shared" si="240"/>
        <v>1.621246337890625E-5</v>
      </c>
      <c r="AR975" s="25">
        <f t="shared" si="241"/>
        <v>2.6226043701171875E-5</v>
      </c>
      <c r="AS975" s="25">
        <f t="shared" si="242"/>
        <v>1.4772589679523662E-5</v>
      </c>
      <c r="AT975" s="25">
        <f t="shared" si="243"/>
        <v>-6.182643596730486E-5</v>
      </c>
      <c r="AU975" s="73">
        <f t="shared" si="244"/>
        <v>2.9087066650390625E-5</v>
      </c>
      <c r="AV975" s="71"/>
      <c r="AW975" s="235">
        <f t="shared" si="245"/>
        <v>35.105322013413613</v>
      </c>
      <c r="AX975" s="6">
        <f t="shared" si="246"/>
        <v>22.887097835320759</v>
      </c>
      <c r="AY975" s="6">
        <f t="shared" si="247"/>
        <v>17.675253212451935</v>
      </c>
      <c r="AZ975" s="74">
        <f t="shared" si="248"/>
        <v>80.744621724530688</v>
      </c>
      <c r="BA975" s="74" t="s">
        <v>120</v>
      </c>
      <c r="BB975" s="236">
        <f t="shared" si="249"/>
        <v>86.201650471332641</v>
      </c>
      <c r="BC975" s="35">
        <f t="shared" si="250"/>
        <v>2.8755712833117286E-7</v>
      </c>
      <c r="BD975" s="6">
        <f t="shared" si="251"/>
        <v>370.12555694580078</v>
      </c>
      <c r="BE975" s="74" t="s">
        <v>120</v>
      </c>
      <c r="BF975" s="74" t="s">
        <v>120</v>
      </c>
      <c r="BG975" s="6">
        <f t="shared" si="252"/>
        <v>142.53333282470703</v>
      </c>
      <c r="BH975" s="74" t="s">
        <v>120</v>
      </c>
      <c r="BI975" s="6">
        <f t="shared" si="253"/>
        <v>111.03767013549805</v>
      </c>
      <c r="BJ975" s="74" t="s">
        <v>120</v>
      </c>
      <c r="BK975" s="74" t="s">
        <v>120</v>
      </c>
      <c r="BL975" s="6">
        <f t="shared" si="254"/>
        <v>271.33011408277162</v>
      </c>
      <c r="BM975" s="74" t="s">
        <v>120</v>
      </c>
      <c r="BN975" s="236" t="s">
        <v>120</v>
      </c>
      <c r="BO975" s="35">
        <f t="shared" si="255"/>
        <v>6.0645408480683018</v>
      </c>
    </row>
    <row r="976" spans="1:67">
      <c r="A976" s="23">
        <v>37438</v>
      </c>
      <c r="B976" s="76">
        <v>31</v>
      </c>
      <c r="C976" s="17">
        <v>7</v>
      </c>
      <c r="D976" s="18">
        <v>2002</v>
      </c>
      <c r="E976" s="86" t="s">
        <v>28</v>
      </c>
      <c r="F976" s="234">
        <v>109</v>
      </c>
      <c r="G976" s="238">
        <v>322.414794921875</v>
      </c>
      <c r="H976" s="29">
        <v>90.1829833984375</v>
      </c>
      <c r="I976" s="29">
        <v>13.865261077880859</v>
      </c>
      <c r="J976" s="30">
        <v>49.448459625244141</v>
      </c>
      <c r="K976" s="29">
        <v>0</v>
      </c>
      <c r="L976" s="29">
        <v>50</v>
      </c>
      <c r="M976" s="29">
        <v>50</v>
      </c>
      <c r="N976" s="69">
        <v>249.88796997070312</v>
      </c>
      <c r="O976" s="70">
        <v>126.02352905273437</v>
      </c>
      <c r="P976" s="30">
        <v>279.3631591796875</v>
      </c>
      <c r="Q976" s="30">
        <v>4.3906807899475098</v>
      </c>
      <c r="R976" s="30">
        <v>8.8353824615478516</v>
      </c>
      <c r="S976" s="30">
        <v>111.97379302978516</v>
      </c>
      <c r="T976" s="30">
        <v>74.966392517089844</v>
      </c>
      <c r="U976" s="30">
        <v>10.927522659301758</v>
      </c>
      <c r="V976" s="30">
        <v>43.670249938964844</v>
      </c>
      <c r="W976" s="69">
        <v>124.75666046142578</v>
      </c>
      <c r="X976" s="70">
        <v>448.05355834960937</v>
      </c>
      <c r="Y976" s="30">
        <v>22.768817901611328</v>
      </c>
      <c r="Z976" s="30">
        <v>0</v>
      </c>
      <c r="AA976" s="30">
        <v>0</v>
      </c>
      <c r="AB976" s="69">
        <v>19.202957153320313</v>
      </c>
      <c r="AC976" s="70">
        <v>783.1285400390625</v>
      </c>
      <c r="AD976" s="30">
        <v>405.81927490234375</v>
      </c>
      <c r="AE976" s="29">
        <v>1.0106819868087769</v>
      </c>
      <c r="AF976" s="29">
        <v>34.153224945068359</v>
      </c>
      <c r="AG976" s="29">
        <v>14.928313255310059</v>
      </c>
      <c r="AH976" s="29">
        <v>12.732974052429199</v>
      </c>
      <c r="AI976" s="29">
        <v>37.426998138427734</v>
      </c>
      <c r="AJ976" s="69">
        <v>0</v>
      </c>
      <c r="AK976" s="70">
        <v>1304.62646484375</v>
      </c>
      <c r="AL976" s="29">
        <v>0</v>
      </c>
      <c r="AM976" s="29">
        <v>3.1579301357269287</v>
      </c>
      <c r="AN976" s="69">
        <v>108.96504974365234</v>
      </c>
      <c r="AO976" s="70">
        <v>1198.8193359375</v>
      </c>
      <c r="AP976" s="71"/>
      <c r="AQ976" s="33">
        <f t="shared" si="240"/>
        <v>0</v>
      </c>
      <c r="AR976" s="25">
        <f t="shared" si="241"/>
        <v>-9.059906005859375E-6</v>
      </c>
      <c r="AS976" s="25">
        <f t="shared" si="242"/>
        <v>1.4864767763356213E-5</v>
      </c>
      <c r="AT976" s="25">
        <f t="shared" si="243"/>
        <v>2.8296595701249316E-5</v>
      </c>
      <c r="AU976" s="73">
        <f t="shared" si="244"/>
        <v>9.2983245849609375E-6</v>
      </c>
      <c r="AV976" s="71"/>
      <c r="AW976" s="235">
        <f t="shared" si="245"/>
        <v>38.569939504576126</v>
      </c>
      <c r="AX976" s="6">
        <f t="shared" si="246"/>
        <v>23.716413569962683</v>
      </c>
      <c r="AY976" s="6">
        <f t="shared" si="247"/>
        <v>20.213639140129089</v>
      </c>
      <c r="AZ976" s="74">
        <f t="shared" si="248"/>
        <v>68.352415890023721</v>
      </c>
      <c r="BA976" s="74" t="s">
        <v>120</v>
      </c>
      <c r="BB976" s="236">
        <f t="shared" si="249"/>
        <v>73.712527763429748</v>
      </c>
      <c r="BC976" s="35">
        <f t="shared" si="250"/>
        <v>1.3321096190566095E-6</v>
      </c>
      <c r="BD976" s="6">
        <f t="shared" si="251"/>
        <v>374.64463043212891</v>
      </c>
      <c r="BE976" s="74" t="s">
        <v>120</v>
      </c>
      <c r="BF976" s="74" t="s">
        <v>120</v>
      </c>
      <c r="BG976" s="6">
        <f t="shared" si="252"/>
        <v>143.67024993896484</v>
      </c>
      <c r="BH976" s="74" t="s">
        <v>120</v>
      </c>
      <c r="BI976" s="6">
        <f t="shared" si="253"/>
        <v>112.39339065551758</v>
      </c>
      <c r="BJ976" s="74" t="s">
        <v>120</v>
      </c>
      <c r="BK976" s="74" t="s">
        <v>120</v>
      </c>
      <c r="BL976" s="6">
        <f t="shared" si="254"/>
        <v>270.15916872024536</v>
      </c>
      <c r="BM976" s="74" t="s">
        <v>120</v>
      </c>
      <c r="BN976" s="236" t="s">
        <v>120</v>
      </c>
      <c r="BO976" s="35">
        <f t="shared" si="255"/>
        <v>7.2122611578683191</v>
      </c>
    </row>
    <row r="977" spans="1:67">
      <c r="A977" s="23">
        <v>37469</v>
      </c>
      <c r="B977" s="76">
        <v>31</v>
      </c>
      <c r="C977" s="17">
        <v>8</v>
      </c>
      <c r="D977" s="18">
        <v>2002</v>
      </c>
      <c r="E977" s="86" t="s">
        <v>28</v>
      </c>
      <c r="F977" s="234">
        <v>32</v>
      </c>
      <c r="G977" s="238">
        <v>297.857666015625</v>
      </c>
      <c r="H977" s="29">
        <v>60.773769378662109</v>
      </c>
      <c r="I977" s="29">
        <v>12.978156089782715</v>
      </c>
      <c r="J977" s="30">
        <v>44.215175628662109</v>
      </c>
      <c r="K977" s="29">
        <v>0</v>
      </c>
      <c r="L977" s="29">
        <v>50</v>
      </c>
      <c r="M977" s="29">
        <v>50</v>
      </c>
      <c r="N977" s="69">
        <v>173.60684204101562</v>
      </c>
      <c r="O977" s="70">
        <v>142.21791076660156</v>
      </c>
      <c r="P977" s="30">
        <v>326.27764892578125</v>
      </c>
      <c r="Q977" s="30">
        <v>3.5125446319580078</v>
      </c>
      <c r="R977" s="30">
        <v>8.9207649230957031</v>
      </c>
      <c r="S977" s="30">
        <v>105.38710021972656</v>
      </c>
      <c r="T977" s="30">
        <v>52.082054138183594</v>
      </c>
      <c r="U977" s="30">
        <v>8.0342922210693359</v>
      </c>
      <c r="V977" s="30">
        <v>15.072135925292969</v>
      </c>
      <c r="W977" s="69">
        <v>86.673271179199219</v>
      </c>
      <c r="X977" s="70">
        <v>544.6868896484375</v>
      </c>
      <c r="Y977" s="30">
        <v>24.395160675048828</v>
      </c>
      <c r="Z977" s="30">
        <v>0</v>
      </c>
      <c r="AA977" s="30">
        <v>2.288818359375E-5</v>
      </c>
      <c r="AB977" s="69">
        <v>22.082130432128906</v>
      </c>
      <c r="AC977" s="70">
        <v>928.2135009765625</v>
      </c>
      <c r="AD977" s="30">
        <v>365.06558227539062</v>
      </c>
      <c r="AE977" s="29">
        <v>1.162217378616333</v>
      </c>
      <c r="AF977" s="29">
        <v>36.592742919921875</v>
      </c>
      <c r="AG977" s="29">
        <v>10.976701736450195</v>
      </c>
      <c r="AH977" s="29">
        <v>10.098565101623535</v>
      </c>
      <c r="AI977" s="29">
        <v>26.001981735229492</v>
      </c>
      <c r="AJ977" s="69">
        <v>0</v>
      </c>
      <c r="AK977" s="70">
        <v>1395.8507080078125</v>
      </c>
      <c r="AL977" s="29">
        <v>0</v>
      </c>
      <c r="AM977" s="29">
        <v>2.3218193054199219</v>
      </c>
      <c r="AN977" s="69">
        <v>97.580642700195313</v>
      </c>
      <c r="AO977" s="70">
        <v>1300.5919189453125</v>
      </c>
      <c r="AP977" s="71"/>
      <c r="AQ977" s="33">
        <f t="shared" si="240"/>
        <v>1.430511474609375E-5</v>
      </c>
      <c r="AR977" s="25">
        <f t="shared" si="241"/>
        <v>1.9073486328125E-5</v>
      </c>
      <c r="AS977" s="25">
        <f t="shared" si="242"/>
        <v>1.83298172942159E-5</v>
      </c>
      <c r="AT977" s="25">
        <f t="shared" si="243"/>
        <v>2.1590902633761289E-5</v>
      </c>
      <c r="AU977" s="73">
        <f t="shared" si="244"/>
        <v>-3.4332275390625E-5</v>
      </c>
      <c r="AV977" s="71"/>
      <c r="AW977" s="235">
        <f t="shared" si="245"/>
        <v>29.079510044066375</v>
      </c>
      <c r="AX977" s="6">
        <f t="shared" si="246"/>
        <v>20.447021573279514</v>
      </c>
      <c r="AY977" s="6">
        <f t="shared" si="247"/>
        <v>23.244347810745239</v>
      </c>
      <c r="AZ977" s="74">
        <f t="shared" si="248"/>
        <v>65.358421494034701</v>
      </c>
      <c r="BA977" s="74" t="s">
        <v>120</v>
      </c>
      <c r="BB977" s="236">
        <f t="shared" si="249"/>
        <v>79.970279974819221</v>
      </c>
      <c r="BC977" s="35">
        <f t="shared" si="250"/>
        <v>8.5917386627443193E-7</v>
      </c>
      <c r="BD977" s="6">
        <f t="shared" si="251"/>
        <v>260.28011322021484</v>
      </c>
      <c r="BE977" s="74" t="s">
        <v>120</v>
      </c>
      <c r="BF977" s="74" t="s">
        <v>120</v>
      </c>
      <c r="BG977" s="6">
        <f t="shared" si="252"/>
        <v>115.07213592529297</v>
      </c>
      <c r="BH977" s="74" t="s">
        <v>120</v>
      </c>
      <c r="BI977" s="6">
        <f t="shared" si="253"/>
        <v>78.084035873413086</v>
      </c>
      <c r="BJ977" s="74" t="s">
        <v>120</v>
      </c>
      <c r="BK977" s="74" t="s">
        <v>120</v>
      </c>
      <c r="BL977" s="6">
        <f t="shared" si="254"/>
        <v>252.13307094573975</v>
      </c>
      <c r="BM977" s="74" t="s">
        <v>120</v>
      </c>
      <c r="BN977" s="236" t="s">
        <v>120</v>
      </c>
      <c r="BO977" s="35">
        <f t="shared" si="255"/>
        <v>4.6900541641344375</v>
      </c>
    </row>
    <row r="978" spans="1:67">
      <c r="A978" s="23">
        <v>37500</v>
      </c>
      <c r="B978" s="76">
        <v>30</v>
      </c>
      <c r="C978" s="17">
        <v>9</v>
      </c>
      <c r="D978" s="18">
        <v>2002</v>
      </c>
      <c r="E978" s="86" t="s">
        <v>28</v>
      </c>
      <c r="F978" s="234">
        <v>17</v>
      </c>
      <c r="G978" s="238">
        <v>639.47393798828125</v>
      </c>
      <c r="H978" s="29">
        <v>1.7920007705688477</v>
      </c>
      <c r="I978" s="29">
        <v>8.3626642227172852</v>
      </c>
      <c r="J978" s="30">
        <v>27.26214599609375</v>
      </c>
      <c r="K978" s="29">
        <v>0</v>
      </c>
      <c r="L978" s="29">
        <v>50</v>
      </c>
      <c r="M978" s="29">
        <v>46.809257507324219</v>
      </c>
      <c r="N978" s="69">
        <v>124.87165832519531</v>
      </c>
      <c r="O978" s="70">
        <v>455.20980834960937</v>
      </c>
      <c r="P978" s="30">
        <v>295.94723510742188</v>
      </c>
      <c r="Q978" s="30">
        <v>2.2685182094573975</v>
      </c>
      <c r="R978" s="30">
        <v>8.3092584609985352</v>
      </c>
      <c r="S978" s="30">
        <v>108.90000152587891</v>
      </c>
      <c r="T978" s="30">
        <v>37.461498260498047</v>
      </c>
      <c r="U978" s="30">
        <v>3.814807653427124</v>
      </c>
      <c r="V978" s="30">
        <v>0</v>
      </c>
      <c r="W978" s="69">
        <v>62.34222412109375</v>
      </c>
      <c r="X978" s="70">
        <v>849.56890869140625</v>
      </c>
      <c r="Y978" s="30">
        <v>23.527776718139648</v>
      </c>
      <c r="Z978" s="30">
        <v>5.0737466812133789</v>
      </c>
      <c r="AA978" s="30">
        <v>1.9073486328125E-6</v>
      </c>
      <c r="AB978" s="69">
        <v>24.248456954956055</v>
      </c>
      <c r="AC978" s="70">
        <v>1285.67919921875</v>
      </c>
      <c r="AD978" s="30">
        <v>343.44769287109375</v>
      </c>
      <c r="AE978" s="29">
        <v>1.27623450756073</v>
      </c>
      <c r="AF978" s="29">
        <v>35.291664123535156</v>
      </c>
      <c r="AG978" s="29">
        <v>7.8818044662475586</v>
      </c>
      <c r="AH978" s="29">
        <v>5.8981475830078125</v>
      </c>
      <c r="AI978" s="29">
        <v>18.702667236328125</v>
      </c>
      <c r="AJ978" s="69">
        <v>0</v>
      </c>
      <c r="AK978" s="70">
        <v>1718.3489990234375</v>
      </c>
      <c r="AL978" s="29">
        <v>0</v>
      </c>
      <c r="AM978" s="29">
        <v>1.1024361848831177</v>
      </c>
      <c r="AN978" s="69">
        <v>52.097221374511719</v>
      </c>
      <c r="AO978" s="70">
        <v>1667.354248046875</v>
      </c>
      <c r="AP978" s="71"/>
      <c r="AQ978" s="33">
        <f t="shared" si="240"/>
        <v>2.47955322265625E-5</v>
      </c>
      <c r="AR978" s="25">
        <f t="shared" si="241"/>
        <v>-5.245208740234375E-6</v>
      </c>
      <c r="AS978" s="25">
        <f t="shared" si="242"/>
        <v>5.2215099458408076E-5</v>
      </c>
      <c r="AT978" s="25">
        <f t="shared" si="243"/>
        <v>7.8122920967871323E-6</v>
      </c>
      <c r="AU978" s="73">
        <f t="shared" si="244"/>
        <v>-3.4213066101074219E-5</v>
      </c>
      <c r="AV978" s="71"/>
      <c r="AW978" s="235">
        <f t="shared" si="245"/>
        <v>20.000550426136364</v>
      </c>
      <c r="AX978" s="6">
        <f t="shared" si="246"/>
        <v>16.98810099215547</v>
      </c>
      <c r="AY978" s="6">
        <f t="shared" si="247"/>
        <v>25.524691462516785</v>
      </c>
      <c r="AZ978" s="74">
        <f t="shared" si="248"/>
        <v>76.70222663564131</v>
      </c>
      <c r="BA978" s="74" t="s">
        <v>120</v>
      </c>
      <c r="BB978" s="236">
        <f t="shared" si="249"/>
        <v>99.21446765237603</v>
      </c>
      <c r="BC978" s="35">
        <f t="shared" si="250"/>
        <v>1.0118011601889521E-6</v>
      </c>
      <c r="BD978" s="6">
        <f t="shared" si="251"/>
        <v>187.21388244628906</v>
      </c>
      <c r="BE978" s="74" t="s">
        <v>120</v>
      </c>
      <c r="BF978" s="74" t="s">
        <v>120</v>
      </c>
      <c r="BG978" s="6">
        <f t="shared" si="252"/>
        <v>96.809257507324219</v>
      </c>
      <c r="BH978" s="74" t="s">
        <v>120</v>
      </c>
      <c r="BI978" s="6">
        <f t="shared" si="253"/>
        <v>56.164165496826172</v>
      </c>
      <c r="BJ978" s="74" t="s">
        <v>120</v>
      </c>
      <c r="BK978" s="74" t="s">
        <v>120</v>
      </c>
      <c r="BL978" s="6">
        <f t="shared" si="254"/>
        <v>228.2278733253479</v>
      </c>
      <c r="BM978" s="74" t="s">
        <v>120</v>
      </c>
      <c r="BN978" s="236" t="s">
        <v>120</v>
      </c>
      <c r="BO978" s="35">
        <f t="shared" si="255"/>
        <v>2.1737349557804992</v>
      </c>
    </row>
    <row r="979" spans="1:67">
      <c r="A979" s="23">
        <v>37530</v>
      </c>
      <c r="B979" s="76">
        <v>31</v>
      </c>
      <c r="C979" s="17">
        <v>10</v>
      </c>
      <c r="D979" s="18">
        <v>2003</v>
      </c>
      <c r="E979" s="86" t="s">
        <v>27</v>
      </c>
      <c r="F979" s="234">
        <v>10</v>
      </c>
      <c r="G979" s="238">
        <v>258.72021484375</v>
      </c>
      <c r="H979" s="29">
        <v>226.74687194824219</v>
      </c>
      <c r="I979" s="29">
        <v>4.9807515144348145</v>
      </c>
      <c r="J979" s="30">
        <v>8.7499990463256836</v>
      </c>
      <c r="K979" s="29">
        <v>0</v>
      </c>
      <c r="L979" s="29">
        <v>50</v>
      </c>
      <c r="M979" s="29">
        <v>20.175180435180664</v>
      </c>
      <c r="N979" s="69">
        <v>53.848056793212891</v>
      </c>
      <c r="O979" s="70">
        <v>375.17462158203125</v>
      </c>
      <c r="P979" s="30">
        <v>314.73614501953125</v>
      </c>
      <c r="Q979" s="30">
        <v>0.87813615798950195</v>
      </c>
      <c r="R979" s="30">
        <v>3.6160392761230469</v>
      </c>
      <c r="S979" s="30">
        <v>118.56048583984375</v>
      </c>
      <c r="T979" s="30">
        <v>16.154417037963867</v>
      </c>
      <c r="U979" s="30">
        <v>1.654177188873291</v>
      </c>
      <c r="V979" s="30">
        <v>0</v>
      </c>
      <c r="W979" s="69">
        <v>26.883663177490234</v>
      </c>
      <c r="X979" s="70">
        <v>803.890380859375</v>
      </c>
      <c r="Y979" s="30">
        <v>22.768817901611328</v>
      </c>
      <c r="Z979" s="30">
        <v>18.114885330200195</v>
      </c>
      <c r="AA979" s="30">
        <v>0</v>
      </c>
      <c r="AB979" s="69">
        <v>14.036133766174316</v>
      </c>
      <c r="AC979" s="70">
        <v>1073.0499267578125</v>
      </c>
      <c r="AD979" s="30">
        <v>866.73809814453125</v>
      </c>
      <c r="AE979" s="29">
        <v>0.73874390125274658</v>
      </c>
      <c r="AF979" s="29">
        <v>34.153224945068359</v>
      </c>
      <c r="AG979" s="29">
        <v>6.9160275459289551</v>
      </c>
      <c r="AH979" s="29">
        <v>2.1953403949737549</v>
      </c>
      <c r="AI979" s="29">
        <v>8.0650997161865234</v>
      </c>
      <c r="AJ979" s="69">
        <v>0</v>
      </c>
      <c r="AK979" s="70">
        <v>2003.1322021484375</v>
      </c>
      <c r="AL979" s="29">
        <v>0</v>
      </c>
      <c r="AM979" s="29">
        <v>0.478038489818573</v>
      </c>
      <c r="AN979" s="69">
        <v>14.637096405029297</v>
      </c>
      <c r="AO979" s="70">
        <v>1988.97314453125</v>
      </c>
      <c r="AP979" s="71"/>
      <c r="AQ979" s="33">
        <f t="shared" si="240"/>
        <v>-2.1457672119140625E-5</v>
      </c>
      <c r="AR979" s="25">
        <f t="shared" si="241"/>
        <v>-2.193450927734375E-5</v>
      </c>
      <c r="AS979" s="25">
        <f t="shared" si="242"/>
        <v>3.8382345337595325E-6</v>
      </c>
      <c r="AT979" s="25">
        <f t="shared" si="243"/>
        <v>3.3899280651894514E-5</v>
      </c>
      <c r="AU979" s="73">
        <f t="shared" si="244"/>
        <v>-2.9802322387695313E-7</v>
      </c>
      <c r="AV979" s="71"/>
      <c r="AW979" s="235">
        <f t="shared" si="245"/>
        <v>10.178903605563582</v>
      </c>
      <c r="AX979" s="6">
        <f t="shared" si="246"/>
        <v>14.898734588426006</v>
      </c>
      <c r="AY979" s="6">
        <f t="shared" si="247"/>
        <v>14.774877667427063</v>
      </c>
      <c r="AZ979" s="74">
        <f t="shared" si="248"/>
        <v>102.80248170364001</v>
      </c>
      <c r="BA979" s="74" t="s">
        <v>120</v>
      </c>
      <c r="BB979" s="236">
        <f t="shared" si="249"/>
        <v>122.29719169679753</v>
      </c>
      <c r="BC979" s="35">
        <f t="shared" si="250"/>
        <v>-1.3428680318838815E-6</v>
      </c>
      <c r="BD979" s="6">
        <f t="shared" si="251"/>
        <v>80.731719970703125</v>
      </c>
      <c r="BE979" s="74" t="s">
        <v>120</v>
      </c>
      <c r="BF979" s="74" t="s">
        <v>120</v>
      </c>
      <c r="BG979" s="6">
        <f t="shared" si="252"/>
        <v>70.175180435180664</v>
      </c>
      <c r="BH979" s="74" t="s">
        <v>120</v>
      </c>
      <c r="BI979" s="6">
        <f t="shared" si="253"/>
        <v>24.219516754150391</v>
      </c>
      <c r="BJ979" s="74" t="s">
        <v>120</v>
      </c>
      <c r="BK979" s="74" t="s">
        <v>120</v>
      </c>
      <c r="BL979" s="6">
        <f t="shared" si="254"/>
        <v>217.60713362693787</v>
      </c>
      <c r="BM979" s="74" t="s">
        <v>120</v>
      </c>
      <c r="BN979" s="236" t="s">
        <v>120</v>
      </c>
      <c r="BO979" s="35">
        <f t="shared" si="255"/>
        <v>0.55829399632084598</v>
      </c>
    </row>
    <row r="980" spans="1:67">
      <c r="A980" s="23">
        <v>37561</v>
      </c>
      <c r="B980" s="76">
        <v>30</v>
      </c>
      <c r="C980" s="17">
        <v>11</v>
      </c>
      <c r="D980" s="18">
        <v>2003</v>
      </c>
      <c r="E980" s="86" t="s">
        <v>27</v>
      </c>
      <c r="F980" s="234">
        <v>198</v>
      </c>
      <c r="G980" s="238">
        <v>519.0185546875</v>
      </c>
      <c r="H980" s="29">
        <v>315.58673095703125</v>
      </c>
      <c r="I980" s="29">
        <v>1.6868617534637451</v>
      </c>
      <c r="J980" s="30">
        <v>0</v>
      </c>
      <c r="K980" s="29">
        <v>0</v>
      </c>
      <c r="L980" s="29">
        <v>0</v>
      </c>
      <c r="M980" s="29">
        <v>3.564814105629921E-2</v>
      </c>
      <c r="N980" s="69">
        <v>8.9674443006515503E-2</v>
      </c>
      <c r="O980" s="70">
        <v>836.16680908203125</v>
      </c>
      <c r="P980" s="30">
        <v>247.13198852539062</v>
      </c>
      <c r="Q980" s="30">
        <v>0</v>
      </c>
      <c r="R980" s="30">
        <v>3.564814105629921E-2</v>
      </c>
      <c r="S980" s="30">
        <v>0</v>
      </c>
      <c r="T980" s="30">
        <v>2.69023347645998E-2</v>
      </c>
      <c r="U980" s="30">
        <v>0.46020728349685669</v>
      </c>
      <c r="V980" s="30">
        <v>0</v>
      </c>
      <c r="W980" s="69">
        <v>4.4769998639822006E-2</v>
      </c>
      <c r="X980" s="70">
        <v>1083.7767333984375</v>
      </c>
      <c r="Y980" s="30">
        <v>0</v>
      </c>
      <c r="Z980" s="30">
        <v>0</v>
      </c>
      <c r="AA980" s="30">
        <v>0</v>
      </c>
      <c r="AB980" s="69">
        <v>17.847152709960938</v>
      </c>
      <c r="AC980" s="70">
        <v>1383.7081298828125</v>
      </c>
      <c r="AD980" s="30">
        <v>282.26693725585938</v>
      </c>
      <c r="AE980" s="29">
        <v>0.9393237829208374</v>
      </c>
      <c r="AF980" s="29">
        <v>0</v>
      </c>
      <c r="AG980" s="29">
        <v>0</v>
      </c>
      <c r="AH980" s="29">
        <v>0</v>
      </c>
      <c r="AI980" s="29">
        <v>1.3431000523269176E-2</v>
      </c>
      <c r="AJ980" s="69">
        <v>0</v>
      </c>
      <c r="AK980" s="70">
        <v>1681.7742919921875</v>
      </c>
      <c r="AL980" s="29">
        <v>0</v>
      </c>
      <c r="AM980" s="29">
        <v>0.13299469649791718</v>
      </c>
      <c r="AN980" s="69">
        <v>1.6805555820465088</v>
      </c>
      <c r="AO980" s="70">
        <v>1680.226806640625</v>
      </c>
      <c r="AP980" s="71"/>
      <c r="AQ980" s="33">
        <f t="shared" si="240"/>
        <v>1.5731900930404663E-5</v>
      </c>
      <c r="AR980" s="25">
        <f t="shared" si="241"/>
        <v>5.1969662308692932E-5</v>
      </c>
      <c r="AS980" s="25">
        <f t="shared" si="242"/>
        <v>-6.0278473029029556E-5</v>
      </c>
      <c r="AT980" s="25">
        <f t="shared" si="243"/>
        <v>6.520923147945723E-5</v>
      </c>
      <c r="AU980" s="73">
        <f t="shared" si="244"/>
        <v>-7.553398609161377E-5</v>
      </c>
      <c r="AV980" s="71"/>
      <c r="AW980" s="235">
        <f t="shared" si="245"/>
        <v>0.11012121310904006</v>
      </c>
      <c r="AX980" s="6">
        <f t="shared" si="246"/>
        <v>3.9819180873061015E-2</v>
      </c>
      <c r="AY980" s="6">
        <f t="shared" si="247"/>
        <v>18.786476492881775</v>
      </c>
      <c r="AZ980" s="74">
        <f t="shared" si="248"/>
        <v>81.264262205707141</v>
      </c>
      <c r="BA980" s="74" t="s">
        <v>120</v>
      </c>
      <c r="BB980" s="236">
        <f t="shared" si="249"/>
        <v>99.980438081095045</v>
      </c>
      <c r="BC980" s="35">
        <f t="shared" si="250"/>
        <v>-1.4147421012467021E-6</v>
      </c>
      <c r="BD980" s="6">
        <f t="shared" si="251"/>
        <v>0.13444444164633751</v>
      </c>
      <c r="BE980" s="74" t="s">
        <v>120</v>
      </c>
      <c r="BF980" s="74" t="s">
        <v>120</v>
      </c>
      <c r="BG980" s="6">
        <f t="shared" si="252"/>
        <v>3.564814105629921E-2</v>
      </c>
      <c r="BH980" s="74" t="s">
        <v>120</v>
      </c>
      <c r="BI980" s="6">
        <f t="shared" si="253"/>
        <v>4.0333335287868977E-2</v>
      </c>
      <c r="BJ980" s="74" t="s">
        <v>120</v>
      </c>
      <c r="BK980" s="74" t="s">
        <v>120</v>
      </c>
      <c r="BL980" s="6">
        <f t="shared" si="254"/>
        <v>0.4958554245531559</v>
      </c>
      <c r="BM980" s="74" t="s">
        <v>120</v>
      </c>
      <c r="BN980" s="236" t="s">
        <v>120</v>
      </c>
      <c r="BO980" s="35">
        <f t="shared" si="255"/>
        <v>3.1488082392641014E-4</v>
      </c>
    </row>
    <row r="981" spans="1:67">
      <c r="A981" s="23">
        <v>37591</v>
      </c>
      <c r="B981" s="76">
        <v>31</v>
      </c>
      <c r="C981" s="17">
        <v>12</v>
      </c>
      <c r="D981" s="18">
        <v>2003</v>
      </c>
      <c r="E981" s="86" t="s">
        <v>27</v>
      </c>
      <c r="F981" s="234">
        <v>221</v>
      </c>
      <c r="G981" s="238">
        <v>566.52191162109375</v>
      </c>
      <c r="H981" s="29">
        <v>353.23944091796875</v>
      </c>
      <c r="I981" s="29">
        <v>2.060502290725708</v>
      </c>
      <c r="J981" s="30">
        <v>0</v>
      </c>
      <c r="K981" s="29">
        <v>0</v>
      </c>
      <c r="L981" s="29">
        <v>0</v>
      </c>
      <c r="M981" s="29">
        <v>6.8996407091617584E-2</v>
      </c>
      <c r="N981" s="69">
        <v>0.17356345057487488</v>
      </c>
      <c r="O981" s="70">
        <v>921.57928466796875</v>
      </c>
      <c r="P981" s="30">
        <v>293.91604614257812</v>
      </c>
      <c r="Q981" s="30">
        <v>0</v>
      </c>
      <c r="R981" s="30">
        <v>6.8996407091617584E-2</v>
      </c>
      <c r="S981" s="30">
        <v>0</v>
      </c>
      <c r="T981" s="30">
        <v>5.2069038152694702E-2</v>
      </c>
      <c r="U981" s="30">
        <v>0.32012319564819336</v>
      </c>
      <c r="V981" s="30">
        <v>0</v>
      </c>
      <c r="W981" s="69">
        <v>8.6651615798473358E-2</v>
      </c>
      <c r="X981" s="70">
        <v>1215.849853515625</v>
      </c>
      <c r="Y981" s="30">
        <v>0</v>
      </c>
      <c r="Z981" s="30">
        <v>0</v>
      </c>
      <c r="AA981" s="30">
        <v>0</v>
      </c>
      <c r="AB981" s="69">
        <v>21.74806022644043</v>
      </c>
      <c r="AC981" s="70">
        <v>1569.5482177734375</v>
      </c>
      <c r="AD981" s="30">
        <v>311.30911254882812</v>
      </c>
      <c r="AE981" s="29">
        <v>1.1446347236633301</v>
      </c>
      <c r="AF981" s="29">
        <v>0</v>
      </c>
      <c r="AG981" s="29">
        <v>0</v>
      </c>
      <c r="AH981" s="29">
        <v>0</v>
      </c>
      <c r="AI981" s="29">
        <v>2.5995485484600067E-2</v>
      </c>
      <c r="AJ981" s="69">
        <v>0</v>
      </c>
      <c r="AK981" s="70">
        <v>1899.4990234375</v>
      </c>
      <c r="AL981" s="29">
        <v>0</v>
      </c>
      <c r="AM981" s="29">
        <v>9.2511981725692749E-2</v>
      </c>
      <c r="AN981" s="69">
        <v>0</v>
      </c>
      <c r="AO981" s="70">
        <v>1899.591552734375</v>
      </c>
      <c r="AP981" s="71"/>
      <c r="AQ981" s="33">
        <f t="shared" si="240"/>
        <v>1.0304152965545654E-5</v>
      </c>
      <c r="AR981" s="25">
        <f t="shared" si="241"/>
        <v>1.4320015907287598E-5</v>
      </c>
      <c r="AS981" s="25">
        <f t="shared" si="242"/>
        <v>-4.9555692385183647E-5</v>
      </c>
      <c r="AT981" s="25">
        <f t="shared" si="243"/>
        <v>2.7358873921912163E-6</v>
      </c>
      <c r="AU981" s="73">
        <f t="shared" si="244"/>
        <v>-1.7315149307250977E-5</v>
      </c>
      <c r="AV981" s="71"/>
      <c r="AW981" s="235">
        <f t="shared" si="245"/>
        <v>2.0242424484126824E-2</v>
      </c>
      <c r="AX981" s="6">
        <f t="shared" si="246"/>
        <v>3.4414372266816699E-2</v>
      </c>
      <c r="AY981" s="6">
        <f t="shared" si="247"/>
        <v>22.89269495010376</v>
      </c>
      <c r="AZ981" s="74">
        <f t="shared" si="248"/>
        <v>93.894460996675093</v>
      </c>
      <c r="BA981" s="74" t="s">
        <v>120</v>
      </c>
      <c r="BB981" s="236">
        <f t="shared" si="249"/>
        <v>116.80133183755166</v>
      </c>
      <c r="BC981" s="35">
        <f t="shared" si="250"/>
        <v>-3.9429901192988837E-6</v>
      </c>
      <c r="BD981" s="6">
        <f t="shared" si="251"/>
        <v>0.26021506637334824</v>
      </c>
      <c r="BE981" s="74" t="s">
        <v>120</v>
      </c>
      <c r="BF981" s="74" t="s">
        <v>120</v>
      </c>
      <c r="BG981" s="6">
        <f t="shared" si="252"/>
        <v>6.8996407091617584E-2</v>
      </c>
      <c r="BH981" s="74" t="s">
        <v>120</v>
      </c>
      <c r="BI981" s="6">
        <f t="shared" si="253"/>
        <v>7.8064523637294769E-2</v>
      </c>
      <c r="BJ981" s="74" t="s">
        <v>120</v>
      </c>
      <c r="BK981" s="74" t="s">
        <v>120</v>
      </c>
      <c r="BL981" s="6">
        <f t="shared" si="254"/>
        <v>0.38911960273981094</v>
      </c>
      <c r="BM981" s="74" t="s">
        <v>120</v>
      </c>
      <c r="BN981" s="236" t="s">
        <v>120</v>
      </c>
      <c r="BO981" s="35">
        <f t="shared" si="255"/>
        <v>7.4443950892545891E-4</v>
      </c>
    </row>
    <row r="982" spans="1:67">
      <c r="A982" s="23">
        <v>37622</v>
      </c>
      <c r="B982" s="76">
        <v>31</v>
      </c>
      <c r="C982" s="17">
        <v>1</v>
      </c>
      <c r="D982" s="18">
        <v>2003</v>
      </c>
      <c r="E982" s="86" t="s">
        <v>27</v>
      </c>
      <c r="F982" s="234">
        <v>264</v>
      </c>
      <c r="G982" s="238">
        <v>410.37960815429687</v>
      </c>
      <c r="H982" s="29">
        <v>327.12908935546875</v>
      </c>
      <c r="I982" s="29">
        <v>2.1614387035369873</v>
      </c>
      <c r="J982" s="30">
        <v>0</v>
      </c>
      <c r="K982" s="29">
        <v>0</v>
      </c>
      <c r="L982" s="29">
        <v>0</v>
      </c>
      <c r="M982" s="29">
        <v>6.8996407091617584E-2</v>
      </c>
      <c r="N982" s="69">
        <v>0.17356345057487488</v>
      </c>
      <c r="O982" s="70">
        <v>739.4276123046875</v>
      </c>
      <c r="P982" s="30">
        <v>263.95748901367187</v>
      </c>
      <c r="Q982" s="30">
        <v>0</v>
      </c>
      <c r="R982" s="30">
        <v>6.8996407091617584E-2</v>
      </c>
      <c r="S982" s="30">
        <v>0</v>
      </c>
      <c r="T982" s="30">
        <v>5.2069038152694702E-2</v>
      </c>
      <c r="U982" s="30">
        <v>0.43251293897628784</v>
      </c>
      <c r="V982" s="30">
        <v>0</v>
      </c>
      <c r="W982" s="69">
        <v>8.6651615798473358E-2</v>
      </c>
      <c r="X982" s="70">
        <v>1003.8519897460937</v>
      </c>
      <c r="Y982" s="30">
        <v>0</v>
      </c>
      <c r="Z982" s="30">
        <v>0</v>
      </c>
      <c r="AA982" s="30">
        <v>0</v>
      </c>
      <c r="AB982" s="69">
        <v>25.585760116577148</v>
      </c>
      <c r="AC982" s="70">
        <v>1419.9644775390625</v>
      </c>
      <c r="AD982" s="30">
        <v>242.99043273925781</v>
      </c>
      <c r="AE982" s="29">
        <v>1.3466188907623291</v>
      </c>
      <c r="AF982" s="29">
        <v>0</v>
      </c>
      <c r="AG982" s="29">
        <v>0</v>
      </c>
      <c r="AH982" s="29">
        <v>0</v>
      </c>
      <c r="AI982" s="29">
        <v>2.5995485484600067E-2</v>
      </c>
      <c r="AJ982" s="69">
        <v>0</v>
      </c>
      <c r="AK982" s="70">
        <v>1684.881591796875</v>
      </c>
      <c r="AL982" s="29">
        <v>0</v>
      </c>
      <c r="AM982" s="29">
        <v>0.12499134987592697</v>
      </c>
      <c r="AN982" s="69">
        <v>0</v>
      </c>
      <c r="AO982" s="70">
        <v>1685.006591796875</v>
      </c>
      <c r="AP982" s="71"/>
      <c r="AQ982" s="33">
        <f t="shared" si="240"/>
        <v>-3.5949051380157471E-5</v>
      </c>
      <c r="AR982" s="25">
        <f t="shared" si="241"/>
        <v>3.834068775177002E-5</v>
      </c>
      <c r="AS982" s="25">
        <f t="shared" si="242"/>
        <v>3.6238202710592304E-5</v>
      </c>
      <c r="AT982" s="25">
        <f t="shared" si="243"/>
        <v>-2.7893931246580905E-5</v>
      </c>
      <c r="AU982" s="73">
        <f t="shared" si="244"/>
        <v>-8.6501240730285645E-6</v>
      </c>
      <c r="AV982" s="71"/>
      <c r="AW982" s="235">
        <f t="shared" si="245"/>
        <v>2.0242424484126824E-2</v>
      </c>
      <c r="AX982" s="6">
        <f t="shared" si="246"/>
        <v>4.3322026724657736E-2</v>
      </c>
      <c r="AY982" s="6">
        <f t="shared" si="247"/>
        <v>26.932379007339478</v>
      </c>
      <c r="AZ982" s="74">
        <f t="shared" si="248"/>
        <v>76.651556622055935</v>
      </c>
      <c r="BA982" s="74" t="s">
        <v>120</v>
      </c>
      <c r="BB982" s="236">
        <f t="shared" si="249"/>
        <v>103.60701688403925</v>
      </c>
      <c r="BC982" s="35">
        <f t="shared" si="250"/>
        <v>-1.6524033128462179E-6</v>
      </c>
      <c r="BD982" s="6">
        <f t="shared" si="251"/>
        <v>0.26021506637334824</v>
      </c>
      <c r="BE982" s="74" t="s">
        <v>120</v>
      </c>
      <c r="BF982" s="74" t="s">
        <v>120</v>
      </c>
      <c r="BG982" s="6">
        <f t="shared" si="252"/>
        <v>6.8996407091617584E-2</v>
      </c>
      <c r="BH982" s="74" t="s">
        <v>120</v>
      </c>
      <c r="BI982" s="6">
        <f t="shared" si="253"/>
        <v>7.8064523637294769E-2</v>
      </c>
      <c r="BJ982" s="74" t="s">
        <v>120</v>
      </c>
      <c r="BK982" s="74" t="s">
        <v>120</v>
      </c>
      <c r="BL982" s="6">
        <f t="shared" si="254"/>
        <v>0.50150934606790543</v>
      </c>
      <c r="BM982" s="74" t="s">
        <v>120</v>
      </c>
      <c r="BN982" s="236" t="s">
        <v>120</v>
      </c>
      <c r="BO982" s="35">
        <f t="shared" si="255"/>
        <v>7.809068566804868E-4</v>
      </c>
    </row>
    <row r="983" spans="1:67">
      <c r="A983" s="23">
        <v>37653</v>
      </c>
      <c r="B983" s="76">
        <v>28</v>
      </c>
      <c r="C983" s="17">
        <v>2</v>
      </c>
      <c r="D983" s="18">
        <v>2003</v>
      </c>
      <c r="E983" s="86" t="s">
        <v>27</v>
      </c>
      <c r="F983" s="234">
        <v>224</v>
      </c>
      <c r="G983" s="238">
        <v>658.74078369140625</v>
      </c>
      <c r="H983" s="29">
        <v>286.89450073242187</v>
      </c>
      <c r="I983" s="29">
        <v>6.1384673118591309</v>
      </c>
      <c r="J983" s="30">
        <v>0</v>
      </c>
      <c r="K983" s="29">
        <v>0</v>
      </c>
      <c r="L983" s="29">
        <v>0</v>
      </c>
      <c r="M983" s="29">
        <v>7.6388880610466003E-2</v>
      </c>
      <c r="N983" s="69">
        <v>0.19215953350067139</v>
      </c>
      <c r="O983" s="70">
        <v>951.50518798828125</v>
      </c>
      <c r="P983" s="30">
        <v>241.073974609375</v>
      </c>
      <c r="Q983" s="30">
        <v>0</v>
      </c>
      <c r="R983" s="30">
        <v>7.6388880610466003E-2</v>
      </c>
      <c r="S983" s="30">
        <v>0</v>
      </c>
      <c r="T983" s="30">
        <v>5.7647861540317535E-2</v>
      </c>
      <c r="U983" s="30">
        <v>0.8516419529914856</v>
      </c>
      <c r="V983" s="30">
        <v>0</v>
      </c>
      <c r="W983" s="69">
        <v>9.5935717225074768E-2</v>
      </c>
      <c r="X983" s="70">
        <v>1193.4688720703125</v>
      </c>
      <c r="Y983" s="30">
        <v>0</v>
      </c>
      <c r="Z983" s="30">
        <v>0</v>
      </c>
      <c r="AA983" s="30">
        <v>0</v>
      </c>
      <c r="AB983" s="69">
        <v>16.991874694824219</v>
      </c>
      <c r="AC983" s="70">
        <v>1499.423828125</v>
      </c>
      <c r="AD983" s="30">
        <v>771.40081787109375</v>
      </c>
      <c r="AE983" s="29">
        <v>0.89430922269821167</v>
      </c>
      <c r="AF983" s="29">
        <v>0</v>
      </c>
      <c r="AG983" s="29">
        <v>0</v>
      </c>
      <c r="AH983" s="29">
        <v>0</v>
      </c>
      <c r="AI983" s="29">
        <v>2.878071554005146E-2</v>
      </c>
      <c r="AJ983" s="69">
        <v>0</v>
      </c>
      <c r="AK983" s="70">
        <v>2286.956298828125</v>
      </c>
      <c r="AL983" s="29">
        <v>0</v>
      </c>
      <c r="AM983" s="29">
        <v>0.24611489474773407</v>
      </c>
      <c r="AN983" s="69">
        <v>7.2023811340332031</v>
      </c>
      <c r="AO983" s="70">
        <v>2280</v>
      </c>
      <c r="AP983" s="71"/>
      <c r="AQ983" s="33">
        <f t="shared" si="240"/>
        <v>1.5333294868469238E-5</v>
      </c>
      <c r="AR983" s="25">
        <f t="shared" si="241"/>
        <v>3.3505260944366455E-5</v>
      </c>
      <c r="AS983" s="25">
        <f t="shared" si="242"/>
        <v>-4.920815058540029E-5</v>
      </c>
      <c r="AT983" s="25">
        <f t="shared" si="243"/>
        <v>1.8225913208880229E-5</v>
      </c>
      <c r="AU983" s="73">
        <f t="shared" si="244"/>
        <v>3.2588839530944824E-5</v>
      </c>
      <c r="AV983" s="71"/>
      <c r="AW983" s="235">
        <f t="shared" si="245"/>
        <v>0.42024243457258242</v>
      </c>
      <c r="AX983" s="6">
        <f t="shared" si="246"/>
        <v>7.0008754813966678E-2</v>
      </c>
      <c r="AY983" s="6">
        <f t="shared" si="247"/>
        <v>17.88618391752243</v>
      </c>
      <c r="AZ983" s="74">
        <f t="shared" si="248"/>
        <v>109.08884476969065</v>
      </c>
      <c r="BA983" s="74" t="s">
        <v>120</v>
      </c>
      <c r="BB983" s="236">
        <f t="shared" si="249"/>
        <v>126.62479338842975</v>
      </c>
      <c r="BC983" s="35">
        <f t="shared" si="250"/>
        <v>1.6190247151826043E-6</v>
      </c>
      <c r="BD983" s="6">
        <f t="shared" si="251"/>
        <v>0.28809525072574615</v>
      </c>
      <c r="BE983" s="74" t="s">
        <v>120</v>
      </c>
      <c r="BF983" s="74" t="s">
        <v>120</v>
      </c>
      <c r="BG983" s="6">
        <f t="shared" si="252"/>
        <v>7.6388880610466003E-2</v>
      </c>
      <c r="BH983" s="74" t="s">
        <v>120</v>
      </c>
      <c r="BI983" s="6">
        <f t="shared" si="253"/>
        <v>8.6428577080368996E-2</v>
      </c>
      <c r="BJ983" s="74" t="s">
        <v>120</v>
      </c>
      <c r="BK983" s="74" t="s">
        <v>120</v>
      </c>
      <c r="BL983" s="6">
        <f t="shared" si="254"/>
        <v>0.9280308336019516</v>
      </c>
      <c r="BM983" s="74" t="s">
        <v>120</v>
      </c>
      <c r="BN983" s="236" t="s">
        <v>120</v>
      </c>
      <c r="BO983" s="35">
        <f t="shared" si="255"/>
        <v>2.4553868473731226E-3</v>
      </c>
    </row>
    <row r="984" spans="1:67">
      <c r="A984" s="23">
        <v>37681</v>
      </c>
      <c r="B984" s="76">
        <v>31</v>
      </c>
      <c r="C984" s="17">
        <v>3</v>
      </c>
      <c r="D984" s="18">
        <v>2003</v>
      </c>
      <c r="E984" s="86" t="s">
        <v>27</v>
      </c>
      <c r="F984" s="234">
        <v>406</v>
      </c>
      <c r="G984" s="238">
        <v>534.5225830078125</v>
      </c>
      <c r="H984" s="29">
        <v>240.69705200195312</v>
      </c>
      <c r="I984" s="29">
        <v>5.5242557525634766</v>
      </c>
      <c r="J984" s="30">
        <v>8.7499990463256836</v>
      </c>
      <c r="K984" s="29">
        <v>0</v>
      </c>
      <c r="L984" s="29">
        <v>50</v>
      </c>
      <c r="M984" s="29">
        <v>22.615142822265625</v>
      </c>
      <c r="N984" s="69">
        <v>60.356689453125</v>
      </c>
      <c r="O984" s="70">
        <v>656.52203369140625</v>
      </c>
      <c r="P984" s="30">
        <v>296.799072265625</v>
      </c>
      <c r="Q984" s="30">
        <v>0.87813615798950195</v>
      </c>
      <c r="R984" s="30">
        <v>3.9861106872558594</v>
      </c>
      <c r="S984" s="30">
        <v>32.933467864990234</v>
      </c>
      <c r="T984" s="30">
        <v>18.10700798034668</v>
      </c>
      <c r="U984" s="30">
        <v>0.98090529441833496</v>
      </c>
      <c r="V984" s="30">
        <v>0</v>
      </c>
      <c r="W984" s="69">
        <v>30.133100509643555</v>
      </c>
      <c r="X984" s="70">
        <v>980.07366943359375</v>
      </c>
      <c r="Y984" s="30">
        <v>9.7580652236938477</v>
      </c>
      <c r="Z984" s="30">
        <v>11.443917274475098</v>
      </c>
      <c r="AA984" s="30">
        <v>0</v>
      </c>
      <c r="AB984" s="69">
        <v>24.285911560058594</v>
      </c>
      <c r="AC984" s="70">
        <v>1396.2481689453125</v>
      </c>
      <c r="AD984" s="30">
        <v>854.335693359375</v>
      </c>
      <c r="AE984" s="29">
        <v>1.2782058715820312</v>
      </c>
      <c r="AF984" s="29">
        <v>14.637096405029297</v>
      </c>
      <c r="AG984" s="29">
        <v>4.183769702911377</v>
      </c>
      <c r="AH984" s="29">
        <v>0</v>
      </c>
      <c r="AI984" s="29">
        <v>9.0399303436279297</v>
      </c>
      <c r="AJ984" s="69">
        <v>0</v>
      </c>
      <c r="AK984" s="70">
        <v>2299.232666015625</v>
      </c>
      <c r="AL984" s="29">
        <v>0</v>
      </c>
      <c r="AM984" s="29">
        <v>0.28347054123878479</v>
      </c>
      <c r="AN984" s="69">
        <v>19.516130447387695</v>
      </c>
      <c r="AO984" s="70">
        <v>2280</v>
      </c>
      <c r="AP984" s="71"/>
      <c r="AQ984" s="33">
        <f t="shared" si="240"/>
        <v>2.384185791015625E-5</v>
      </c>
      <c r="AR984" s="25">
        <f t="shared" si="241"/>
        <v>-3.6001205444335938E-5</v>
      </c>
      <c r="AS984" s="25">
        <f t="shared" si="242"/>
        <v>-4.5062404296913883E-6</v>
      </c>
      <c r="AT984" s="25">
        <f t="shared" si="243"/>
        <v>1.9714700101758353E-5</v>
      </c>
      <c r="AU984" s="73">
        <f t="shared" si="244"/>
        <v>6.1094760894775391E-6</v>
      </c>
      <c r="AV984" s="71"/>
      <c r="AW984" s="235">
        <f t="shared" si="245"/>
        <v>11.228931491315857</v>
      </c>
      <c r="AX984" s="6">
        <f t="shared" si="246"/>
        <v>7.0699600109581118</v>
      </c>
      <c r="AY984" s="6">
        <f t="shared" si="247"/>
        <v>25.564117431640625</v>
      </c>
      <c r="AZ984" s="74">
        <f t="shared" si="248"/>
        <v>118.78658845885727</v>
      </c>
      <c r="BA984" s="74" t="s">
        <v>120</v>
      </c>
      <c r="BB984" s="236">
        <f t="shared" si="249"/>
        <v>140.19173553719008</v>
      </c>
      <c r="BC984" s="35">
        <f t="shared" si="250"/>
        <v>-1.1270499271631707E-6</v>
      </c>
      <c r="BD984" s="6">
        <f t="shared" si="251"/>
        <v>90.489789962768555</v>
      </c>
      <c r="BE984" s="74" t="s">
        <v>120</v>
      </c>
      <c r="BF984" s="74" t="s">
        <v>120</v>
      </c>
      <c r="BG984" s="6">
        <f t="shared" si="252"/>
        <v>72.615142822265625</v>
      </c>
      <c r="BH984" s="74" t="s">
        <v>120</v>
      </c>
      <c r="BI984" s="6">
        <f t="shared" si="253"/>
        <v>27.146938323974609</v>
      </c>
      <c r="BJ984" s="74" t="s">
        <v>120</v>
      </c>
      <c r="BK984" s="74" t="s">
        <v>120</v>
      </c>
      <c r="BL984" s="6">
        <f t="shared" si="254"/>
        <v>87.551467657089233</v>
      </c>
      <c r="BM984" s="74" t="s">
        <v>120</v>
      </c>
      <c r="BN984" s="236" t="s">
        <v>120</v>
      </c>
      <c r="BO984" s="35">
        <f t="shared" si="255"/>
        <v>0.6940603426394133</v>
      </c>
    </row>
    <row r="985" spans="1:67">
      <c r="A985" s="23">
        <v>37712</v>
      </c>
      <c r="B985" s="76">
        <v>30</v>
      </c>
      <c r="C985" s="17">
        <v>4</v>
      </c>
      <c r="D985" s="18">
        <v>2003</v>
      </c>
      <c r="E985" s="86" t="s">
        <v>27</v>
      </c>
      <c r="F985" s="234">
        <v>663</v>
      </c>
      <c r="G985" s="238">
        <v>406.03231811523437</v>
      </c>
      <c r="H985" s="29">
        <v>181.35551452636719</v>
      </c>
      <c r="I985" s="29">
        <v>6.5992250442504883</v>
      </c>
      <c r="J985" s="30">
        <v>30.935728073120117</v>
      </c>
      <c r="K985" s="29">
        <v>0</v>
      </c>
      <c r="L985" s="29">
        <v>50</v>
      </c>
      <c r="M985" s="29">
        <v>50</v>
      </c>
      <c r="N985" s="69">
        <v>133.39073181152344</v>
      </c>
      <c r="O985" s="70">
        <v>391.53204345703125</v>
      </c>
      <c r="P985" s="30">
        <v>1069.4439697265625</v>
      </c>
      <c r="Q985" s="30">
        <v>3.1759254932403564</v>
      </c>
      <c r="R985" s="30">
        <v>8.8088188171386719</v>
      </c>
      <c r="S985" s="30">
        <v>102.09374237060547</v>
      </c>
      <c r="T985" s="30">
        <v>40.017219543457031</v>
      </c>
      <c r="U985" s="30">
        <v>4.8303875923156738</v>
      </c>
      <c r="V985" s="30">
        <v>0</v>
      </c>
      <c r="W985" s="69">
        <v>66.595375061035156</v>
      </c>
      <c r="X985" s="70">
        <v>1553.3067626953125</v>
      </c>
      <c r="Y985" s="30">
        <v>21.847221374511719</v>
      </c>
      <c r="Z985" s="30">
        <v>4.2216310501098633</v>
      </c>
      <c r="AA985" s="30">
        <v>0</v>
      </c>
      <c r="AB985" s="69">
        <v>13.192990303039551</v>
      </c>
      <c r="AC985" s="70">
        <v>1801.0911865234375</v>
      </c>
      <c r="AD985" s="30">
        <v>1277.165771484375</v>
      </c>
      <c r="AE985" s="29">
        <v>0.69436794519424438</v>
      </c>
      <c r="AF985" s="29">
        <v>32.770832061767578</v>
      </c>
      <c r="AG985" s="29">
        <v>6.793644905090332</v>
      </c>
      <c r="AH985" s="29">
        <v>4.5370364189147949</v>
      </c>
      <c r="AI985" s="29">
        <v>19.978612899780273</v>
      </c>
      <c r="AJ985" s="69">
        <v>0</v>
      </c>
      <c r="AK985" s="70">
        <v>3154.00634765625</v>
      </c>
      <c r="AL985" s="29">
        <v>0</v>
      </c>
      <c r="AM985" s="29">
        <v>1.3959273099899292</v>
      </c>
      <c r="AN985" s="69">
        <v>48.736110687255859</v>
      </c>
      <c r="AO985" s="70">
        <v>3106.666015625</v>
      </c>
      <c r="AP985" s="71"/>
      <c r="AQ985" s="33">
        <f t="shared" si="240"/>
        <v>1.049041748046875E-5</v>
      </c>
      <c r="AR985" s="25">
        <f t="shared" si="241"/>
        <v>-3.0755996704101563E-5</v>
      </c>
      <c r="AS985" s="25">
        <f t="shared" si="242"/>
        <v>-2.5262988401664188E-5</v>
      </c>
      <c r="AT985" s="25">
        <f t="shared" si="243"/>
        <v>-2.3512405732617481E-5</v>
      </c>
      <c r="AU985" s="73">
        <f t="shared" si="244"/>
        <v>1.4865398406982422E-4</v>
      </c>
      <c r="AV985" s="71"/>
      <c r="AW985" s="235">
        <f t="shared" si="245"/>
        <v>20.750412945707968</v>
      </c>
      <c r="AX985" s="6">
        <f t="shared" si="246"/>
        <v>16.744863148366125</v>
      </c>
      <c r="AY985" s="6">
        <f t="shared" si="247"/>
        <v>13.887358248233795</v>
      </c>
      <c r="AZ985" s="74">
        <f t="shared" si="248"/>
        <v>174.97766076080069</v>
      </c>
      <c r="BA985" s="74" t="s">
        <v>120</v>
      </c>
      <c r="BB985" s="236">
        <f t="shared" si="249"/>
        <v>184.85946539256199</v>
      </c>
      <c r="BC985" s="35">
        <f t="shared" si="250"/>
        <v>3.819130654392211E-6</v>
      </c>
      <c r="BD985" s="6">
        <f t="shared" si="251"/>
        <v>199.98610687255859</v>
      </c>
      <c r="BE985" s="74" t="s">
        <v>120</v>
      </c>
      <c r="BF985" s="74" t="s">
        <v>120</v>
      </c>
      <c r="BG985" s="6">
        <f t="shared" si="252"/>
        <v>100</v>
      </c>
      <c r="BH985" s="74" t="s">
        <v>120</v>
      </c>
      <c r="BI985" s="6">
        <f t="shared" si="253"/>
        <v>59.995832443237305</v>
      </c>
      <c r="BJ985" s="74" t="s">
        <v>120</v>
      </c>
      <c r="BK985" s="74" t="s">
        <v>120</v>
      </c>
      <c r="BL985" s="6">
        <f t="shared" si="254"/>
        <v>220.01496815681458</v>
      </c>
      <c r="BM985" s="74" t="s">
        <v>120</v>
      </c>
      <c r="BN985" s="236" t="s">
        <v>120</v>
      </c>
      <c r="BO985" s="35">
        <f t="shared" si="255"/>
        <v>1.8323846556416277</v>
      </c>
    </row>
    <row r="986" spans="1:67">
      <c r="A986" s="23">
        <v>37742</v>
      </c>
      <c r="B986" s="76">
        <v>31</v>
      </c>
      <c r="C986" s="17">
        <v>5</v>
      </c>
      <c r="D986" s="18">
        <v>2003</v>
      </c>
      <c r="E986" s="86" t="s">
        <v>27</v>
      </c>
      <c r="F986" s="234">
        <v>1571</v>
      </c>
      <c r="G986" s="238">
        <v>504.71511840820312</v>
      </c>
      <c r="H986" s="29">
        <v>262.35650634765625</v>
      </c>
      <c r="I986" s="29">
        <v>8.8942079544067383</v>
      </c>
      <c r="J986" s="30">
        <v>40.106552124023438</v>
      </c>
      <c r="K986" s="29">
        <v>0</v>
      </c>
      <c r="L986" s="29">
        <v>50</v>
      </c>
      <c r="M986" s="29">
        <v>50</v>
      </c>
      <c r="N986" s="69">
        <v>174.04074096679687</v>
      </c>
      <c r="O986" s="70">
        <v>542.03167724609375</v>
      </c>
      <c r="P986" s="30">
        <v>1062.173583984375</v>
      </c>
      <c r="Q986" s="30">
        <v>3.5125446319580078</v>
      </c>
      <c r="R986" s="30">
        <v>8.8638429641723633</v>
      </c>
      <c r="S986" s="30">
        <v>111.97379302978516</v>
      </c>
      <c r="T986" s="30">
        <v>52.212223052978516</v>
      </c>
      <c r="U986" s="30">
        <v>6.8013348579406738</v>
      </c>
      <c r="V986" s="30">
        <v>15.234769821166992</v>
      </c>
      <c r="W986" s="69">
        <v>86.889900207519531</v>
      </c>
      <c r="X986" s="70">
        <v>1685.4442138671875</v>
      </c>
      <c r="Y986" s="30">
        <v>26.021505355834961</v>
      </c>
      <c r="Z986" s="30">
        <v>0</v>
      </c>
      <c r="AA986" s="30">
        <v>1.52587890625E-5</v>
      </c>
      <c r="AB986" s="69">
        <v>23.054023742675781</v>
      </c>
      <c r="AC986" s="70">
        <v>2086.403564453125</v>
      </c>
      <c r="AD986" s="30">
        <v>1145.6640625</v>
      </c>
      <c r="AE986" s="29">
        <v>1.2133697271347046</v>
      </c>
      <c r="AF986" s="29">
        <v>39.032260894775391</v>
      </c>
      <c r="AG986" s="29">
        <v>10.976701736450195</v>
      </c>
      <c r="AH986" s="29">
        <v>11.415768623352051</v>
      </c>
      <c r="AI986" s="29">
        <v>26.066970825195313</v>
      </c>
      <c r="AJ986" s="69">
        <v>0</v>
      </c>
      <c r="AK986" s="70">
        <v>3339.29296875</v>
      </c>
      <c r="AL986" s="29">
        <v>0</v>
      </c>
      <c r="AM986" s="29">
        <v>1.9655086994171143</v>
      </c>
      <c r="AN986" s="69">
        <v>69.93280029296875</v>
      </c>
      <c r="AO986" s="70">
        <v>3271.32568359375</v>
      </c>
      <c r="AP986" s="71"/>
      <c r="AQ986" s="33">
        <f t="shared" si="240"/>
        <v>-3.337860107421875E-5</v>
      </c>
      <c r="AR986" s="25">
        <f t="shared" si="241"/>
        <v>1.1587142944335938E-4</v>
      </c>
      <c r="AS986" s="25">
        <f t="shared" si="242"/>
        <v>-5.3453039527084911E-5</v>
      </c>
      <c r="AT986" s="25">
        <f t="shared" si="243"/>
        <v>-7.1613572799833491E-5</v>
      </c>
      <c r="AU986" s="73">
        <f t="shared" si="244"/>
        <v>-6.4373016357421875E-6</v>
      </c>
      <c r="AV986" s="71"/>
      <c r="AW986" s="235">
        <f t="shared" si="245"/>
        <v>27.42950985112466</v>
      </c>
      <c r="AX986" s="6">
        <f t="shared" si="246"/>
        <v>20.8411630089815</v>
      </c>
      <c r="AY986" s="6">
        <f t="shared" si="247"/>
        <v>24.267393469810486</v>
      </c>
      <c r="AZ986" s="74">
        <f t="shared" si="248"/>
        <v>183.46692467114156</v>
      </c>
      <c r="BA986" s="74" t="s">
        <v>120</v>
      </c>
      <c r="BB986" s="236">
        <f t="shared" si="249"/>
        <v>201.14597591683884</v>
      </c>
      <c r="BC986" s="35">
        <f t="shared" si="250"/>
        <v>-4.6180299477782683E-6</v>
      </c>
      <c r="BD986" s="6">
        <f t="shared" si="251"/>
        <v>260.93064117431641</v>
      </c>
      <c r="BE986" s="74" t="s">
        <v>120</v>
      </c>
      <c r="BF986" s="74" t="s">
        <v>120</v>
      </c>
      <c r="BG986" s="6">
        <f t="shared" si="252"/>
        <v>115.23476982116699</v>
      </c>
      <c r="BH986" s="74" t="s">
        <v>120</v>
      </c>
      <c r="BI986" s="6">
        <f t="shared" si="253"/>
        <v>78.279193878173828</v>
      </c>
      <c r="BJ986" s="74" t="s">
        <v>120</v>
      </c>
      <c r="BK986" s="74" t="s">
        <v>120</v>
      </c>
      <c r="BL986" s="6">
        <f t="shared" si="254"/>
        <v>258.7043194770813</v>
      </c>
      <c r="BM986" s="74" t="s">
        <v>120</v>
      </c>
      <c r="BN986" s="236" t="s">
        <v>120</v>
      </c>
      <c r="BO986" s="35">
        <f t="shared" si="255"/>
        <v>3.222227797720981</v>
      </c>
    </row>
    <row r="987" spans="1:67">
      <c r="A987" s="23">
        <v>37773</v>
      </c>
      <c r="B987" s="76">
        <v>30</v>
      </c>
      <c r="C987" s="17">
        <v>6</v>
      </c>
      <c r="D987" s="18">
        <v>2003</v>
      </c>
      <c r="E987" s="86" t="s">
        <v>27</v>
      </c>
      <c r="F987" s="234">
        <v>1102</v>
      </c>
      <c r="G987" s="238">
        <v>404.8731689453125</v>
      </c>
      <c r="H987" s="29">
        <v>160.40763854980469</v>
      </c>
      <c r="I987" s="29">
        <v>11.917469024658203</v>
      </c>
      <c r="J987" s="30">
        <v>49.754783630371094</v>
      </c>
      <c r="K987" s="29">
        <v>0</v>
      </c>
      <c r="L987" s="29">
        <v>50</v>
      </c>
      <c r="M987" s="29">
        <v>49.999996185302734</v>
      </c>
      <c r="N987" s="69">
        <v>246.87374877929687</v>
      </c>
      <c r="O987" s="70">
        <v>280.07931518554687</v>
      </c>
      <c r="P987" s="30">
        <v>243.70675659179687</v>
      </c>
      <c r="Q987" s="30">
        <v>4.0833330154418945</v>
      </c>
      <c r="R987" s="30">
        <v>8.8382282257080078</v>
      </c>
      <c r="S987" s="30">
        <v>115.70625305175781</v>
      </c>
      <c r="T987" s="30">
        <v>74.062126159667969</v>
      </c>
      <c r="U987" s="30">
        <v>8.3434648513793945</v>
      </c>
      <c r="V987" s="30">
        <v>42.533336639404297</v>
      </c>
      <c r="W987" s="69">
        <v>123.25180816650391</v>
      </c>
      <c r="X987" s="70">
        <v>569.0343017578125</v>
      </c>
      <c r="Y987" s="30">
        <v>23.527776718139648</v>
      </c>
      <c r="Z987" s="30">
        <v>0</v>
      </c>
      <c r="AA987" s="30">
        <v>3.1666237191529945E-5</v>
      </c>
      <c r="AB987" s="69">
        <v>22.274818420410156</v>
      </c>
      <c r="AC987" s="70">
        <v>966.90283203125</v>
      </c>
      <c r="AD987" s="30">
        <v>1204.7445068359375</v>
      </c>
      <c r="AE987" s="29">
        <v>1.1723588705062866</v>
      </c>
      <c r="AF987" s="29">
        <v>35.291664123535156</v>
      </c>
      <c r="AG987" s="29">
        <v>14.972221374511719</v>
      </c>
      <c r="AH987" s="29">
        <v>12.249999046325684</v>
      </c>
      <c r="AI987" s="29">
        <v>36.975543975830078</v>
      </c>
      <c r="AJ987" s="69">
        <v>0</v>
      </c>
      <c r="AK987" s="70">
        <v>2290.8388671875</v>
      </c>
      <c r="AL987" s="29">
        <v>0</v>
      </c>
      <c r="AM987" s="29">
        <v>2.4111669063568115</v>
      </c>
      <c r="AN987" s="69">
        <v>70.583328247070313</v>
      </c>
      <c r="AO987" s="70">
        <v>2222.666748046875</v>
      </c>
      <c r="AP987" s="71"/>
      <c r="AQ987" s="33">
        <f t="shared" si="240"/>
        <v>0</v>
      </c>
      <c r="AR987" s="25">
        <f t="shared" si="241"/>
        <v>3.0517578125E-5</v>
      </c>
      <c r="AS987" s="25">
        <f t="shared" si="242"/>
        <v>1.3148527386874775E-6</v>
      </c>
      <c r="AT987" s="25">
        <f t="shared" si="243"/>
        <v>4.363185280453763E-5</v>
      </c>
      <c r="AU987" s="73">
        <f t="shared" si="244"/>
        <v>-4.2200088500976563E-5</v>
      </c>
      <c r="AV987" s="71"/>
      <c r="AW987" s="235">
        <f t="shared" si="245"/>
        <v>34.705322063855888</v>
      </c>
      <c r="AX987" s="6">
        <f t="shared" si="246"/>
        <v>22.981483204676774</v>
      </c>
      <c r="AY987" s="6">
        <f t="shared" si="247"/>
        <v>23.447177290916443</v>
      </c>
      <c r="AZ987" s="74">
        <f t="shared" si="248"/>
        <v>120.53451807952125</v>
      </c>
      <c r="BA987" s="74" t="s">
        <v>120</v>
      </c>
      <c r="BB987" s="236">
        <f t="shared" si="249"/>
        <v>132.25785608212809</v>
      </c>
      <c r="BC987" s="35">
        <f t="shared" si="250"/>
        <v>4.2913049469461839E-7</v>
      </c>
      <c r="BD987" s="6">
        <f t="shared" si="251"/>
        <v>370.12555694580078</v>
      </c>
      <c r="BE987" s="74" t="s">
        <v>120</v>
      </c>
      <c r="BF987" s="74" t="s">
        <v>120</v>
      </c>
      <c r="BG987" s="6">
        <f t="shared" si="252"/>
        <v>142.53333282470703</v>
      </c>
      <c r="BH987" s="74" t="s">
        <v>120</v>
      </c>
      <c r="BI987" s="6">
        <f t="shared" si="253"/>
        <v>111.03767013549805</v>
      </c>
      <c r="BJ987" s="74" t="s">
        <v>120</v>
      </c>
      <c r="BK987" s="74" t="s">
        <v>120</v>
      </c>
      <c r="BL987" s="6">
        <f t="shared" si="254"/>
        <v>272.7677557034076</v>
      </c>
      <c r="BM987" s="74" t="s">
        <v>120</v>
      </c>
      <c r="BN987" s="236" t="s">
        <v>120</v>
      </c>
      <c r="BO987" s="35">
        <f t="shared" si="255"/>
        <v>6.1243074279319387</v>
      </c>
    </row>
    <row r="988" spans="1:67">
      <c r="A988" s="23">
        <v>37803</v>
      </c>
      <c r="B988" s="76">
        <v>31</v>
      </c>
      <c r="C988" s="17">
        <v>7</v>
      </c>
      <c r="D988" s="18">
        <v>2003</v>
      </c>
      <c r="E988" s="86" t="s">
        <v>27</v>
      </c>
      <c r="F988" s="234">
        <v>202</v>
      </c>
      <c r="G988" s="238">
        <v>354.94168090820312</v>
      </c>
      <c r="H988" s="29">
        <v>79.654350280761719</v>
      </c>
      <c r="I988" s="29">
        <v>14.027588844299316</v>
      </c>
      <c r="J988" s="30">
        <v>50.751712799072266</v>
      </c>
      <c r="K988" s="29">
        <v>0</v>
      </c>
      <c r="L988" s="29">
        <v>50</v>
      </c>
      <c r="M988" s="29">
        <v>50</v>
      </c>
      <c r="N988" s="69">
        <v>249.88796997070312</v>
      </c>
      <c r="O988" s="70">
        <v>149.48735046386719</v>
      </c>
      <c r="P988" s="30">
        <v>227.9437255859375</v>
      </c>
      <c r="Q988" s="30">
        <v>4.3906807899475098</v>
      </c>
      <c r="R988" s="30">
        <v>8.8353824615478516</v>
      </c>
      <c r="S988" s="30">
        <v>111.97379302978516</v>
      </c>
      <c r="T988" s="30">
        <v>74.966392517089844</v>
      </c>
      <c r="U988" s="30">
        <v>11.645018577575684</v>
      </c>
      <c r="V988" s="30">
        <v>43.670249938964844</v>
      </c>
      <c r="W988" s="69">
        <v>124.75666046142578</v>
      </c>
      <c r="X988" s="70">
        <v>420.81546020507812</v>
      </c>
      <c r="Y988" s="30">
        <v>22.768817901611328</v>
      </c>
      <c r="Z988" s="30">
        <v>0</v>
      </c>
      <c r="AA988" s="30">
        <v>0</v>
      </c>
      <c r="AB988" s="69">
        <v>25.703786849975586</v>
      </c>
      <c r="AC988" s="70">
        <v>861.61627197265625</v>
      </c>
      <c r="AD988" s="30">
        <v>435.44769287109375</v>
      </c>
      <c r="AE988" s="29">
        <v>1.3528308868408203</v>
      </c>
      <c r="AF988" s="29">
        <v>34.153224945068359</v>
      </c>
      <c r="AG988" s="29">
        <v>14.928313255310059</v>
      </c>
      <c r="AH988" s="29">
        <v>12.732974052429199</v>
      </c>
      <c r="AI988" s="29">
        <v>37.426998138427734</v>
      </c>
      <c r="AJ988" s="69">
        <v>0</v>
      </c>
      <c r="AK988" s="70">
        <v>1418.30712890625</v>
      </c>
      <c r="AL988" s="29">
        <v>0</v>
      </c>
      <c r="AM988" s="29">
        <v>3.3652784824371338</v>
      </c>
      <c r="AN988" s="69">
        <v>99.206985473632813</v>
      </c>
      <c r="AO988" s="70">
        <v>1322.4654541015625</v>
      </c>
      <c r="AP988" s="71"/>
      <c r="AQ988" s="33">
        <f t="shared" si="240"/>
        <v>1.239776611328125E-5</v>
      </c>
      <c r="AR988" s="25">
        <f t="shared" si="241"/>
        <v>-2.7179718017578125E-5</v>
      </c>
      <c r="AS988" s="25">
        <f t="shared" si="242"/>
        <v>5.1090665010633529E-5</v>
      </c>
      <c r="AT988" s="25">
        <f t="shared" si="243"/>
        <v>3.2905400075833313E-5</v>
      </c>
      <c r="AU988" s="73">
        <f t="shared" si="244"/>
        <v>-3.2186508178710938E-5</v>
      </c>
      <c r="AV988" s="71"/>
      <c r="AW988" s="235">
        <f t="shared" si="245"/>
        <v>37.969939519708809</v>
      </c>
      <c r="AX988" s="6">
        <f t="shared" si="246"/>
        <v>23.853413941407005</v>
      </c>
      <c r="AY988" s="6">
        <f t="shared" si="247"/>
        <v>27.056617736816406</v>
      </c>
      <c r="AZ988" s="74">
        <f t="shared" si="248"/>
        <v>68.375139556758654</v>
      </c>
      <c r="BA988" s="74" t="s">
        <v>120</v>
      </c>
      <c r="BB988" s="236">
        <f t="shared" si="249"/>
        <v>81.315231227401853</v>
      </c>
      <c r="BC988" s="35">
        <f t="shared" si="250"/>
        <v>4.8787140372041904E-7</v>
      </c>
      <c r="BD988" s="6">
        <f t="shared" si="251"/>
        <v>374.64463043212891</v>
      </c>
      <c r="BE988" s="74" t="s">
        <v>120</v>
      </c>
      <c r="BF988" s="74" t="s">
        <v>120</v>
      </c>
      <c r="BG988" s="6">
        <f t="shared" si="252"/>
        <v>143.67024993896484</v>
      </c>
      <c r="BH988" s="74" t="s">
        <v>120</v>
      </c>
      <c r="BI988" s="6">
        <f t="shared" si="253"/>
        <v>112.39339065551758</v>
      </c>
      <c r="BJ988" s="74" t="s">
        <v>120</v>
      </c>
      <c r="BK988" s="74" t="s">
        <v>120</v>
      </c>
      <c r="BL988" s="6">
        <f t="shared" si="254"/>
        <v>272.17991781234741</v>
      </c>
      <c r="BM988" s="74" t="s">
        <v>120</v>
      </c>
      <c r="BN988" s="236" t="s">
        <v>120</v>
      </c>
      <c r="BO988" s="35">
        <f t="shared" si="255"/>
        <v>7.2966988210329209</v>
      </c>
    </row>
    <row r="989" spans="1:67">
      <c r="A989" s="23">
        <v>37834</v>
      </c>
      <c r="B989" s="76">
        <v>31</v>
      </c>
      <c r="C989" s="17">
        <v>8</v>
      </c>
      <c r="D989" s="18">
        <v>2003</v>
      </c>
      <c r="E989" s="86" t="s">
        <v>27</v>
      </c>
      <c r="F989" s="234">
        <v>93</v>
      </c>
      <c r="G989" s="238">
        <v>297.857666015625</v>
      </c>
      <c r="H989" s="29">
        <v>65.899375915527344</v>
      </c>
      <c r="I989" s="29">
        <v>13.097517967224121</v>
      </c>
      <c r="J989" s="30">
        <v>44.837730407714844</v>
      </c>
      <c r="K989" s="29">
        <v>0</v>
      </c>
      <c r="L989" s="29">
        <v>50</v>
      </c>
      <c r="M989" s="29">
        <v>50</v>
      </c>
      <c r="N989" s="69">
        <v>160.19905090332031</v>
      </c>
      <c r="O989" s="70">
        <v>161.49322509765625</v>
      </c>
      <c r="P989" s="30">
        <v>282.98721313476562</v>
      </c>
      <c r="Q989" s="30">
        <v>3.5125446319580078</v>
      </c>
      <c r="R989" s="30">
        <v>8.9207649230957031</v>
      </c>
      <c r="S989" s="30">
        <v>105.38710021972656</v>
      </c>
      <c r="T989" s="30">
        <v>48.059719085693359</v>
      </c>
      <c r="U989" s="30">
        <v>8.5618782043457031</v>
      </c>
      <c r="V989" s="30">
        <v>12.563175201416016</v>
      </c>
      <c r="W989" s="69">
        <v>79.979438781738281</v>
      </c>
      <c r="X989" s="70">
        <v>526.37982177734375</v>
      </c>
      <c r="Y989" s="30">
        <v>24.395160675048828</v>
      </c>
      <c r="Z989" s="30">
        <v>0</v>
      </c>
      <c r="AA989" s="30">
        <v>2.288818359375E-5</v>
      </c>
      <c r="AB989" s="69">
        <v>31.077770233154297</v>
      </c>
      <c r="AC989" s="70">
        <v>1056.20654296875</v>
      </c>
      <c r="AD989" s="30">
        <v>337.38818359375</v>
      </c>
      <c r="AE989" s="29">
        <v>1.6356720924377441</v>
      </c>
      <c r="AF989" s="29">
        <v>36.592742919921875</v>
      </c>
      <c r="AG989" s="29">
        <v>10.537633895874023</v>
      </c>
      <c r="AH989" s="29">
        <v>10.098565101623535</v>
      </c>
      <c r="AI989" s="29">
        <v>23.993831634521484</v>
      </c>
      <c r="AJ989" s="69">
        <v>0</v>
      </c>
      <c r="AK989" s="70">
        <v>1501.4190673828125</v>
      </c>
      <c r="AL989" s="29">
        <v>0</v>
      </c>
      <c r="AM989" s="29">
        <v>2.4742858409881592</v>
      </c>
      <c r="AN989" s="69">
        <v>89.448928833007813</v>
      </c>
      <c r="AO989" s="70">
        <v>1414.4444580078125</v>
      </c>
      <c r="AP989" s="71"/>
      <c r="AQ989" s="33">
        <f t="shared" si="240"/>
        <v>1.430511474609375E-5</v>
      </c>
      <c r="AR989" s="25">
        <f t="shared" si="241"/>
        <v>9.5367431640625E-6</v>
      </c>
      <c r="AS989" s="25">
        <f t="shared" si="242"/>
        <v>-2.595695991658431E-5</v>
      </c>
      <c r="AT989" s="25">
        <f t="shared" si="243"/>
        <v>9.083248096430907E-5</v>
      </c>
      <c r="AU989" s="73">
        <f t="shared" si="244"/>
        <v>-3.3617019653320313E-5</v>
      </c>
      <c r="AV989" s="71"/>
      <c r="AW989" s="235">
        <f t="shared" si="245"/>
        <v>27.189239812173135</v>
      </c>
      <c r="AX989" s="6">
        <f t="shared" si="246"/>
        <v>20.129318466028892</v>
      </c>
      <c r="AY989" s="6">
        <f t="shared" si="247"/>
        <v>32.713442325592041</v>
      </c>
      <c r="AZ989" s="74">
        <f t="shared" si="248"/>
        <v>61.317279977719643</v>
      </c>
      <c r="BA989" s="74" t="s">
        <v>120</v>
      </c>
      <c r="BB989" s="236">
        <f t="shared" si="249"/>
        <v>86.970799732050622</v>
      </c>
      <c r="BC989" s="35">
        <f t="shared" si="250"/>
        <v>1.2251168186594441E-6</v>
      </c>
      <c r="BD989" s="6">
        <f t="shared" si="251"/>
        <v>240.17848968505859</v>
      </c>
      <c r="BE989" s="74" t="s">
        <v>120</v>
      </c>
      <c r="BF989" s="74" t="s">
        <v>120</v>
      </c>
      <c r="BG989" s="6">
        <f t="shared" si="252"/>
        <v>112.56317520141602</v>
      </c>
      <c r="BH989" s="74" t="s">
        <v>120</v>
      </c>
      <c r="BI989" s="6">
        <f t="shared" si="253"/>
        <v>72.053550720214844</v>
      </c>
      <c r="BJ989" s="74" t="s">
        <v>120</v>
      </c>
      <c r="BK989" s="74" t="s">
        <v>120</v>
      </c>
      <c r="BL989" s="6">
        <f t="shared" si="254"/>
        <v>252.84414386749268</v>
      </c>
      <c r="BM989" s="74" t="s">
        <v>120</v>
      </c>
      <c r="BN989" s="236" t="s">
        <v>120</v>
      </c>
      <c r="BO989" s="35">
        <f t="shared" si="255"/>
        <v>4.3676415138693212</v>
      </c>
    </row>
    <row r="990" spans="1:67">
      <c r="A990" s="23">
        <v>37865</v>
      </c>
      <c r="B990" s="76">
        <v>30</v>
      </c>
      <c r="C990" s="17">
        <v>9</v>
      </c>
      <c r="D990" s="18">
        <v>2003</v>
      </c>
      <c r="E990" s="86" t="s">
        <v>27</v>
      </c>
      <c r="F990" s="234">
        <v>40</v>
      </c>
      <c r="G990" s="238">
        <v>639.47393798828125</v>
      </c>
      <c r="H990" s="29">
        <v>41.042057037353516</v>
      </c>
      <c r="I990" s="29">
        <v>8.4193401336669922</v>
      </c>
      <c r="J990" s="30">
        <v>27.74921989440918</v>
      </c>
      <c r="K990" s="29">
        <v>0</v>
      </c>
      <c r="L990" s="29">
        <v>50</v>
      </c>
      <c r="M990" s="29">
        <v>46.809257507324219</v>
      </c>
      <c r="N990" s="69">
        <v>124.87165832519531</v>
      </c>
      <c r="O990" s="70">
        <v>495.00363159179687</v>
      </c>
      <c r="P990" s="30">
        <v>269.41384887695312</v>
      </c>
      <c r="Q990" s="30">
        <v>2.2685182094573975</v>
      </c>
      <c r="R990" s="30">
        <v>8.3092584609985352</v>
      </c>
      <c r="S990" s="30">
        <v>108.90000152587891</v>
      </c>
      <c r="T990" s="30">
        <v>37.461498260498047</v>
      </c>
      <c r="U990" s="30">
        <v>4.0653095245361328</v>
      </c>
      <c r="V990" s="30">
        <v>0</v>
      </c>
      <c r="W990" s="69">
        <v>62.34222412109375</v>
      </c>
      <c r="X990" s="70">
        <v>863.079833984375</v>
      </c>
      <c r="Y990" s="30">
        <v>23.527776718139648</v>
      </c>
      <c r="Z990" s="30">
        <v>5.0737466812133789</v>
      </c>
      <c r="AA990" s="30">
        <v>1.9073486328125E-6</v>
      </c>
      <c r="AB990" s="69">
        <v>26.892129898071289</v>
      </c>
      <c r="AC990" s="70">
        <v>1343.6185302734375</v>
      </c>
      <c r="AD990" s="30">
        <v>307.48104858398437</v>
      </c>
      <c r="AE990" s="29">
        <v>1.4153753519058228</v>
      </c>
      <c r="AF990" s="29">
        <v>35.291664123535156</v>
      </c>
      <c r="AG990" s="29">
        <v>7.8818044662475586</v>
      </c>
      <c r="AH990" s="29">
        <v>5.8981475830078125</v>
      </c>
      <c r="AI990" s="29">
        <v>18.702667236328125</v>
      </c>
      <c r="AJ990" s="69">
        <v>0</v>
      </c>
      <c r="AK990" s="70">
        <v>1742.6600341796875</v>
      </c>
      <c r="AL990" s="29">
        <v>0</v>
      </c>
      <c r="AM990" s="29">
        <v>1.1748284101486206</v>
      </c>
      <c r="AN990" s="69">
        <v>48.736110687255859</v>
      </c>
      <c r="AO990" s="70">
        <v>1695.0987548828125</v>
      </c>
      <c r="AP990" s="71"/>
      <c r="AQ990" s="33">
        <f t="shared" si="240"/>
        <v>7.62939453125E-6</v>
      </c>
      <c r="AR990" s="25">
        <f t="shared" si="241"/>
        <v>8.3446502685546875E-6</v>
      </c>
      <c r="AS990" s="25">
        <f t="shared" si="242"/>
        <v>4.1907037029886851E-5</v>
      </c>
      <c r="AT990" s="25">
        <f t="shared" si="243"/>
        <v>-1.2320904261287069E-6</v>
      </c>
      <c r="AU990" s="73">
        <f t="shared" si="244"/>
        <v>-2.9802322387695313E-6</v>
      </c>
      <c r="AV990" s="71"/>
      <c r="AW990" s="235">
        <f t="shared" si="245"/>
        <v>19.800550451357502</v>
      </c>
      <c r="AX990" s="6">
        <f t="shared" si="246"/>
        <v>17.036297434814706</v>
      </c>
      <c r="AY990" s="6">
        <f t="shared" si="247"/>
        <v>28.307505249977112</v>
      </c>
      <c r="AZ990" s="74">
        <f t="shared" si="248"/>
        <v>75.322129544344818</v>
      </c>
      <c r="BA990" s="74" t="s">
        <v>120</v>
      </c>
      <c r="BB990" s="236">
        <f t="shared" si="249"/>
        <v>100.86538045583677</v>
      </c>
      <c r="BC990" s="35">
        <f t="shared" si="250"/>
        <v>1.3219423635746352E-6</v>
      </c>
      <c r="BD990" s="6">
        <f t="shared" si="251"/>
        <v>187.21388244628906</v>
      </c>
      <c r="BE990" s="74" t="s">
        <v>120</v>
      </c>
      <c r="BF990" s="74" t="s">
        <v>120</v>
      </c>
      <c r="BG990" s="6">
        <f t="shared" si="252"/>
        <v>96.809257507324219</v>
      </c>
      <c r="BH990" s="74" t="s">
        <v>120</v>
      </c>
      <c r="BI990" s="6">
        <f t="shared" si="253"/>
        <v>56.164165496826172</v>
      </c>
      <c r="BJ990" s="74" t="s">
        <v>120</v>
      </c>
      <c r="BK990" s="74" t="s">
        <v>120</v>
      </c>
      <c r="BL990" s="6">
        <f t="shared" si="254"/>
        <v>228.96544909477234</v>
      </c>
      <c r="BM990" s="74" t="s">
        <v>120</v>
      </c>
      <c r="BN990" s="236" t="s">
        <v>120</v>
      </c>
      <c r="BO990" s="35">
        <f t="shared" si="255"/>
        <v>2.188466912666609</v>
      </c>
    </row>
  </sheetData>
  <phoneticPr fontId="2" type="noConversion"/>
  <pageMargins left="0.75" right="0.75" top="1" bottom="1" header="0.5" footer="0.5"/>
  <pageSetup orientation="portrait" r:id="rId1"/>
  <headerFooter alignWithMargins="0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9" enableFormatConditionsCalculation="0">
    <tabColor indexed="42"/>
    <pageSetUpPr fitToPage="1"/>
  </sheetPr>
  <dimension ref="A1:CB990"/>
  <sheetViews>
    <sheetView zoomScaleNormal="100" workbookViewId="0">
      <selection activeCell="B46" sqref="B46"/>
    </sheetView>
  </sheetViews>
  <sheetFormatPr defaultRowHeight="12.75" customHeight="1"/>
  <cols>
    <col min="6" max="6" width="10.7109375" customWidth="1"/>
    <col min="33" max="33" width="3.5703125" customWidth="1"/>
    <col min="37" max="37" width="16.7109375" customWidth="1"/>
    <col min="43" max="43" width="10.28515625" customWidth="1"/>
    <col min="80" max="160" width="9.140625" customWidth="1"/>
  </cols>
  <sheetData>
    <row r="1" spans="1:80">
      <c r="A1" s="3"/>
      <c r="B1" s="12"/>
      <c r="C1" s="22"/>
      <c r="D1" s="22"/>
      <c r="E1" s="13"/>
      <c r="F1" s="153"/>
      <c r="G1" s="21" t="s">
        <v>110</v>
      </c>
      <c r="H1" s="21"/>
      <c r="AB1" s="4"/>
      <c r="AC1" s="21" t="s">
        <v>108</v>
      </c>
      <c r="AF1" s="3"/>
      <c r="AG1" s="56"/>
      <c r="AH1" s="21" t="s">
        <v>157</v>
      </c>
      <c r="AI1" s="22"/>
      <c r="AJ1" s="22"/>
      <c r="AK1" s="22"/>
      <c r="AL1" s="22"/>
      <c r="AM1" s="22"/>
      <c r="AN1" s="22"/>
      <c r="AO1" s="22"/>
      <c r="AP1" s="22"/>
      <c r="AQ1" s="13"/>
    </row>
    <row r="2" spans="1:80">
      <c r="A2" s="3"/>
      <c r="B2" s="12"/>
      <c r="C2" s="22"/>
      <c r="D2" s="22"/>
      <c r="E2" s="13"/>
      <c r="F2" s="154"/>
      <c r="G2" t="s">
        <v>142</v>
      </c>
      <c r="J2" s="37"/>
      <c r="N2" s="37"/>
      <c r="AB2" s="11"/>
      <c r="AC2" t="s">
        <v>142</v>
      </c>
      <c r="AF2" s="3"/>
      <c r="AG2" s="56"/>
      <c r="AH2" t="s">
        <v>153</v>
      </c>
      <c r="AI2" s="22"/>
      <c r="AJ2" s="22"/>
      <c r="AK2" s="22"/>
      <c r="AL2" s="22"/>
      <c r="AM2" s="22"/>
      <c r="AN2" s="22"/>
      <c r="AO2" s="22"/>
      <c r="AP2" s="22"/>
      <c r="AQ2" s="13"/>
    </row>
    <row r="3" spans="1:80">
      <c r="A3" s="3"/>
      <c r="B3" s="12"/>
      <c r="C3" s="22"/>
      <c r="D3" s="22"/>
      <c r="E3" s="13"/>
      <c r="F3" s="154"/>
      <c r="J3" s="37"/>
      <c r="N3" s="37"/>
      <c r="AB3" s="11"/>
      <c r="AF3" s="3"/>
      <c r="AG3" s="56"/>
      <c r="AI3" s="22"/>
      <c r="AJ3" s="22"/>
      <c r="AK3" s="22"/>
      <c r="AL3" s="22"/>
      <c r="AM3" s="22"/>
      <c r="AN3" s="22"/>
      <c r="AO3" s="22"/>
      <c r="AP3" s="22"/>
      <c r="AQ3" s="13"/>
    </row>
    <row r="4" spans="1:80" ht="38.25">
      <c r="A4" s="7" t="s">
        <v>31</v>
      </c>
      <c r="B4" s="68" t="s">
        <v>124</v>
      </c>
      <c r="C4" s="14" t="s">
        <v>32</v>
      </c>
      <c r="D4" s="14" t="s">
        <v>24</v>
      </c>
      <c r="E4" s="85" t="s">
        <v>30</v>
      </c>
      <c r="F4" s="154" t="s">
        <v>41</v>
      </c>
      <c r="G4" s="7" t="s">
        <v>111</v>
      </c>
      <c r="H4" s="7"/>
      <c r="I4" s="7"/>
      <c r="J4" s="68" t="s">
        <v>130</v>
      </c>
      <c r="K4" s="7" t="s">
        <v>112</v>
      </c>
      <c r="L4" s="7"/>
      <c r="M4" s="7"/>
      <c r="N4" s="68" t="s">
        <v>129</v>
      </c>
      <c r="O4" s="1"/>
      <c r="P4" s="1"/>
      <c r="Q4" s="1"/>
      <c r="R4" s="28"/>
      <c r="S4" s="28"/>
      <c r="T4" s="68" t="s">
        <v>131</v>
      </c>
      <c r="U4" s="60"/>
      <c r="V4" s="37"/>
      <c r="W4" s="28"/>
      <c r="X4" s="1"/>
      <c r="Y4" s="1"/>
      <c r="Z4" s="1"/>
      <c r="AA4" s="1"/>
      <c r="AB4" s="80" t="s">
        <v>132</v>
      </c>
      <c r="AC4" s="60"/>
      <c r="AD4" s="60"/>
      <c r="AE4" s="60"/>
      <c r="AF4" s="28"/>
      <c r="AG4" s="62"/>
      <c r="AH4" s="22"/>
      <c r="AI4" s="22"/>
      <c r="AJ4" s="22"/>
      <c r="AK4" s="22"/>
      <c r="AL4" s="22"/>
      <c r="AM4" s="22"/>
      <c r="AN4" s="22"/>
      <c r="AO4" s="22"/>
      <c r="AP4" s="22"/>
      <c r="AQ4" s="13"/>
    </row>
    <row r="5" spans="1:80">
      <c r="A5" s="7"/>
      <c r="B5" s="68"/>
      <c r="C5" s="14"/>
      <c r="D5" s="14"/>
      <c r="E5" s="85"/>
      <c r="F5" s="154" t="s">
        <v>122</v>
      </c>
      <c r="G5" s="44" t="s">
        <v>141</v>
      </c>
      <c r="H5" s="15" t="s">
        <v>54</v>
      </c>
      <c r="I5" s="15" t="s">
        <v>122</v>
      </c>
      <c r="J5" s="12"/>
      <c r="K5" s="44" t="s">
        <v>141</v>
      </c>
      <c r="L5" s="15" t="s">
        <v>54</v>
      </c>
      <c r="M5" s="15" t="s">
        <v>122</v>
      </c>
      <c r="N5" s="46"/>
      <c r="O5" s="44" t="s">
        <v>141</v>
      </c>
      <c r="P5" s="18" t="s">
        <v>54</v>
      </c>
      <c r="Q5" s="18" t="s">
        <v>54</v>
      </c>
      <c r="R5" s="18" t="s">
        <v>54</v>
      </c>
      <c r="S5" s="18" t="s">
        <v>54</v>
      </c>
      <c r="T5" s="12"/>
      <c r="U5" s="39" t="s">
        <v>53</v>
      </c>
      <c r="V5" s="218" t="s">
        <v>53</v>
      </c>
      <c r="W5" s="44" t="s">
        <v>141</v>
      </c>
      <c r="X5" s="18" t="s">
        <v>53</v>
      </c>
      <c r="Y5" s="18" t="s">
        <v>53</v>
      </c>
      <c r="Z5" s="18" t="s">
        <v>53</v>
      </c>
      <c r="AA5" s="39" t="s">
        <v>54</v>
      </c>
      <c r="AB5" s="11"/>
      <c r="AC5" s="44"/>
      <c r="AD5" s="44"/>
      <c r="AE5" s="44"/>
      <c r="AF5" s="3"/>
      <c r="AG5" s="56"/>
      <c r="AH5" s="39" t="s">
        <v>54</v>
      </c>
      <c r="AI5" s="39" t="s">
        <v>53</v>
      </c>
      <c r="AJ5" s="15" t="s">
        <v>53</v>
      </c>
      <c r="AK5" s="15" t="s">
        <v>53</v>
      </c>
      <c r="AL5" s="15" t="s">
        <v>54</v>
      </c>
      <c r="AM5" s="15" t="s">
        <v>54</v>
      </c>
      <c r="AN5" s="44" t="s">
        <v>53</v>
      </c>
      <c r="AO5" s="44" t="s">
        <v>66</v>
      </c>
      <c r="AP5" s="44"/>
      <c r="AQ5" s="87" t="s">
        <v>119</v>
      </c>
    </row>
    <row r="6" spans="1:80" ht="13.5" thickBot="1">
      <c r="A6" s="19" t="s">
        <v>34</v>
      </c>
      <c r="B6" s="31" t="s">
        <v>123</v>
      </c>
      <c r="C6" s="89" t="s">
        <v>33</v>
      </c>
      <c r="D6" s="89" t="s">
        <v>22</v>
      </c>
      <c r="E6" s="88" t="s">
        <v>23</v>
      </c>
      <c r="F6" s="155" t="s">
        <v>180</v>
      </c>
      <c r="G6" s="63" t="s">
        <v>67</v>
      </c>
      <c r="H6" s="81" t="s">
        <v>148</v>
      </c>
      <c r="I6" s="66" t="s">
        <v>37</v>
      </c>
      <c r="J6" s="64" t="s">
        <v>125</v>
      </c>
      <c r="K6" s="63" t="s">
        <v>68</v>
      </c>
      <c r="L6" s="81" t="s">
        <v>149</v>
      </c>
      <c r="M6" s="66" t="s">
        <v>38</v>
      </c>
      <c r="N6" s="65" t="s">
        <v>109</v>
      </c>
      <c r="O6" s="63" t="s">
        <v>69</v>
      </c>
      <c r="P6" s="53" t="s">
        <v>70</v>
      </c>
      <c r="Q6" s="53" t="s">
        <v>71</v>
      </c>
      <c r="R6" s="53" t="s">
        <v>72</v>
      </c>
      <c r="S6" s="53" t="s">
        <v>73</v>
      </c>
      <c r="T6" s="31" t="s">
        <v>82</v>
      </c>
      <c r="U6" s="426" t="s">
        <v>619</v>
      </c>
      <c r="V6" s="427" t="s">
        <v>620</v>
      </c>
      <c r="W6" s="63" t="s">
        <v>74</v>
      </c>
      <c r="X6" s="42" t="s">
        <v>75</v>
      </c>
      <c r="Y6" s="42" t="s">
        <v>76</v>
      </c>
      <c r="Z6" s="42" t="s">
        <v>77</v>
      </c>
      <c r="AA6" s="43" t="s">
        <v>78</v>
      </c>
      <c r="AB6" s="67" t="s">
        <v>83</v>
      </c>
      <c r="AC6" s="19" t="s">
        <v>114</v>
      </c>
      <c r="AD6" s="19" t="s">
        <v>115</v>
      </c>
      <c r="AE6" s="19" t="s">
        <v>116</v>
      </c>
      <c r="AF6" s="19" t="s">
        <v>117</v>
      </c>
      <c r="AG6" s="61"/>
      <c r="AH6" s="41" t="s">
        <v>154</v>
      </c>
      <c r="AI6" s="42" t="s">
        <v>155</v>
      </c>
      <c r="AJ6" s="40" t="s">
        <v>156</v>
      </c>
      <c r="AK6" s="40" t="s">
        <v>494</v>
      </c>
      <c r="AL6" s="83" t="s">
        <v>152</v>
      </c>
      <c r="AM6" s="83" t="s">
        <v>493</v>
      </c>
      <c r="AN6" s="427" t="s">
        <v>628</v>
      </c>
      <c r="AO6" s="83" t="s">
        <v>118</v>
      </c>
      <c r="AP6" s="52" t="s">
        <v>83</v>
      </c>
      <c r="AQ6" s="88" t="s">
        <v>143</v>
      </c>
    </row>
    <row r="7" spans="1:80">
      <c r="A7" s="23">
        <v>7945</v>
      </c>
      <c r="B7" s="76">
        <v>31</v>
      </c>
      <c r="C7" s="90">
        <v>10</v>
      </c>
      <c r="D7" s="39">
        <v>1922</v>
      </c>
      <c r="E7" s="91" t="s">
        <v>25</v>
      </c>
      <c r="F7" s="156">
        <v>4</v>
      </c>
      <c r="G7" s="30">
        <v>31</v>
      </c>
      <c r="H7" s="30">
        <v>54.704803466796875</v>
      </c>
      <c r="I7" s="69">
        <v>954.4085693359375</v>
      </c>
      <c r="J7" s="70">
        <v>1190.9351806640625</v>
      </c>
      <c r="K7" s="30">
        <v>0</v>
      </c>
      <c r="L7" s="30">
        <v>10.054655075073242</v>
      </c>
      <c r="M7" s="69">
        <v>56.999996185302734</v>
      </c>
      <c r="N7" s="70">
        <v>1392.3052978515625</v>
      </c>
      <c r="O7" s="29">
        <v>0</v>
      </c>
      <c r="P7" s="29">
        <v>41.445343017578125</v>
      </c>
      <c r="Q7" s="29">
        <v>30.25</v>
      </c>
      <c r="R7" s="29">
        <v>333.67471313476562</v>
      </c>
      <c r="S7" s="30">
        <v>190.13531494140625</v>
      </c>
      <c r="T7" s="70">
        <v>796.79998779296875</v>
      </c>
      <c r="U7" s="29">
        <v>62.041667938232422</v>
      </c>
      <c r="V7" s="70">
        <v>79.724464416503906</v>
      </c>
      <c r="W7" s="29">
        <v>9.9465522766113281</v>
      </c>
      <c r="X7" s="29">
        <v>4.8790326118469238</v>
      </c>
      <c r="Y7" s="29">
        <v>14.637096405029297</v>
      </c>
      <c r="Z7" s="29">
        <v>14.799732208251953</v>
      </c>
      <c r="AA7" s="69">
        <v>12.544803619384766</v>
      </c>
      <c r="AB7" s="75">
        <v>980.33624267578125</v>
      </c>
      <c r="AC7" s="25">
        <f>((G7-(I7-1000))*504.1667/B7)-H7-J7</f>
        <v>3.0122975999802293E-4</v>
      </c>
      <c r="AD7" s="25">
        <f>(J7+(K7-(M7-70))*504.1667/B7)-L7-N7</f>
        <v>3.493882468319498E-5</v>
      </c>
      <c r="AE7" s="25">
        <f t="shared" ref="AE7:AE70" si="0">(N7+(O7*504.1667/B7)-SUM(P7:S7))-T7</f>
        <v>-6.103515625E-5</v>
      </c>
      <c r="AF7" s="25">
        <f t="shared" ref="AF7:AF70" si="1">(T7+(W7*504.1667/B7)+SUM(X7:Z7)-AA7)-AB7</f>
        <v>-2.1868145836378972E-5</v>
      </c>
      <c r="AG7" s="71"/>
      <c r="AH7" s="25">
        <f t="shared" ref="AH7:AH70" si="2">(P7+Q7+R7+S7+AA7)*B7*86400/(43560*1000)</f>
        <v>37.387547932774567</v>
      </c>
      <c r="AI7" s="25">
        <f>(X7+Y7+Z7)*B7*86400/(43560*1000)</f>
        <v>2.1100000621070545</v>
      </c>
      <c r="AJ7" s="25">
        <f t="shared" ref="AJ7:AJ70" si="3">G7+K7+O7+W7</f>
        <v>40.946552276611328</v>
      </c>
      <c r="AK7" s="25">
        <f>W7+O7+K7</f>
        <v>9.9465522766113281</v>
      </c>
      <c r="AL7" s="25">
        <f t="shared" ref="AL7:AL13" si="4">(H7+L7)*B7*86400/(43560*1000)</f>
        <v>3.9819038971199476</v>
      </c>
      <c r="AM7" s="25">
        <f t="shared" ref="AM7:AM70" si="5">(L7)*B7*86400/(43560*1000)</f>
        <v>0.6182366426326027</v>
      </c>
      <c r="AN7" s="25">
        <f t="shared" ref="AN7:AN70" si="6">(V7+U7)*B7*86400/(43560*1000)</f>
        <v>8.7168597084234563</v>
      </c>
      <c r="AO7" s="25">
        <f>(I7-1000)+(M7-70)</f>
        <v>-58.591434478759766</v>
      </c>
      <c r="AP7" s="73">
        <f t="shared" ref="AP7:AP70" si="7">AB7*B7*86400/(43560*1000)</f>
        <v>60.278525995932334</v>
      </c>
      <c r="AQ7" s="34">
        <f t="shared" ref="AQ7:AQ70" si="8">AI7+AJ7-AO7-AH7-AL7-AP7</f>
        <v>8.9916512919785418E-6</v>
      </c>
      <c r="AR7" s="429">
        <f>AN7/AH7</f>
        <v>0.23314874043349892</v>
      </c>
      <c r="AT7" s="4"/>
      <c r="AU7" s="4"/>
    </row>
    <row r="8" spans="1:80" ht="26.25">
      <c r="A8" s="23">
        <v>7976</v>
      </c>
      <c r="B8" s="76">
        <v>30</v>
      </c>
      <c r="C8" s="90">
        <v>11</v>
      </c>
      <c r="D8" s="39">
        <v>1922</v>
      </c>
      <c r="E8" s="91" t="s">
        <v>25</v>
      </c>
      <c r="F8" s="156">
        <v>6</v>
      </c>
      <c r="G8" s="30">
        <v>34</v>
      </c>
      <c r="H8" s="30">
        <v>24.137077331542969</v>
      </c>
      <c r="I8" s="69">
        <v>963.93389892578125</v>
      </c>
      <c r="J8" s="70">
        <v>387.17477416992187</v>
      </c>
      <c r="K8" s="30">
        <v>0</v>
      </c>
      <c r="L8" s="30">
        <v>4.0402793884277344</v>
      </c>
      <c r="M8" s="69">
        <v>57</v>
      </c>
      <c r="N8" s="70">
        <v>383.13442993164062</v>
      </c>
      <c r="O8" s="29">
        <v>0</v>
      </c>
      <c r="P8" s="29">
        <v>9.5791664123535156</v>
      </c>
      <c r="Q8" s="29">
        <v>28.737499237060547</v>
      </c>
      <c r="R8" s="29">
        <v>115.48442077636719</v>
      </c>
      <c r="S8" s="30">
        <v>29.333332061767578</v>
      </c>
      <c r="T8" s="70">
        <v>200</v>
      </c>
      <c r="U8" s="29">
        <v>3.5291664600372314</v>
      </c>
      <c r="V8" s="70">
        <v>15.965276718139648</v>
      </c>
      <c r="W8" s="29">
        <v>2.8403034210205078</v>
      </c>
      <c r="X8" s="29">
        <v>3.3611111640930176</v>
      </c>
      <c r="Y8" s="29">
        <v>4.365079402923584</v>
      </c>
      <c r="Z8" s="29">
        <v>4.3694443702697754</v>
      </c>
      <c r="AA8" s="69">
        <v>0</v>
      </c>
      <c r="AB8" s="75">
        <v>259.82852172851562</v>
      </c>
      <c r="AC8" s="25">
        <f t="shared" ref="AC8:AC71" si="9">((G8-(I8-I7))*504.1667/B8)-H8-J8</f>
        <v>-1.3910255940459137E-3</v>
      </c>
      <c r="AD8" s="25">
        <f t="shared" ref="AD8:AD71" si="10">(J8+(K8-(M8-M7))*504.1667/B8)-L8-N8</f>
        <v>7.4174243991365074E-7</v>
      </c>
      <c r="AE8" s="25">
        <f t="shared" si="0"/>
        <v>1.1444091796875E-5</v>
      </c>
      <c r="AF8" s="25">
        <f t="shared" si="1"/>
        <v>-6.698741913169215E-6</v>
      </c>
      <c r="AG8" s="71"/>
      <c r="AH8" s="25">
        <f t="shared" si="2"/>
        <v>10.897254653804559</v>
      </c>
      <c r="AI8" s="25">
        <f t="shared" ref="AI8:AI70" si="11">(X8+Y8+Z8)*B8*86400/(43560*1000)</f>
        <v>0.71974026073109021</v>
      </c>
      <c r="AJ8" s="25">
        <f t="shared" si="3"/>
        <v>36.840303421020508</v>
      </c>
      <c r="AK8" s="25">
        <f t="shared" ref="AK8:AK71" si="12">W8+O8+K8</f>
        <v>2.8403034210205078</v>
      </c>
      <c r="AL8" s="25">
        <f t="shared" si="4"/>
        <v>1.6766691601966037</v>
      </c>
      <c r="AM8" s="25">
        <f t="shared" si="5"/>
        <v>0.24041331898082385</v>
      </c>
      <c r="AN8" s="25">
        <f t="shared" si="6"/>
        <v>1.1599999246518473</v>
      </c>
      <c r="AO8" s="25">
        <f t="shared" ref="AO8:AO71" si="13">(I8-I7)+(M8-M7)</f>
        <v>9.5253334045410156</v>
      </c>
      <c r="AP8" s="73">
        <f t="shared" si="7"/>
        <v>15.46087071442407</v>
      </c>
      <c r="AQ8" s="34">
        <f t="shared" si="8"/>
        <v>-8.4251214646613448E-5</v>
      </c>
      <c r="AR8" s="429">
        <f t="shared" ref="AR8:AR71" si="14">AN8/AH8</f>
        <v>0.10644882234140104</v>
      </c>
      <c r="AT8" s="4"/>
      <c r="AU8" s="4"/>
      <c r="CB8" s="93"/>
    </row>
    <row r="9" spans="1:80">
      <c r="A9" s="23">
        <v>8006</v>
      </c>
      <c r="B9" s="76">
        <v>31</v>
      </c>
      <c r="C9" s="90">
        <v>12</v>
      </c>
      <c r="D9" s="39">
        <v>1922</v>
      </c>
      <c r="E9" s="91" t="s">
        <v>25</v>
      </c>
      <c r="F9" s="156">
        <v>25</v>
      </c>
      <c r="G9" s="30">
        <v>49</v>
      </c>
      <c r="H9" s="30">
        <v>12.926465034484863</v>
      </c>
      <c r="I9" s="69">
        <v>994.314453125</v>
      </c>
      <c r="J9" s="70">
        <v>289.8900146484375</v>
      </c>
      <c r="K9" s="30">
        <v>2.7999999523162842</v>
      </c>
      <c r="L9" s="30">
        <v>2.1370160579681396</v>
      </c>
      <c r="M9" s="69">
        <v>57</v>
      </c>
      <c r="N9" s="70">
        <v>333.2906494140625</v>
      </c>
      <c r="O9" s="29">
        <v>0.20999999344348907</v>
      </c>
      <c r="P9" s="29">
        <v>11.384408950805664</v>
      </c>
      <c r="Q9" s="29">
        <v>34.153224945068359</v>
      </c>
      <c r="R9" s="29">
        <v>91.168327331542969</v>
      </c>
      <c r="S9" s="30">
        <v>0</v>
      </c>
      <c r="T9" s="70">
        <v>200</v>
      </c>
      <c r="U9" s="29">
        <v>2.6021504402160645</v>
      </c>
      <c r="V9" s="70">
        <v>11.547042846679687</v>
      </c>
      <c r="W9" s="29">
        <v>6.8089690208435059</v>
      </c>
      <c r="X9" s="29">
        <v>0</v>
      </c>
      <c r="Y9" s="29">
        <v>0</v>
      </c>
      <c r="Z9" s="29">
        <v>0</v>
      </c>
      <c r="AA9" s="69">
        <v>0</v>
      </c>
      <c r="AB9" s="75">
        <v>310.73727416992187</v>
      </c>
      <c r="AC9" s="25">
        <f t="shared" si="9"/>
        <v>-2.040310275219781E-4</v>
      </c>
      <c r="AD9" s="25">
        <f t="shared" si="10"/>
        <v>-1.4179739650899137E-5</v>
      </c>
      <c r="AE9" s="25">
        <f t="shared" si="0"/>
        <v>1.0886465702242276E-5</v>
      </c>
      <c r="AF9" s="25">
        <f t="shared" si="1"/>
        <v>-1.8589250316836115E-6</v>
      </c>
      <c r="AG9" s="71"/>
      <c r="AH9" s="25">
        <f t="shared" si="2"/>
        <v>8.4057219134874579</v>
      </c>
      <c r="AI9" s="25">
        <f t="shared" si="11"/>
        <v>0</v>
      </c>
      <c r="AJ9" s="25">
        <f t="shared" si="3"/>
        <v>58.818968966603279</v>
      </c>
      <c r="AK9" s="25">
        <f t="shared" si="12"/>
        <v>9.8189689666032791</v>
      </c>
      <c r="AL9" s="25">
        <f t="shared" si="4"/>
        <v>0.92621734981694492</v>
      </c>
      <c r="AM9" s="25">
        <f t="shared" si="5"/>
        <v>0.13139999563043767</v>
      </c>
      <c r="AN9" s="25">
        <f t="shared" si="6"/>
        <v>0.86999998392152389</v>
      </c>
      <c r="AO9" s="25">
        <f t="shared" si="13"/>
        <v>30.38055419921875</v>
      </c>
      <c r="AP9" s="73">
        <f t="shared" si="7"/>
        <v>19.106490246481147</v>
      </c>
      <c r="AQ9" s="34">
        <f t="shared" si="8"/>
        <v>-1.4742401020839679E-5</v>
      </c>
      <c r="AR9" s="429">
        <f t="shared" si="14"/>
        <v>0.10350092387966815</v>
      </c>
      <c r="AT9" s="4"/>
      <c r="AU9" s="4"/>
    </row>
    <row r="10" spans="1:80">
      <c r="A10" s="23">
        <v>8037</v>
      </c>
      <c r="B10" s="76">
        <v>31</v>
      </c>
      <c r="C10" s="90">
        <v>1</v>
      </c>
      <c r="D10" s="39">
        <v>1922</v>
      </c>
      <c r="E10" s="91" t="s">
        <v>25</v>
      </c>
      <c r="F10" s="156">
        <v>35</v>
      </c>
      <c r="G10" s="30">
        <v>45</v>
      </c>
      <c r="H10" s="30">
        <v>11.979218482971191</v>
      </c>
      <c r="I10" s="69">
        <v>1019.2739868164062</v>
      </c>
      <c r="J10" s="70">
        <v>313.94818115234375</v>
      </c>
      <c r="K10" s="30">
        <v>3</v>
      </c>
      <c r="L10" s="30">
        <v>1.9470590353012085</v>
      </c>
      <c r="M10" s="69">
        <v>57</v>
      </c>
      <c r="N10" s="70">
        <v>360.79144287109375</v>
      </c>
      <c r="O10" s="29">
        <v>0.22499999403953552</v>
      </c>
      <c r="P10" s="29">
        <v>12.522850036621094</v>
      </c>
      <c r="Q10" s="29">
        <v>30.104484558105469</v>
      </c>
      <c r="R10" s="29">
        <v>89.52337646484375</v>
      </c>
      <c r="S10" s="30">
        <v>0</v>
      </c>
      <c r="T10" s="70">
        <v>232.30000305175781</v>
      </c>
      <c r="U10" s="29">
        <v>2.6021504402160645</v>
      </c>
      <c r="V10" s="70">
        <v>11.547042846679687</v>
      </c>
      <c r="W10" s="29">
        <v>6.3278536796569824</v>
      </c>
      <c r="X10" s="29">
        <v>0</v>
      </c>
      <c r="Y10" s="29">
        <v>0</v>
      </c>
      <c r="Z10" s="29">
        <v>0</v>
      </c>
      <c r="AA10" s="69">
        <v>0</v>
      </c>
      <c r="AB10" s="75">
        <v>335.21267700195312</v>
      </c>
      <c r="AC10" s="25">
        <f t="shared" si="9"/>
        <v>-4.394654797010844E-4</v>
      </c>
      <c r="AD10" s="25">
        <f t="shared" si="10"/>
        <v>5.0524004109320231E-6</v>
      </c>
      <c r="AE10" s="25">
        <f t="shared" si="0"/>
        <v>3.0983118222138728E-6</v>
      </c>
      <c r="AF10" s="25">
        <f t="shared" si="1"/>
        <v>6.9451439799195214E-6</v>
      </c>
      <c r="AG10" s="71"/>
      <c r="AH10" s="25">
        <f t="shared" si="2"/>
        <v>8.1256304982082899</v>
      </c>
      <c r="AI10" s="25">
        <f t="shared" si="11"/>
        <v>0</v>
      </c>
      <c r="AJ10" s="25">
        <f t="shared" si="3"/>
        <v>54.552853673696518</v>
      </c>
      <c r="AK10" s="25">
        <f t="shared" si="12"/>
        <v>9.5528536736965179</v>
      </c>
      <c r="AL10" s="25">
        <f t="shared" si="4"/>
        <v>0.85629342756980709</v>
      </c>
      <c r="AM10" s="25">
        <f t="shared" si="5"/>
        <v>0.11971999357554539</v>
      </c>
      <c r="AN10" s="25">
        <f t="shared" si="6"/>
        <v>0.86999998392152389</v>
      </c>
      <c r="AO10" s="25">
        <f t="shared" si="13"/>
        <v>24.95953369140625</v>
      </c>
      <c r="AP10" s="73">
        <f t="shared" si="7"/>
        <v>20.611424106566375</v>
      </c>
      <c r="AQ10" s="34">
        <f t="shared" si="8"/>
        <v>-2.8050054201145258E-5</v>
      </c>
      <c r="AR10" s="429">
        <f t="shared" si="14"/>
        <v>0.10706861259730674</v>
      </c>
      <c r="AT10" s="4"/>
      <c r="AU10" s="4"/>
    </row>
    <row r="11" spans="1:80">
      <c r="A11" s="23">
        <v>8068</v>
      </c>
      <c r="B11" s="76">
        <v>28</v>
      </c>
      <c r="C11" s="90">
        <v>2</v>
      </c>
      <c r="D11" s="39">
        <v>1922</v>
      </c>
      <c r="E11" s="91" t="s">
        <v>25</v>
      </c>
      <c r="F11" s="156">
        <v>107</v>
      </c>
      <c r="G11" s="30">
        <v>110</v>
      </c>
      <c r="H11" s="30">
        <v>23.452585220336914</v>
      </c>
      <c r="I11" s="69">
        <v>1127.9715576171875</v>
      </c>
      <c r="J11" s="70">
        <v>0</v>
      </c>
      <c r="K11" s="30">
        <v>21.799999237060547</v>
      </c>
      <c r="L11" s="30">
        <v>3.6628901958465576</v>
      </c>
      <c r="M11" s="69">
        <v>56.999988555908203</v>
      </c>
      <c r="N11" s="70">
        <v>388.8670654296875</v>
      </c>
      <c r="O11" s="29">
        <v>1.6349999904632568</v>
      </c>
      <c r="P11" s="29">
        <v>16.745536804199219</v>
      </c>
      <c r="Q11" s="29">
        <v>26.089677810668945</v>
      </c>
      <c r="R11" s="29">
        <v>100.85395050048828</v>
      </c>
      <c r="S11" s="30">
        <v>0</v>
      </c>
      <c r="T11" s="70">
        <v>274.61761474609375</v>
      </c>
      <c r="U11" s="29">
        <v>3.421130895614624</v>
      </c>
      <c r="V11" s="70">
        <v>15.125</v>
      </c>
      <c r="W11" s="29">
        <v>1.5900000333786011</v>
      </c>
      <c r="X11" s="29">
        <v>0</v>
      </c>
      <c r="Y11" s="29">
        <v>0</v>
      </c>
      <c r="Z11" s="29">
        <v>0</v>
      </c>
      <c r="AA11" s="69">
        <v>0</v>
      </c>
      <c r="AB11" s="75">
        <v>303.24710083007812</v>
      </c>
      <c r="AC11" s="25">
        <f t="shared" si="9"/>
        <v>-1.1055291312054294E-3</v>
      </c>
      <c r="AD11" s="25">
        <f t="shared" si="10"/>
        <v>2.455594193406796E-5</v>
      </c>
      <c r="AE11" s="25">
        <f t="shared" si="0"/>
        <v>1.9485804841679055E-5</v>
      </c>
      <c r="AF11" s="25">
        <f t="shared" si="1"/>
        <v>-1.9304399415887019E-5</v>
      </c>
      <c r="AG11" s="71"/>
      <c r="AH11" s="25">
        <f t="shared" si="2"/>
        <v>7.9800924758280605</v>
      </c>
      <c r="AI11" s="25">
        <f t="shared" si="11"/>
        <v>0</v>
      </c>
      <c r="AJ11" s="25">
        <f t="shared" si="3"/>
        <v>135.0249992609024</v>
      </c>
      <c r="AK11" s="25">
        <f t="shared" si="12"/>
        <v>25.024999260902405</v>
      </c>
      <c r="AL11" s="25">
        <f t="shared" si="4"/>
        <v>1.5059173123698588</v>
      </c>
      <c r="AM11" s="25">
        <f t="shared" si="5"/>
        <v>0.20342662905858569</v>
      </c>
      <c r="AN11" s="25">
        <f t="shared" si="6"/>
        <v>1.0299999968473577</v>
      </c>
      <c r="AO11" s="25">
        <f t="shared" si="13"/>
        <v>108.69755935668945</v>
      </c>
      <c r="AP11" s="73">
        <f t="shared" si="7"/>
        <v>16.841491880810949</v>
      </c>
      <c r="AQ11" s="34">
        <f t="shared" si="8"/>
        <v>-6.1764795916019466E-5</v>
      </c>
      <c r="AR11" s="429">
        <f t="shared" si="14"/>
        <v>0.12907118557425976</v>
      </c>
      <c r="AT11" s="4"/>
      <c r="AU11" s="4"/>
    </row>
    <row r="12" spans="1:80">
      <c r="A12" s="23">
        <v>8096</v>
      </c>
      <c r="B12" s="76">
        <v>31</v>
      </c>
      <c r="C12" s="90">
        <v>3</v>
      </c>
      <c r="D12" s="39">
        <v>1922</v>
      </c>
      <c r="E12" s="91" t="s">
        <v>25</v>
      </c>
      <c r="F12" s="156">
        <v>103</v>
      </c>
      <c r="G12" s="30">
        <v>96</v>
      </c>
      <c r="H12" s="30">
        <v>34.086631774902344</v>
      </c>
      <c r="I12" s="69">
        <v>1204.8394775390625</v>
      </c>
      <c r="J12" s="70">
        <v>277.0667724609375</v>
      </c>
      <c r="K12" s="30">
        <v>8.3999996185302734</v>
      </c>
      <c r="L12" s="30">
        <v>5.1137819290161133</v>
      </c>
      <c r="M12" s="69">
        <v>58.5</v>
      </c>
      <c r="N12" s="70">
        <v>384.17059326171875</v>
      </c>
      <c r="O12" s="29">
        <v>0.62999999523162842</v>
      </c>
      <c r="P12" s="29">
        <v>8.1721715927124023</v>
      </c>
      <c r="Q12" s="29">
        <v>39.762180328369141</v>
      </c>
      <c r="R12" s="29">
        <v>146.3709716796875</v>
      </c>
      <c r="S12" s="30">
        <v>0</v>
      </c>
      <c r="T12" s="70">
        <v>200.11125183105469</v>
      </c>
      <c r="U12" s="29">
        <v>37.243278503417969</v>
      </c>
      <c r="V12" s="70">
        <v>14.14919376373291</v>
      </c>
      <c r="W12" s="29">
        <v>11.154448509216309</v>
      </c>
      <c r="X12" s="29">
        <v>0</v>
      </c>
      <c r="Y12" s="29">
        <v>0</v>
      </c>
      <c r="Z12" s="29">
        <v>0</v>
      </c>
      <c r="AA12" s="69">
        <v>0</v>
      </c>
      <c r="AB12" s="75">
        <v>381.52096557617187</v>
      </c>
      <c r="AC12" s="25">
        <f t="shared" si="9"/>
        <v>6.9219773820350383E-5</v>
      </c>
      <c r="AD12" s="25">
        <f t="shared" si="10"/>
        <v>-4.5699291831624578E-5</v>
      </c>
      <c r="AE12" s="25">
        <f t="shared" si="0"/>
        <v>-1.382830026841475E-5</v>
      </c>
      <c r="AF12" s="25">
        <f t="shared" si="1"/>
        <v>1.1906866916433501E-5</v>
      </c>
      <c r="AG12" s="71"/>
      <c r="AH12" s="25">
        <f t="shared" si="2"/>
        <v>11.947368657766296</v>
      </c>
      <c r="AI12" s="25">
        <f t="shared" si="11"/>
        <v>0</v>
      </c>
      <c r="AJ12" s="25">
        <f t="shared" si="3"/>
        <v>116.18444812297821</v>
      </c>
      <c r="AK12" s="25">
        <f t="shared" si="12"/>
        <v>20.18444812297821</v>
      </c>
      <c r="AL12" s="25">
        <f t="shared" si="4"/>
        <v>2.410339487249201</v>
      </c>
      <c r="AM12" s="25">
        <f t="shared" si="5"/>
        <v>0.31443419464363537</v>
      </c>
      <c r="AN12" s="25">
        <f t="shared" si="6"/>
        <v>3.1599999476661367</v>
      </c>
      <c r="AO12" s="25">
        <f t="shared" si="13"/>
        <v>78.367931365966797</v>
      </c>
      <c r="AP12" s="73">
        <f t="shared" si="7"/>
        <v>23.458809784187757</v>
      </c>
      <c r="AQ12" s="34">
        <f t="shared" si="8"/>
        <v>-1.1721918404816734E-6</v>
      </c>
      <c r="AR12" s="429">
        <f t="shared" si="14"/>
        <v>0.26449338244969972</v>
      </c>
      <c r="AT12" s="4"/>
      <c r="AU12" s="4"/>
    </row>
    <row r="13" spans="1:80">
      <c r="A13" s="23">
        <v>8127</v>
      </c>
      <c r="B13" s="76">
        <v>30</v>
      </c>
      <c r="C13" s="90">
        <v>4</v>
      </c>
      <c r="D13" s="39">
        <v>1922</v>
      </c>
      <c r="E13" s="91" t="s">
        <v>25</v>
      </c>
      <c r="F13" s="156">
        <v>170</v>
      </c>
      <c r="G13" s="30">
        <v>113</v>
      </c>
      <c r="H13" s="30">
        <v>53.693225860595703</v>
      </c>
      <c r="I13" s="69">
        <v>1167.5352783203125</v>
      </c>
      <c r="J13" s="70">
        <v>2472.251708984375</v>
      </c>
      <c r="K13" s="30">
        <v>5.8000001907348633</v>
      </c>
      <c r="L13" s="30">
        <v>8.3348217010498047</v>
      </c>
      <c r="M13" s="69">
        <v>62.5</v>
      </c>
      <c r="N13" s="70">
        <v>2494.166748046875</v>
      </c>
      <c r="O13" s="29">
        <v>0.43500000238418579</v>
      </c>
      <c r="P13" s="29">
        <v>17.842941284179687</v>
      </c>
      <c r="Q13" s="29">
        <v>45.414718627929688</v>
      </c>
      <c r="R13" s="29">
        <v>621.64703369140625</v>
      </c>
      <c r="S13" s="30">
        <v>304.111083984375</v>
      </c>
      <c r="T13" s="70">
        <v>1512.46142578125</v>
      </c>
      <c r="U13" s="29">
        <v>86.873611450195313</v>
      </c>
      <c r="V13" s="70">
        <v>118.01389312744141</v>
      </c>
      <c r="W13" s="29">
        <v>17.211446762084961</v>
      </c>
      <c r="X13" s="29">
        <v>5.0416669845581055</v>
      </c>
      <c r="Y13" s="29">
        <v>15.124999046325684</v>
      </c>
      <c r="Z13" s="29">
        <v>14.200695037841797</v>
      </c>
      <c r="AA13" s="69">
        <v>15.555556297302246</v>
      </c>
      <c r="AB13" s="75">
        <v>1820.521240234375</v>
      </c>
      <c r="AC13" s="25">
        <f t="shared" si="9"/>
        <v>8.0236368830810534E-4</v>
      </c>
      <c r="AD13" s="25">
        <f t="shared" si="10"/>
        <v>1.4444185580941848E-4</v>
      </c>
      <c r="AE13" s="25">
        <f t="shared" si="0"/>
        <v>-3.8132197914819699E-5</v>
      </c>
      <c r="AF13" s="25">
        <f t="shared" si="1"/>
        <v>-6.5806166276161093E-5</v>
      </c>
      <c r="AG13" s="71"/>
      <c r="AH13" s="25">
        <f t="shared" si="2"/>
        <v>59.776145487383374</v>
      </c>
      <c r="AI13" s="25">
        <f t="shared" si="11"/>
        <v>2.0449999974778863</v>
      </c>
      <c r="AJ13" s="25">
        <f t="shared" si="3"/>
        <v>136.44644695520401</v>
      </c>
      <c r="AK13" s="25">
        <f t="shared" si="12"/>
        <v>23.44644695520401</v>
      </c>
      <c r="AL13" s="25">
        <f t="shared" si="4"/>
        <v>3.6909251441640301</v>
      </c>
      <c r="AM13" s="25">
        <f t="shared" si="5"/>
        <v>0.49595633262445121</v>
      </c>
      <c r="AN13" s="25">
        <f t="shared" si="6"/>
        <v>12.191653164950283</v>
      </c>
      <c r="AO13" s="25">
        <f t="shared" si="13"/>
        <v>-33.30419921875</v>
      </c>
      <c r="AP13" s="73">
        <f t="shared" si="7"/>
        <v>108.3285366089876</v>
      </c>
      <c r="AQ13" s="34">
        <f t="shared" si="8"/>
        <v>3.8930896877786836E-5</v>
      </c>
      <c r="AR13" s="429">
        <f t="shared" si="14"/>
        <v>0.20395515745530146</v>
      </c>
      <c r="AT13" s="4"/>
      <c r="AU13" s="4"/>
    </row>
    <row r="14" spans="1:80">
      <c r="A14" s="23">
        <v>8157</v>
      </c>
      <c r="B14" s="76">
        <v>31</v>
      </c>
      <c r="C14" s="90">
        <v>5</v>
      </c>
      <c r="D14" s="39">
        <v>1922</v>
      </c>
      <c r="E14" s="91" t="s">
        <v>25</v>
      </c>
      <c r="F14" s="156">
        <v>495</v>
      </c>
      <c r="G14" s="30">
        <v>370</v>
      </c>
      <c r="H14" s="30">
        <v>94.9150390625</v>
      </c>
      <c r="I14" s="69">
        <v>1363.3370361328125</v>
      </c>
      <c r="J14" s="70">
        <v>2738.148193359375</v>
      </c>
      <c r="K14" s="30">
        <v>1.7999999523162842</v>
      </c>
      <c r="L14" s="30">
        <v>15.083686828613281</v>
      </c>
      <c r="M14" s="69">
        <v>67</v>
      </c>
      <c r="N14" s="70">
        <v>2679.1533203125</v>
      </c>
      <c r="O14" s="29">
        <v>0.13500000536441803</v>
      </c>
      <c r="P14" s="29">
        <v>70.479881286621094</v>
      </c>
      <c r="Q14" s="29">
        <v>48.790325164794922</v>
      </c>
      <c r="R14" s="29">
        <v>878.7437744140625</v>
      </c>
      <c r="S14" s="30">
        <v>401.823486328125</v>
      </c>
      <c r="T14" s="70">
        <v>1281.5113525390625</v>
      </c>
      <c r="U14" s="29">
        <v>127.52957153320313</v>
      </c>
      <c r="V14" s="70">
        <v>162.00538635253906</v>
      </c>
      <c r="W14" s="29">
        <v>11.776975631713867</v>
      </c>
      <c r="X14" s="29">
        <v>6.5053763389587402</v>
      </c>
      <c r="Y14" s="29">
        <v>19.516130447387695</v>
      </c>
      <c r="Z14" s="29">
        <v>16.913978576660156</v>
      </c>
      <c r="AA14" s="69">
        <v>57.706092834472656</v>
      </c>
      <c r="AB14" s="75">
        <v>1458.27490234375</v>
      </c>
      <c r="AC14" s="25">
        <f t="shared" si="9"/>
        <v>-2.3534211186415632E-4</v>
      </c>
      <c r="AD14" s="25">
        <f t="shared" si="10"/>
        <v>-1.0778304613268119E-4</v>
      </c>
      <c r="AE14" s="25">
        <f t="shared" si="0"/>
        <v>6.5328368236805545E-5</v>
      </c>
      <c r="AF14" s="25">
        <f t="shared" si="1"/>
        <v>2.0858333300566301E-6</v>
      </c>
      <c r="AG14" s="71"/>
      <c r="AH14" s="25">
        <f t="shared" si="2"/>
        <v>89.620860219908153</v>
      </c>
      <c r="AI14" s="25">
        <f t="shared" si="11"/>
        <v>2.6400000917418929</v>
      </c>
      <c r="AJ14" s="25">
        <f t="shared" si="3"/>
        <v>383.71197558939457</v>
      </c>
      <c r="AK14" s="25">
        <f t="shared" si="12"/>
        <v>13.711975589394569</v>
      </c>
      <c r="AL14" s="25">
        <f>(IC14)*B14*86400/(43560*1000)</f>
        <v>0</v>
      </c>
      <c r="AM14" s="25">
        <f t="shared" si="5"/>
        <v>0.92745975210646947</v>
      </c>
      <c r="AN14" s="25">
        <f t="shared" si="6"/>
        <v>17.802810633635719</v>
      </c>
      <c r="AO14" s="25">
        <f t="shared" si="13"/>
        <v>200.3017578125</v>
      </c>
      <c r="AP14" s="73">
        <f t="shared" si="7"/>
        <v>89.665828706095041</v>
      </c>
      <c r="AQ14" s="34">
        <f t="shared" si="8"/>
        <v>6.7635289426332861</v>
      </c>
      <c r="AR14" s="429">
        <f t="shared" si="14"/>
        <v>0.19864583524362386</v>
      </c>
      <c r="AT14" s="4"/>
      <c r="AU14" s="4"/>
    </row>
    <row r="15" spans="1:80">
      <c r="A15" s="23">
        <v>8188</v>
      </c>
      <c r="B15" s="76">
        <v>30</v>
      </c>
      <c r="C15" s="90">
        <v>6</v>
      </c>
      <c r="D15" s="39">
        <v>1922</v>
      </c>
      <c r="E15" s="91" t="s">
        <v>25</v>
      </c>
      <c r="F15" s="156">
        <v>378</v>
      </c>
      <c r="G15" s="30">
        <v>374</v>
      </c>
      <c r="H15" s="30">
        <v>140.66261291503906</v>
      </c>
      <c r="I15" s="69">
        <v>1611.4327392578125</v>
      </c>
      <c r="J15" s="70">
        <v>1975.228759765625</v>
      </c>
      <c r="K15" s="30">
        <v>0.40000000596046448</v>
      </c>
      <c r="L15" s="30">
        <v>20.752452850341797</v>
      </c>
      <c r="M15" s="69">
        <v>67</v>
      </c>
      <c r="N15" s="70">
        <v>1961.1986083984375</v>
      </c>
      <c r="O15" s="29">
        <v>2.9999999329447746E-2</v>
      </c>
      <c r="P15" s="29">
        <v>121.85894775390625</v>
      </c>
      <c r="Q15" s="29">
        <v>49.408332824707031</v>
      </c>
      <c r="R15" s="29">
        <v>1008.3521118164062</v>
      </c>
      <c r="S15" s="30">
        <v>418.72824096679687</v>
      </c>
      <c r="T15" s="70">
        <v>363.3551025390625</v>
      </c>
      <c r="U15" s="29">
        <v>158.7388916015625</v>
      </c>
      <c r="V15" s="70">
        <v>229.21250915527344</v>
      </c>
      <c r="W15" s="29">
        <v>11.525446891784668</v>
      </c>
      <c r="X15" s="29">
        <v>5.8819441795349121</v>
      </c>
      <c r="Y15" s="29">
        <v>17.645832061767578</v>
      </c>
      <c r="Z15" s="29">
        <v>15.293055534362793</v>
      </c>
      <c r="AA15" s="69">
        <v>67.407402038574219</v>
      </c>
      <c r="AB15" s="75">
        <v>528.4600830078125</v>
      </c>
      <c r="AC15" s="25">
        <f t="shared" si="9"/>
        <v>4.2302897145418683E-4</v>
      </c>
      <c r="AD15" s="25">
        <f t="shared" si="10"/>
        <v>-7.8716318739679991E-5</v>
      </c>
      <c r="AE15" s="25">
        <f t="shared" si="0"/>
        <v>3.9186289541248698E-5</v>
      </c>
      <c r="AF15" s="25">
        <f t="shared" si="1"/>
        <v>1.1688553058775142E-7</v>
      </c>
      <c r="AG15" s="71"/>
      <c r="AH15" s="25">
        <f t="shared" si="2"/>
        <v>99.119307891593493</v>
      </c>
      <c r="AI15" s="25">
        <f t="shared" si="11"/>
        <v>2.3099999073123145</v>
      </c>
      <c r="AJ15" s="25">
        <f t="shared" si="3"/>
        <v>385.95544689707458</v>
      </c>
      <c r="AK15" s="25">
        <f t="shared" si="12"/>
        <v>11.95544689707458</v>
      </c>
      <c r="AL15" s="25">
        <f t="shared" ref="AL15:AL78" si="15">(H15+L15)*B15*86400/(43560*1000)</f>
        <v>9.6048634174441503</v>
      </c>
      <c r="AM15" s="25">
        <f t="shared" si="5"/>
        <v>1.2348566985327349</v>
      </c>
      <c r="AN15" s="25">
        <f t="shared" si="6"/>
        <v>23.084711449993545</v>
      </c>
      <c r="AO15" s="25">
        <f t="shared" si="13"/>
        <v>248.095703125</v>
      </c>
      <c r="AP15" s="73">
        <f t="shared" si="7"/>
        <v>31.445558658316116</v>
      </c>
      <c r="AQ15" s="34">
        <f t="shared" si="8"/>
        <v>1.3712033137380786E-5</v>
      </c>
      <c r="AR15" s="429">
        <f t="shared" si="14"/>
        <v>0.2328982308395578</v>
      </c>
      <c r="AT15" s="4"/>
      <c r="AU15" s="4"/>
    </row>
    <row r="16" spans="1:80">
      <c r="A16" s="23">
        <v>8218</v>
      </c>
      <c r="B16" s="76">
        <v>31</v>
      </c>
      <c r="C16" s="90">
        <v>7</v>
      </c>
      <c r="D16" s="39">
        <v>1922</v>
      </c>
      <c r="E16" s="91" t="s">
        <v>25</v>
      </c>
      <c r="F16" s="156">
        <v>87</v>
      </c>
      <c r="G16" s="30">
        <v>92</v>
      </c>
      <c r="H16" s="30">
        <v>168.63088989257812</v>
      </c>
      <c r="I16" s="69">
        <v>1573.6875</v>
      </c>
      <c r="J16" s="70">
        <v>1941.47216796875</v>
      </c>
      <c r="K16" s="30">
        <v>0</v>
      </c>
      <c r="L16" s="30">
        <v>24.010692596435547</v>
      </c>
      <c r="M16" s="69">
        <v>67</v>
      </c>
      <c r="N16" s="70">
        <v>1917.4615478515625</v>
      </c>
      <c r="O16" s="29">
        <v>0</v>
      </c>
      <c r="P16" s="29">
        <v>134.86323547363281</v>
      </c>
      <c r="Q16" s="29">
        <v>46.838710784912109</v>
      </c>
      <c r="R16" s="29">
        <v>1020.5577392578125</v>
      </c>
      <c r="S16" s="30">
        <v>450.10772705078125</v>
      </c>
      <c r="T16" s="70">
        <v>265.09408569335938</v>
      </c>
      <c r="U16" s="29">
        <v>155.80645751953125</v>
      </c>
      <c r="V16" s="70">
        <v>228.06719970703125</v>
      </c>
      <c r="W16" s="29">
        <v>9.0613107681274414</v>
      </c>
      <c r="X16" s="29">
        <v>5.692204475402832</v>
      </c>
      <c r="Y16" s="29">
        <v>17.07661247253418</v>
      </c>
      <c r="Z16" s="29">
        <v>14.799732208251953</v>
      </c>
      <c r="AA16" s="69">
        <v>72.759857177734375</v>
      </c>
      <c r="AB16" s="75">
        <v>377.27084350585937</v>
      </c>
      <c r="AC16" s="25">
        <f t="shared" si="9"/>
        <v>1.1072135680478823E-3</v>
      </c>
      <c r="AD16" s="25">
        <f t="shared" si="10"/>
        <v>-7.2479248046875E-5</v>
      </c>
      <c r="AE16" s="25">
        <f t="shared" si="0"/>
        <v>4.9591064453125E-5</v>
      </c>
      <c r="AF16" s="25">
        <f t="shared" si="1"/>
        <v>3.5702769991985406E-5</v>
      </c>
      <c r="AG16" s="71"/>
      <c r="AH16" s="25">
        <f t="shared" si="2"/>
        <v>106.07394121406492</v>
      </c>
      <c r="AI16" s="25">
        <f t="shared" si="11"/>
        <v>2.3100000472896354</v>
      </c>
      <c r="AJ16" s="25">
        <f t="shared" si="3"/>
        <v>101.06131076812744</v>
      </c>
      <c r="AK16" s="25">
        <f t="shared" si="12"/>
        <v>9.0613107681274414</v>
      </c>
      <c r="AL16" s="25">
        <f t="shared" si="15"/>
        <v>11.845069204283154</v>
      </c>
      <c r="AM16" s="25">
        <f t="shared" si="5"/>
        <v>1.4763599414667807</v>
      </c>
      <c r="AN16" s="25">
        <f t="shared" si="6"/>
        <v>23.60347115508781</v>
      </c>
      <c r="AO16" s="25">
        <f t="shared" si="13"/>
        <v>-37.7452392578125</v>
      </c>
      <c r="AP16" s="73">
        <f t="shared" si="7"/>
        <v>23.197479964327222</v>
      </c>
      <c r="AQ16" s="34">
        <f t="shared" si="8"/>
        <v>5.9690554280678043E-5</v>
      </c>
      <c r="AR16" s="429">
        <f t="shared" si="14"/>
        <v>0.22251903610759868</v>
      </c>
      <c r="AT16" s="4"/>
      <c r="AU16" s="4"/>
    </row>
    <row r="17" spans="1:77">
      <c r="A17" s="23">
        <v>8249</v>
      </c>
      <c r="B17" s="76">
        <v>31</v>
      </c>
      <c r="C17" s="90">
        <v>8</v>
      </c>
      <c r="D17" s="39">
        <v>1922</v>
      </c>
      <c r="E17" s="91" t="s">
        <v>25</v>
      </c>
      <c r="F17" s="156">
        <v>17</v>
      </c>
      <c r="G17" s="30">
        <v>44</v>
      </c>
      <c r="H17" s="30">
        <v>152.95547485351562</v>
      </c>
      <c r="I17" s="69">
        <v>1494.34033203125</v>
      </c>
      <c r="J17" s="70">
        <v>1853.0953369140625</v>
      </c>
      <c r="K17" s="30">
        <v>0</v>
      </c>
      <c r="L17" s="30">
        <v>22.269176483154297</v>
      </c>
      <c r="M17" s="69">
        <v>67</v>
      </c>
      <c r="N17" s="70">
        <v>1830.826171875</v>
      </c>
      <c r="O17" s="29">
        <v>0</v>
      </c>
      <c r="P17" s="29">
        <v>94.475303649902344</v>
      </c>
      <c r="Q17" s="29">
        <v>40.008064270019531</v>
      </c>
      <c r="R17" s="29">
        <v>977.1737060546875</v>
      </c>
      <c r="S17" s="30">
        <v>436.18521118164062</v>
      </c>
      <c r="T17" s="70">
        <v>282.98385620117187</v>
      </c>
      <c r="U17" s="29">
        <v>135.29435729980469</v>
      </c>
      <c r="V17" s="70">
        <v>189.71505737304687</v>
      </c>
      <c r="W17" s="29">
        <v>10.347237586975098</v>
      </c>
      <c r="X17" s="29">
        <v>7.3185482025146484</v>
      </c>
      <c r="Y17" s="29">
        <v>21.955646514892578</v>
      </c>
      <c r="Z17" s="29">
        <v>15.856855392456055</v>
      </c>
      <c r="AA17" s="69">
        <v>57.706092834472656</v>
      </c>
      <c r="AB17" s="75">
        <v>438.69052124023437</v>
      </c>
      <c r="AC17" s="25">
        <f t="shared" si="9"/>
        <v>-1.3076014365651645E-3</v>
      </c>
      <c r="AD17" s="25">
        <f t="shared" si="10"/>
        <v>-1.1444091796875E-5</v>
      </c>
      <c r="AE17" s="25">
        <f t="shared" si="0"/>
        <v>3.0517578125E-5</v>
      </c>
      <c r="AF17" s="25">
        <f t="shared" si="1"/>
        <v>-1.0075246109408909E-5</v>
      </c>
      <c r="AG17" s="71"/>
      <c r="AH17" s="25">
        <f t="shared" si="2"/>
        <v>98.721321754140305</v>
      </c>
      <c r="AI17" s="25">
        <f t="shared" si="11"/>
        <v>2.7750001059287834</v>
      </c>
      <c r="AJ17" s="25">
        <f t="shared" si="3"/>
        <v>54.347237586975098</v>
      </c>
      <c r="AK17" s="25">
        <f t="shared" si="12"/>
        <v>10.347237586975098</v>
      </c>
      <c r="AL17" s="25">
        <f t="shared" si="15"/>
        <v>10.774143850783672</v>
      </c>
      <c r="AM17" s="25">
        <f t="shared" si="5"/>
        <v>1.3692782895427105</v>
      </c>
      <c r="AN17" s="25">
        <f t="shared" si="6"/>
        <v>19.984049960049717</v>
      </c>
      <c r="AO17" s="25">
        <f t="shared" si="13"/>
        <v>-79.34716796875</v>
      </c>
      <c r="AP17" s="73">
        <f t="shared" si="7"/>
        <v>26.974028744027635</v>
      </c>
      <c r="AQ17" s="34">
        <f t="shared" si="8"/>
        <v>-8.8687297747469529E-5</v>
      </c>
      <c r="AR17" s="429">
        <f t="shared" si="14"/>
        <v>0.20242891408827393</v>
      </c>
      <c r="AS17" s="18"/>
      <c r="AT17" s="4"/>
      <c r="AU17" s="4"/>
      <c r="AV17" s="18"/>
      <c r="AW17" s="18"/>
      <c r="AX17" s="18"/>
      <c r="AY17" s="18"/>
      <c r="AZ17" s="18"/>
      <c r="BA17" s="18"/>
      <c r="BB17" s="18"/>
      <c r="BC17" s="18"/>
      <c r="BD17" s="18"/>
      <c r="BE17" s="18"/>
      <c r="BF17" s="18"/>
      <c r="BG17" s="18"/>
      <c r="BH17" s="18"/>
      <c r="BI17" s="18"/>
      <c r="BJ17" s="18"/>
      <c r="BK17" s="18"/>
      <c r="BL17" s="18"/>
      <c r="BM17" s="18"/>
      <c r="BN17" s="18"/>
      <c r="BO17" s="18"/>
      <c r="BP17" s="18"/>
      <c r="BQ17" s="18"/>
      <c r="BR17" s="18"/>
      <c r="BS17" s="18"/>
      <c r="BT17" s="18"/>
      <c r="BU17" s="18"/>
      <c r="BV17" s="18"/>
      <c r="BW17" s="18"/>
      <c r="BX17" s="18"/>
      <c r="BY17" s="18"/>
    </row>
    <row r="18" spans="1:77">
      <c r="A18" s="23">
        <v>8280</v>
      </c>
      <c r="B18" s="76">
        <v>30</v>
      </c>
      <c r="C18" s="90">
        <v>9</v>
      </c>
      <c r="D18" s="39">
        <v>1922</v>
      </c>
      <c r="E18" s="91" t="s">
        <v>25</v>
      </c>
      <c r="F18" s="156">
        <v>4</v>
      </c>
      <c r="G18" s="30">
        <v>31</v>
      </c>
      <c r="H18" s="30">
        <v>115.41943359375</v>
      </c>
      <c r="I18" s="69">
        <v>1445.22509765625</v>
      </c>
      <c r="J18" s="70">
        <v>1230.9622802734375</v>
      </c>
      <c r="K18" s="30">
        <v>0</v>
      </c>
      <c r="L18" s="30">
        <v>16.788749694824219</v>
      </c>
      <c r="M18" s="69">
        <v>63.5</v>
      </c>
      <c r="N18" s="70">
        <v>1272.992919921875</v>
      </c>
      <c r="O18" s="29">
        <v>0</v>
      </c>
      <c r="P18" s="29">
        <v>41.541389465332031</v>
      </c>
      <c r="Q18" s="29">
        <v>37.308334350585938</v>
      </c>
      <c r="R18" s="29">
        <v>604.416259765625</v>
      </c>
      <c r="S18" s="30">
        <v>339.72222900390625</v>
      </c>
      <c r="T18" s="70">
        <v>250.00477600097656</v>
      </c>
      <c r="U18" s="29">
        <v>103.21805572509766</v>
      </c>
      <c r="V18" s="70">
        <v>126.3416748046875</v>
      </c>
      <c r="W18" s="29">
        <v>10.544377326965332</v>
      </c>
      <c r="X18" s="29">
        <v>6.7222223281860352</v>
      </c>
      <c r="Y18" s="29">
        <v>20.166667938232422</v>
      </c>
      <c r="Z18" s="29">
        <v>15.293055534362793</v>
      </c>
      <c r="AA18" s="69">
        <v>33.703701019287109</v>
      </c>
      <c r="AB18" s="75">
        <v>435.6871337890625</v>
      </c>
      <c r="AC18" s="25">
        <f t="shared" si="9"/>
        <v>-6.0271484380791662E-4</v>
      </c>
      <c r="AD18" s="25">
        <f t="shared" si="10"/>
        <v>5.8990071693187929E-5</v>
      </c>
      <c r="AE18" s="25">
        <f t="shared" si="0"/>
        <v>-6.866455078125E-5</v>
      </c>
      <c r="AF18" s="25">
        <f t="shared" si="1"/>
        <v>1.7676439256320009E-5</v>
      </c>
      <c r="AG18" s="71"/>
      <c r="AH18" s="25">
        <f t="shared" si="2"/>
        <v>62.877535354992574</v>
      </c>
      <c r="AI18" s="25">
        <f t="shared" si="11"/>
        <v>2.5100000807076448</v>
      </c>
      <c r="AJ18" s="25">
        <f t="shared" si="3"/>
        <v>41.544377326965332</v>
      </c>
      <c r="AK18" s="25">
        <f t="shared" si="12"/>
        <v>10.544377326965332</v>
      </c>
      <c r="AL18" s="25">
        <f t="shared" si="15"/>
        <v>7.8669332204771436</v>
      </c>
      <c r="AM18" s="25">
        <f t="shared" si="5"/>
        <v>0.99899998184077998</v>
      </c>
      <c r="AN18" s="25">
        <f t="shared" si="6"/>
        <v>13.659752560450025</v>
      </c>
      <c r="AO18" s="25">
        <f t="shared" si="13"/>
        <v>-52.615234375</v>
      </c>
      <c r="AP18" s="73">
        <f t="shared" si="7"/>
        <v>25.9251848205062</v>
      </c>
      <c r="AQ18" s="34">
        <f t="shared" si="8"/>
        <v>-4.1613302943943609E-5</v>
      </c>
      <c r="AR18" s="429">
        <f t="shared" si="14"/>
        <v>0.21724376573175302</v>
      </c>
    </row>
    <row r="19" spans="1:77">
      <c r="A19" s="23">
        <v>8310</v>
      </c>
      <c r="B19" s="76">
        <v>31</v>
      </c>
      <c r="C19" s="90">
        <v>10</v>
      </c>
      <c r="D19" s="39">
        <v>1923</v>
      </c>
      <c r="E19" s="91" t="s">
        <v>26</v>
      </c>
      <c r="F19" s="156">
        <v>6</v>
      </c>
      <c r="G19" s="30">
        <v>28</v>
      </c>
      <c r="H19" s="30">
        <v>66.14166259765625</v>
      </c>
      <c r="I19" s="69">
        <v>1384.4320068359375</v>
      </c>
      <c r="J19" s="70">
        <v>1377.938720703125</v>
      </c>
      <c r="K19" s="30">
        <v>0</v>
      </c>
      <c r="L19" s="30">
        <v>9.1014308929443359</v>
      </c>
      <c r="M19" s="69">
        <v>56.999996185302734</v>
      </c>
      <c r="N19" s="70">
        <v>1474.5496826171875</v>
      </c>
      <c r="O19" s="29">
        <v>0</v>
      </c>
      <c r="P19" s="29">
        <v>12.593982696533203</v>
      </c>
      <c r="Q19" s="29">
        <v>30.25</v>
      </c>
      <c r="R19" s="29">
        <v>250.52235412597656</v>
      </c>
      <c r="S19" s="30">
        <v>163.02957153320312</v>
      </c>
      <c r="T19" s="70">
        <v>1018.1537475585937</v>
      </c>
      <c r="U19" s="29">
        <v>62.041667938232422</v>
      </c>
      <c r="V19" s="70">
        <v>71.444892883300781</v>
      </c>
      <c r="W19" s="29">
        <v>9.9465522766113281</v>
      </c>
      <c r="X19" s="29">
        <v>4.8790326118469238</v>
      </c>
      <c r="Y19" s="29">
        <v>14.637096405029297</v>
      </c>
      <c r="Z19" s="29">
        <v>14.799732208251953</v>
      </c>
      <c r="AA19" s="69">
        <v>7.5268816947937012</v>
      </c>
      <c r="AB19" s="75">
        <v>1206.7078857421875</v>
      </c>
      <c r="AC19" s="25">
        <f t="shared" si="9"/>
        <v>8.9352751706428535E-4</v>
      </c>
      <c r="AD19" s="25">
        <f t="shared" si="10"/>
        <v>4.1813745838226168E-5</v>
      </c>
      <c r="AE19" s="25">
        <f t="shared" si="0"/>
        <v>2.6702880859375E-5</v>
      </c>
      <c r="AF19" s="25">
        <f t="shared" si="1"/>
        <v>1.6755663864387316E-5</v>
      </c>
      <c r="AG19" s="71"/>
      <c r="AH19" s="25">
        <f t="shared" si="2"/>
        <v>28.525500479138586</v>
      </c>
      <c r="AI19" s="25">
        <f t="shared" si="11"/>
        <v>2.1100000621070545</v>
      </c>
      <c r="AJ19" s="25">
        <f t="shared" si="3"/>
        <v>37.946552276611328</v>
      </c>
      <c r="AK19" s="25">
        <f t="shared" si="12"/>
        <v>9.9465522766113281</v>
      </c>
      <c r="AL19" s="25">
        <f t="shared" si="15"/>
        <v>4.6265174840501517</v>
      </c>
      <c r="AM19" s="25">
        <f t="shared" si="5"/>
        <v>0.559625172260379</v>
      </c>
      <c r="AN19" s="25">
        <f t="shared" si="6"/>
        <v>8.2077686984479925</v>
      </c>
      <c r="AO19" s="25">
        <f t="shared" si="13"/>
        <v>-67.293094635009766</v>
      </c>
      <c r="AP19" s="73">
        <f t="shared" si="7"/>
        <v>74.197575784478303</v>
      </c>
      <c r="AQ19" s="34">
        <f t="shared" si="8"/>
        <v>5.3226061098143873E-5</v>
      </c>
      <c r="AR19" s="429">
        <f t="shared" si="14"/>
        <v>0.28773443272101534</v>
      </c>
      <c r="AS19" s="2"/>
      <c r="AT19" s="2"/>
      <c r="AU19" s="2"/>
      <c r="AV19" s="2"/>
      <c r="AW19" s="2"/>
      <c r="AX19" s="2"/>
      <c r="AY19" s="2"/>
      <c r="AZ19" s="2"/>
      <c r="BA19" s="2"/>
      <c r="BB19" s="2"/>
      <c r="BC19" s="2"/>
      <c r="BD19" s="2"/>
      <c r="BE19" s="2"/>
      <c r="BF19" s="2"/>
      <c r="BG19" s="2"/>
      <c r="BH19" s="2"/>
      <c r="BI19" s="2"/>
      <c r="BJ19" s="2"/>
      <c r="BK19" s="2"/>
      <c r="BL19" s="2"/>
      <c r="BM19" s="2"/>
      <c r="BN19" s="2"/>
      <c r="BO19" s="2"/>
      <c r="BP19" s="2"/>
      <c r="BQ19" s="2"/>
      <c r="BR19" s="2"/>
      <c r="BS19" s="2"/>
      <c r="BT19" s="2"/>
      <c r="BU19" s="2"/>
      <c r="BV19" s="2"/>
      <c r="BW19" s="2"/>
      <c r="BX19" s="2"/>
      <c r="BY19" s="2"/>
    </row>
    <row r="20" spans="1:77">
      <c r="A20" s="23">
        <v>8341</v>
      </c>
      <c r="B20" s="76">
        <v>30</v>
      </c>
      <c r="C20" s="90">
        <v>11</v>
      </c>
      <c r="D20" s="39">
        <v>1923</v>
      </c>
      <c r="E20" s="91" t="s">
        <v>26</v>
      </c>
      <c r="F20" s="156">
        <v>16</v>
      </c>
      <c r="G20" s="30">
        <v>39</v>
      </c>
      <c r="H20" s="30">
        <v>28.056844711303711</v>
      </c>
      <c r="I20" s="69">
        <v>1397.4852294921875</v>
      </c>
      <c r="J20" s="70">
        <v>407.99191284179687</v>
      </c>
      <c r="K20" s="30">
        <v>1</v>
      </c>
      <c r="L20" s="30">
        <v>3.6967737674713135</v>
      </c>
      <c r="M20" s="69">
        <v>57</v>
      </c>
      <c r="N20" s="70">
        <v>421.10064697265625</v>
      </c>
      <c r="O20" s="29">
        <v>7.5000002980232239E-2</v>
      </c>
      <c r="P20" s="29">
        <v>5.1206479072570801</v>
      </c>
      <c r="Q20" s="29">
        <v>28.737499237060547</v>
      </c>
      <c r="R20" s="29">
        <v>97.587593078613281</v>
      </c>
      <c r="S20" s="30">
        <v>0</v>
      </c>
      <c r="T20" s="70">
        <v>290.91531372070313</v>
      </c>
      <c r="U20" s="29">
        <v>3.5291664600372314</v>
      </c>
      <c r="V20" s="70">
        <v>15.965276718139648</v>
      </c>
      <c r="W20" s="29">
        <v>9.1376438140869141</v>
      </c>
      <c r="X20" s="29">
        <v>0</v>
      </c>
      <c r="Y20" s="29">
        <v>0</v>
      </c>
      <c r="Z20" s="29">
        <v>0</v>
      </c>
      <c r="AA20" s="69">
        <v>0</v>
      </c>
      <c r="AB20" s="75">
        <v>444.47848510742187</v>
      </c>
      <c r="AC20" s="25">
        <f t="shared" si="9"/>
        <v>1.2794146728651867E-3</v>
      </c>
      <c r="AD20" s="25">
        <f t="shared" si="10"/>
        <v>-1.5339775075062789E-5</v>
      </c>
      <c r="AE20" s="25">
        <f t="shared" si="0"/>
        <v>9.8291066592537391E-6</v>
      </c>
      <c r="AF20" s="25">
        <f t="shared" si="1"/>
        <v>1.9530735016815015E-5</v>
      </c>
      <c r="AG20" s="71"/>
      <c r="AH20" s="25">
        <f t="shared" si="2"/>
        <v>7.821564707480186</v>
      </c>
      <c r="AI20" s="25">
        <f t="shared" si="11"/>
        <v>0</v>
      </c>
      <c r="AJ20" s="25">
        <f t="shared" si="3"/>
        <v>49.212643817067146</v>
      </c>
      <c r="AK20" s="25">
        <f t="shared" si="12"/>
        <v>10.212643817067146</v>
      </c>
      <c r="AL20" s="25">
        <f t="shared" si="15"/>
        <v>1.8894715127866131</v>
      </c>
      <c r="AM20" s="25">
        <f t="shared" si="5"/>
        <v>0.21997331508920212</v>
      </c>
      <c r="AN20" s="25">
        <f t="shared" si="6"/>
        <v>1.1599999246518473</v>
      </c>
      <c r="AO20" s="25">
        <f t="shared" si="13"/>
        <v>13.053226470947266</v>
      </c>
      <c r="AP20" s="73">
        <f t="shared" si="7"/>
        <v>26.448306551846592</v>
      </c>
      <c r="AQ20" s="34">
        <f t="shared" si="8"/>
        <v>7.4574006490024658E-5</v>
      </c>
      <c r="AR20" s="429">
        <f t="shared" si="14"/>
        <v>0.14830791127285267</v>
      </c>
    </row>
    <row r="21" spans="1:77">
      <c r="A21" s="23">
        <v>8371</v>
      </c>
      <c r="B21" s="76">
        <v>31</v>
      </c>
      <c r="C21" s="90">
        <v>12</v>
      </c>
      <c r="D21" s="39">
        <v>1923</v>
      </c>
      <c r="E21" s="91" t="s">
        <v>26</v>
      </c>
      <c r="F21" s="156">
        <v>79</v>
      </c>
      <c r="G21" s="30">
        <v>78</v>
      </c>
      <c r="H21" s="30">
        <v>16.511402130126953</v>
      </c>
      <c r="I21" s="69">
        <v>1462.1309814453125</v>
      </c>
      <c r="J21" s="70">
        <v>200.67453002929687</v>
      </c>
      <c r="K21" s="30">
        <v>12.800000190734863</v>
      </c>
      <c r="L21" s="30">
        <v>2.1370160579681396</v>
      </c>
      <c r="M21" s="69">
        <v>56.999992370605469</v>
      </c>
      <c r="N21" s="70">
        <v>406.709716796875</v>
      </c>
      <c r="O21" s="29">
        <v>0.95999997854232788</v>
      </c>
      <c r="P21" s="29">
        <v>6.0856599807739258</v>
      </c>
      <c r="Q21" s="29">
        <v>34.153224945068359</v>
      </c>
      <c r="R21" s="29">
        <v>91.168327331542969</v>
      </c>
      <c r="S21" s="30">
        <v>0</v>
      </c>
      <c r="T21" s="70">
        <v>290.9154052734375</v>
      </c>
      <c r="U21" s="29">
        <v>2.6021504402160645</v>
      </c>
      <c r="V21" s="70">
        <v>11.547042846679687</v>
      </c>
      <c r="W21" s="29">
        <v>12.456393241882324</v>
      </c>
      <c r="X21" s="29">
        <v>0</v>
      </c>
      <c r="Y21" s="29">
        <v>0</v>
      </c>
      <c r="Z21" s="29">
        <v>0</v>
      </c>
      <c r="AA21" s="69">
        <v>0</v>
      </c>
      <c r="AB21" s="75">
        <v>493.49920654296875</v>
      </c>
      <c r="AC21" s="25">
        <f t="shared" si="9"/>
        <v>1.0554297662679346E-4</v>
      </c>
      <c r="AD21" s="25">
        <f t="shared" si="10"/>
        <v>-1.8869132361487573E-5</v>
      </c>
      <c r="AE21" s="25">
        <f t="shared" si="0"/>
        <v>3.1751411597724655E-6</v>
      </c>
      <c r="AF21" s="25">
        <f t="shared" si="1"/>
        <v>2.6945375623199652E-5</v>
      </c>
      <c r="AG21" s="71"/>
      <c r="AH21" s="25">
        <f t="shared" si="2"/>
        <v>8.0799145388012086</v>
      </c>
      <c r="AI21" s="25">
        <f t="shared" si="11"/>
        <v>0</v>
      </c>
      <c r="AJ21" s="25">
        <f t="shared" si="3"/>
        <v>104.21639341115952</v>
      </c>
      <c r="AK21" s="25">
        <f t="shared" si="12"/>
        <v>26.216393411159515</v>
      </c>
      <c r="AL21" s="25">
        <f t="shared" si="15"/>
        <v>1.1466465398299792</v>
      </c>
      <c r="AM21" s="25">
        <f t="shared" si="5"/>
        <v>0.13139999563043767</v>
      </c>
      <c r="AN21" s="25">
        <f t="shared" si="6"/>
        <v>0.86999998392152389</v>
      </c>
      <c r="AO21" s="25">
        <f t="shared" si="13"/>
        <v>64.645744323730469</v>
      </c>
      <c r="AP21" s="73">
        <f t="shared" si="7"/>
        <v>30.344083443633782</v>
      </c>
      <c r="AQ21" s="34">
        <f t="shared" si="8"/>
        <v>4.5651640760979717E-6</v>
      </c>
      <c r="AR21" s="429">
        <f t="shared" si="14"/>
        <v>0.10767440419618635</v>
      </c>
    </row>
    <row r="22" spans="1:77">
      <c r="A22" s="23">
        <v>8402</v>
      </c>
      <c r="B22" s="76">
        <v>31</v>
      </c>
      <c r="C22" s="90">
        <v>1</v>
      </c>
      <c r="D22" s="39">
        <v>1923</v>
      </c>
      <c r="E22" s="91" t="s">
        <v>26</v>
      </c>
      <c r="F22" s="156">
        <v>78</v>
      </c>
      <c r="G22" s="30">
        <v>78</v>
      </c>
      <c r="H22" s="30">
        <v>17.036567687988281</v>
      </c>
      <c r="I22" s="69">
        <v>1524.0364990234375</v>
      </c>
      <c r="J22" s="70">
        <v>244.71519470214844</v>
      </c>
      <c r="K22" s="30">
        <v>6.5999999046325684</v>
      </c>
      <c r="L22" s="30">
        <v>2.1528458595275879</v>
      </c>
      <c r="M22" s="69">
        <v>57</v>
      </c>
      <c r="N22" s="70">
        <v>349.90093994140625</v>
      </c>
      <c r="O22" s="29">
        <v>0.49500000476837158</v>
      </c>
      <c r="P22" s="29">
        <v>6.6942257881164551</v>
      </c>
      <c r="Q22" s="29">
        <v>35.933109283447266</v>
      </c>
      <c r="R22" s="29">
        <v>89.52337646484375</v>
      </c>
      <c r="S22" s="30">
        <v>0</v>
      </c>
      <c r="T22" s="70">
        <v>225.80062866210937</v>
      </c>
      <c r="U22" s="29">
        <v>2.6021504402160645</v>
      </c>
      <c r="V22" s="70">
        <v>11.547042846679687</v>
      </c>
      <c r="W22" s="29">
        <v>8.0246429443359375</v>
      </c>
      <c r="X22" s="29">
        <v>0</v>
      </c>
      <c r="Y22" s="29">
        <v>0</v>
      </c>
      <c r="Z22" s="29">
        <v>0</v>
      </c>
      <c r="AA22" s="69">
        <v>0</v>
      </c>
      <c r="AB22" s="75">
        <v>356.30892944335937</v>
      </c>
      <c r="AC22" s="25">
        <f t="shared" si="9"/>
        <v>-8.2040306836006494E-5</v>
      </c>
      <c r="AD22" s="25">
        <f t="shared" si="10"/>
        <v>4.4190528569743037E-8</v>
      </c>
      <c r="AE22" s="25">
        <f t="shared" si="0"/>
        <v>3.5785040495284193E-6</v>
      </c>
      <c r="AF22" s="25">
        <f t="shared" si="1"/>
        <v>1.379694788283814E-5</v>
      </c>
      <c r="AG22" s="71"/>
      <c r="AH22" s="25">
        <f t="shared" si="2"/>
        <v>8.1256305275278642</v>
      </c>
      <c r="AI22" s="25">
        <f t="shared" si="11"/>
        <v>0</v>
      </c>
      <c r="AJ22" s="25">
        <f t="shared" si="3"/>
        <v>93.119642853736877</v>
      </c>
      <c r="AK22" s="25">
        <f t="shared" si="12"/>
        <v>15.119642853736877</v>
      </c>
      <c r="AL22" s="25">
        <f t="shared" si="15"/>
        <v>1.1799110478803145</v>
      </c>
      <c r="AM22" s="25">
        <f t="shared" si="5"/>
        <v>0.13237333218913433</v>
      </c>
      <c r="AN22" s="25">
        <f t="shared" si="6"/>
        <v>0.86999998392152389</v>
      </c>
      <c r="AO22" s="25">
        <f t="shared" si="13"/>
        <v>61.905525207519531</v>
      </c>
      <c r="AP22" s="73">
        <f t="shared" si="7"/>
        <v>21.908582107922264</v>
      </c>
      <c r="AQ22" s="34">
        <f t="shared" si="8"/>
        <v>-6.0371130956582419E-6</v>
      </c>
      <c r="AR22" s="429">
        <f t="shared" si="14"/>
        <v>0.10706861221097289</v>
      </c>
    </row>
    <row r="23" spans="1:77">
      <c r="A23" s="23">
        <v>8433</v>
      </c>
      <c r="B23" s="76">
        <v>28</v>
      </c>
      <c r="C23" s="90">
        <v>2</v>
      </c>
      <c r="D23" s="39">
        <v>1923</v>
      </c>
      <c r="E23" s="91" t="s">
        <v>26</v>
      </c>
      <c r="F23" s="156">
        <v>55</v>
      </c>
      <c r="G23" s="30">
        <v>65</v>
      </c>
      <c r="H23" s="30">
        <v>29.604122161865234</v>
      </c>
      <c r="I23" s="69">
        <v>1572.10302734375</v>
      </c>
      <c r="J23" s="70">
        <v>275.29949951171875</v>
      </c>
      <c r="K23" s="30">
        <v>5.1999998092651367</v>
      </c>
      <c r="L23" s="30">
        <v>3.6628904342651367</v>
      </c>
      <c r="M23" s="69">
        <v>56.999988555908203</v>
      </c>
      <c r="N23" s="70">
        <v>365.2677001953125</v>
      </c>
      <c r="O23" s="29">
        <v>0.38999998569488525</v>
      </c>
      <c r="P23" s="29">
        <v>8.9515094757080078</v>
      </c>
      <c r="Q23" s="29">
        <v>33.883705139160156</v>
      </c>
      <c r="R23" s="29">
        <v>100.85395050048828</v>
      </c>
      <c r="S23" s="30">
        <v>0</v>
      </c>
      <c r="T23" s="70">
        <v>228.60086059570312</v>
      </c>
      <c r="U23" s="29">
        <v>3.421130895614624</v>
      </c>
      <c r="V23" s="70">
        <v>15.125</v>
      </c>
      <c r="W23" s="29">
        <v>0.375</v>
      </c>
      <c r="X23" s="29">
        <v>0</v>
      </c>
      <c r="Y23" s="29">
        <v>0</v>
      </c>
      <c r="Z23" s="29">
        <v>0</v>
      </c>
      <c r="AA23" s="69">
        <v>0</v>
      </c>
      <c r="AB23" s="75">
        <v>235.35308837890625</v>
      </c>
      <c r="AC23" s="25">
        <f t="shared" si="9"/>
        <v>-3.1680603029826671E-4</v>
      </c>
      <c r="AD23" s="25">
        <f t="shared" si="10"/>
        <v>7.0080992145449272E-5</v>
      </c>
      <c r="AE23" s="25">
        <f t="shared" si="0"/>
        <v>-3.8804671476100339E-6</v>
      </c>
      <c r="AF23" s="25">
        <f t="shared" si="1"/>
        <v>4.8060825861284684E-6</v>
      </c>
      <c r="AG23" s="71"/>
      <c r="AH23" s="25">
        <f t="shared" si="2"/>
        <v>7.9800924758280605</v>
      </c>
      <c r="AI23" s="25">
        <f t="shared" si="11"/>
        <v>0</v>
      </c>
      <c r="AJ23" s="25">
        <f t="shared" si="3"/>
        <v>70.964999794960022</v>
      </c>
      <c r="AK23" s="25">
        <f t="shared" si="12"/>
        <v>5.964999794960022</v>
      </c>
      <c r="AL23" s="25">
        <f t="shared" si="15"/>
        <v>1.8475564020330255</v>
      </c>
      <c r="AM23" s="25">
        <f t="shared" si="5"/>
        <v>0.20342664229968363</v>
      </c>
      <c r="AN23" s="25">
        <f t="shared" si="6"/>
        <v>1.0299999968473577</v>
      </c>
      <c r="AO23" s="25">
        <f t="shared" si="13"/>
        <v>48.066516876220703</v>
      </c>
      <c r="AP23" s="73">
        <f t="shared" si="7"/>
        <v>13.070849205836776</v>
      </c>
      <c r="AQ23" s="34">
        <f t="shared" si="8"/>
        <v>-1.516495854403388E-5</v>
      </c>
      <c r="AR23" s="429">
        <f t="shared" si="14"/>
        <v>0.12907118557425976</v>
      </c>
    </row>
    <row r="24" spans="1:77">
      <c r="A24" s="23">
        <v>8461</v>
      </c>
      <c r="B24" s="76">
        <v>31</v>
      </c>
      <c r="C24" s="90">
        <v>3</v>
      </c>
      <c r="D24" s="39">
        <v>1923</v>
      </c>
      <c r="E24" s="91" t="s">
        <v>26</v>
      </c>
      <c r="F24" s="156">
        <v>77</v>
      </c>
      <c r="G24" s="30">
        <v>69</v>
      </c>
      <c r="H24" s="30">
        <v>46.181087493896484</v>
      </c>
      <c r="I24" s="69">
        <v>1509.052001953125</v>
      </c>
      <c r="J24" s="70">
        <v>2101.422607421875</v>
      </c>
      <c r="K24" s="30">
        <v>2.2000000476837158</v>
      </c>
      <c r="L24" s="30">
        <v>5.8030996322631836</v>
      </c>
      <c r="M24" s="69">
        <v>58.5</v>
      </c>
      <c r="N24" s="70">
        <v>2107.003662109375</v>
      </c>
      <c r="O24" s="29">
        <v>0.16500000655651093</v>
      </c>
      <c r="P24" s="29">
        <v>25.995212554931641</v>
      </c>
      <c r="Q24" s="29">
        <v>35.539112091064453</v>
      </c>
      <c r="R24" s="29">
        <v>469.122314453125</v>
      </c>
      <c r="S24" s="30">
        <v>214.53047180175781</v>
      </c>
      <c r="T24" s="70">
        <v>1364.5001220703125</v>
      </c>
      <c r="U24" s="29">
        <v>60.090053558349609</v>
      </c>
      <c r="V24" s="70">
        <v>73.337364196777344</v>
      </c>
      <c r="W24" s="29">
        <v>2.3192083835601807</v>
      </c>
      <c r="X24" s="29">
        <v>4.8790326118469238</v>
      </c>
      <c r="Y24" s="29">
        <v>14.637096405029297</v>
      </c>
      <c r="Z24" s="29">
        <v>6.3427419662475586</v>
      </c>
      <c r="AA24" s="69">
        <v>2.5089607238769531</v>
      </c>
      <c r="AB24" s="75">
        <v>1425.568359375</v>
      </c>
      <c r="AC24" s="25">
        <f t="shared" si="9"/>
        <v>4.8904576442510006E-4</v>
      </c>
      <c r="AD24" s="25">
        <f t="shared" si="10"/>
        <v>6.9690254349552561E-5</v>
      </c>
      <c r="AE24" s="25">
        <f t="shared" si="0"/>
        <v>-1.0283583014825126E-4</v>
      </c>
      <c r="AF24" s="25">
        <f t="shared" si="1"/>
        <v>-1.6163122381840367E-5</v>
      </c>
      <c r="AG24" s="71"/>
      <c r="AH24" s="25">
        <f t="shared" si="2"/>
        <v>45.974039445356887</v>
      </c>
      <c r="AI24" s="25">
        <f t="shared" si="11"/>
        <v>1.5900000009457926</v>
      </c>
      <c r="AJ24" s="25">
        <f t="shared" si="3"/>
        <v>73.684208437800407</v>
      </c>
      <c r="AK24" s="25">
        <f t="shared" si="12"/>
        <v>4.6842084378004074</v>
      </c>
      <c r="AL24" s="25">
        <f t="shared" si="15"/>
        <v>3.1963830761870078</v>
      </c>
      <c r="AM24" s="25">
        <f t="shared" si="5"/>
        <v>0.35681868813254619</v>
      </c>
      <c r="AN24" s="25">
        <f t="shared" si="6"/>
        <v>8.204132133042517</v>
      </c>
      <c r="AO24" s="25">
        <f t="shared" si="13"/>
        <v>-61.551013946533203</v>
      </c>
      <c r="AP24" s="73">
        <f t="shared" si="7"/>
        <v>87.654781766528927</v>
      </c>
      <c r="AQ24" s="34">
        <f t="shared" si="8"/>
        <v>1.8097206591960457E-5</v>
      </c>
      <c r="AR24" s="429">
        <f t="shared" si="14"/>
        <v>0.17845140936100812</v>
      </c>
    </row>
    <row r="25" spans="1:77">
      <c r="A25" s="23">
        <v>8492</v>
      </c>
      <c r="B25" s="76">
        <v>30</v>
      </c>
      <c r="C25" s="90">
        <v>4</v>
      </c>
      <c r="D25" s="39">
        <v>1923</v>
      </c>
      <c r="E25" s="91" t="s">
        <v>26</v>
      </c>
      <c r="F25" s="156">
        <v>207</v>
      </c>
      <c r="G25" s="30">
        <v>143</v>
      </c>
      <c r="H25" s="30">
        <v>67.261192321777344</v>
      </c>
      <c r="I25" s="69">
        <v>1513.84326171875</v>
      </c>
      <c r="J25" s="70">
        <v>2255.41162109375</v>
      </c>
      <c r="K25" s="30">
        <v>4</v>
      </c>
      <c r="L25" s="30">
        <v>8.9413032531738281</v>
      </c>
      <c r="M25" s="69">
        <v>62.499977111816406</v>
      </c>
      <c r="N25" s="70">
        <v>2246.470703125</v>
      </c>
      <c r="O25" s="29">
        <v>0.30000001192092896</v>
      </c>
      <c r="P25" s="29">
        <v>13.489714622497559</v>
      </c>
      <c r="Q25" s="29">
        <v>40.818759918212891</v>
      </c>
      <c r="R25" s="29">
        <v>544.8216552734375</v>
      </c>
      <c r="S25" s="30">
        <v>194.875</v>
      </c>
      <c r="T25" s="70">
        <v>1457.5072021484375</v>
      </c>
      <c r="U25" s="29">
        <v>86.873611450195313</v>
      </c>
      <c r="V25" s="70">
        <v>96.625</v>
      </c>
      <c r="W25" s="29">
        <v>9.9794034957885742</v>
      </c>
      <c r="X25" s="29">
        <v>5.0416669845581055</v>
      </c>
      <c r="Y25" s="29">
        <v>15.124999046325684</v>
      </c>
      <c r="Z25" s="29">
        <v>14.200695037841797</v>
      </c>
      <c r="AA25" s="69">
        <v>18.148147583007813</v>
      </c>
      <c r="AB25" s="75">
        <v>1641.435791015625</v>
      </c>
      <c r="AC25" s="25">
        <f t="shared" si="9"/>
        <v>2.0024218752041634E-3</v>
      </c>
      <c r="AD25" s="25">
        <f t="shared" si="10"/>
        <v>-6.3575726017006673E-7</v>
      </c>
      <c r="AE25" s="25">
        <f t="shared" si="0"/>
        <v>3.8362752547982382E-5</v>
      </c>
      <c r="AF25" s="25">
        <f t="shared" si="1"/>
        <v>5.5566536502738018E-5</v>
      </c>
      <c r="AG25" s="71"/>
      <c r="AH25" s="25">
        <f t="shared" si="2"/>
        <v>48.326476010409266</v>
      </c>
      <c r="AI25" s="25">
        <f t="shared" si="11"/>
        <v>2.0449999974778863</v>
      </c>
      <c r="AJ25" s="25">
        <f t="shared" si="3"/>
        <v>157.2794035077095</v>
      </c>
      <c r="AK25" s="25">
        <f t="shared" si="12"/>
        <v>14.279403507709503</v>
      </c>
      <c r="AL25" s="25">
        <f t="shared" si="15"/>
        <v>4.534363373054946</v>
      </c>
      <c r="AM25" s="25">
        <f t="shared" si="5"/>
        <v>0.53204449109794683</v>
      </c>
      <c r="AN25" s="25">
        <f t="shared" si="6"/>
        <v>10.918925640011622</v>
      </c>
      <c r="AO25" s="25">
        <f t="shared" si="13"/>
        <v>8.7912368774414062</v>
      </c>
      <c r="AP25" s="73">
        <f t="shared" si="7"/>
        <v>97.67221235795455</v>
      </c>
      <c r="AQ25" s="34">
        <f t="shared" si="8"/>
        <v>1.148863272106837E-4</v>
      </c>
      <c r="AR25" s="429">
        <f t="shared" si="14"/>
        <v>0.22594086185096021</v>
      </c>
    </row>
    <row r="26" spans="1:77">
      <c r="A26" s="23">
        <v>8522</v>
      </c>
      <c r="B26" s="76">
        <v>31</v>
      </c>
      <c r="C26" s="90">
        <v>5</v>
      </c>
      <c r="D26" s="39">
        <v>1923</v>
      </c>
      <c r="E26" s="91" t="s">
        <v>26</v>
      </c>
      <c r="F26" s="156">
        <v>356</v>
      </c>
      <c r="G26" s="30">
        <v>285</v>
      </c>
      <c r="H26" s="30">
        <v>103.65603637695312</v>
      </c>
      <c r="I26" s="69">
        <v>1596.53173828125</v>
      </c>
      <c r="J26" s="70">
        <v>3186.62451171875</v>
      </c>
      <c r="K26" s="30">
        <v>1.6000000238418579</v>
      </c>
      <c r="L26" s="30">
        <v>14.474597930908203</v>
      </c>
      <c r="M26" s="69">
        <v>66.99993896484375</v>
      </c>
      <c r="N26" s="70">
        <v>3124.986572265625</v>
      </c>
      <c r="O26" s="29">
        <v>0.11999999731779099</v>
      </c>
      <c r="P26" s="29">
        <v>99.715789794921875</v>
      </c>
      <c r="Q26" s="29">
        <v>48.790325164794922</v>
      </c>
      <c r="R26" s="29">
        <v>963.31365966796875</v>
      </c>
      <c r="S26" s="30">
        <v>439.77151489257812</v>
      </c>
      <c r="T26" s="70">
        <v>1575.3470458984375</v>
      </c>
      <c r="U26" s="29">
        <v>127.52957153320313</v>
      </c>
      <c r="V26" s="70">
        <v>174.42474365234375</v>
      </c>
      <c r="W26" s="29">
        <v>8.8630046844482422</v>
      </c>
      <c r="X26" s="29">
        <v>6.5053763389587402</v>
      </c>
      <c r="Y26" s="29">
        <v>19.516130447387695</v>
      </c>
      <c r="Z26" s="29">
        <v>16.913978576660156</v>
      </c>
      <c r="AA26" s="69">
        <v>65.23297119140625</v>
      </c>
      <c r="AB26" s="75">
        <v>1697.1925048828125</v>
      </c>
      <c r="AC26" s="25">
        <f t="shared" si="9"/>
        <v>1.1662093620543601E-3</v>
      </c>
      <c r="AD26" s="25">
        <f t="shared" si="10"/>
        <v>-1.9301860902487533E-5</v>
      </c>
      <c r="AE26" s="25">
        <f t="shared" si="0"/>
        <v>-1.5016444012871943E-4</v>
      </c>
      <c r="AF26" s="25">
        <f t="shared" si="1"/>
        <v>1.7246670950044063E-5</v>
      </c>
      <c r="AG26" s="71"/>
      <c r="AH26" s="25">
        <f t="shared" si="2"/>
        <v>99.414648757808465</v>
      </c>
      <c r="AI26" s="25">
        <f t="shared" si="11"/>
        <v>2.6400000917418929</v>
      </c>
      <c r="AJ26" s="25">
        <f t="shared" si="3"/>
        <v>295.58300470560789</v>
      </c>
      <c r="AK26" s="25">
        <f t="shared" si="12"/>
        <v>10.583004705607891</v>
      </c>
      <c r="AL26" s="25">
        <f t="shared" si="15"/>
        <v>7.2635695805825478</v>
      </c>
      <c r="AM26" s="25">
        <f t="shared" si="5"/>
        <v>0.89000833558642178</v>
      </c>
      <c r="AN26" s="25">
        <f t="shared" si="6"/>
        <v>18.566447148598915</v>
      </c>
      <c r="AO26" s="25">
        <f t="shared" si="13"/>
        <v>87.188438415527344</v>
      </c>
      <c r="AP26" s="73">
        <f t="shared" si="7"/>
        <v>104.35629947378615</v>
      </c>
      <c r="AQ26" s="34">
        <f t="shared" si="8"/>
        <v>4.8569645286988816E-5</v>
      </c>
      <c r="AR26" s="429">
        <f t="shared" si="14"/>
        <v>0.18675765976732503</v>
      </c>
    </row>
    <row r="27" spans="1:77">
      <c r="A27" s="23">
        <v>8553</v>
      </c>
      <c r="B27" s="76">
        <v>30</v>
      </c>
      <c r="C27" s="90">
        <v>6</v>
      </c>
      <c r="D27" s="39">
        <v>1923</v>
      </c>
      <c r="E27" s="91" t="s">
        <v>26</v>
      </c>
      <c r="F27" s="156">
        <v>161</v>
      </c>
      <c r="G27" s="30">
        <v>158</v>
      </c>
      <c r="H27" s="30">
        <v>135.72261047363281</v>
      </c>
      <c r="I27" s="69">
        <v>1590.8958740234375</v>
      </c>
      <c r="J27" s="70">
        <v>2614.269287109375</v>
      </c>
      <c r="K27" s="30">
        <v>0.60000002384185791</v>
      </c>
      <c r="L27" s="30">
        <v>19.316619873046875</v>
      </c>
      <c r="M27" s="69">
        <v>67</v>
      </c>
      <c r="N27" s="70">
        <v>2605.034912109375</v>
      </c>
      <c r="O27" s="29">
        <v>4.5000001788139343E-2</v>
      </c>
      <c r="P27" s="29">
        <v>191.4031982421875</v>
      </c>
      <c r="Q27" s="29">
        <v>49.408332824707031</v>
      </c>
      <c r="R27" s="29">
        <v>1006.2514038085937</v>
      </c>
      <c r="S27" s="30">
        <v>418.72824096679687</v>
      </c>
      <c r="T27" s="70">
        <v>940.0001220703125</v>
      </c>
      <c r="U27" s="29">
        <v>158.7388916015625</v>
      </c>
      <c r="V27" s="70">
        <v>229.21250915527344</v>
      </c>
      <c r="W27" s="29">
        <v>25.803144454956055</v>
      </c>
      <c r="X27" s="29">
        <v>5.8819441795349121</v>
      </c>
      <c r="Y27" s="29">
        <v>17.645832061767578</v>
      </c>
      <c r="Z27" s="29">
        <v>15.293055534362793</v>
      </c>
      <c r="AA27" s="69">
        <v>67.407402038574219</v>
      </c>
      <c r="AB27" s="75">
        <v>1345.0496826171875</v>
      </c>
      <c r="AC27" s="25">
        <f t="shared" si="9"/>
        <v>-1.0809936566147371E-4</v>
      </c>
      <c r="AD27" s="25">
        <f t="shared" si="10"/>
        <v>6.3797851908020675E-5</v>
      </c>
      <c r="AE27" s="25">
        <f t="shared" si="0"/>
        <v>-1.3572317175203352E-4</v>
      </c>
      <c r="AF27" s="25">
        <f t="shared" si="1"/>
        <v>7.5506165785554913E-5</v>
      </c>
      <c r="AG27" s="71"/>
      <c r="AH27" s="25">
        <f t="shared" si="2"/>
        <v>103.13247736150568</v>
      </c>
      <c r="AI27" s="25">
        <f t="shared" si="11"/>
        <v>2.3099999073123145</v>
      </c>
      <c r="AJ27" s="25">
        <f t="shared" si="3"/>
        <v>184.44814448058605</v>
      </c>
      <c r="AK27" s="25">
        <f t="shared" si="12"/>
        <v>26.448144480586052</v>
      </c>
      <c r="AL27" s="25">
        <f t="shared" si="15"/>
        <v>9.2254748636040809</v>
      </c>
      <c r="AM27" s="25">
        <f t="shared" si="5"/>
        <v>1.1494187031895662</v>
      </c>
      <c r="AN27" s="25">
        <f t="shared" si="6"/>
        <v>23.084711449993545</v>
      </c>
      <c r="AO27" s="25">
        <f t="shared" si="13"/>
        <v>-5.63580322265625</v>
      </c>
      <c r="AP27" s="73">
        <f t="shared" si="7"/>
        <v>80.036014172262398</v>
      </c>
      <c r="AQ27" s="34">
        <f t="shared" si="8"/>
        <v>-1.8786817534532929E-5</v>
      </c>
      <c r="AR27" s="429">
        <f t="shared" si="14"/>
        <v>0.22383551758458914</v>
      </c>
    </row>
    <row r="28" spans="1:77">
      <c r="A28" s="23">
        <v>8583</v>
      </c>
      <c r="B28" s="76">
        <v>31</v>
      </c>
      <c r="C28" s="90">
        <v>7</v>
      </c>
      <c r="D28" s="39">
        <v>1923</v>
      </c>
      <c r="E28" s="91" t="s">
        <v>26</v>
      </c>
      <c r="F28" s="156">
        <v>73</v>
      </c>
      <c r="G28" s="30">
        <v>88</v>
      </c>
      <c r="H28" s="30">
        <v>165.707275390625</v>
      </c>
      <c r="I28" s="69">
        <v>1542.6732177734375</v>
      </c>
      <c r="J28" s="70">
        <v>2049.7431640625</v>
      </c>
      <c r="K28" s="30">
        <v>0.20000000298023224</v>
      </c>
      <c r="L28" s="30">
        <v>23.825422286987305</v>
      </c>
      <c r="M28" s="69">
        <v>67</v>
      </c>
      <c r="N28" s="70">
        <v>2029.17041015625</v>
      </c>
      <c r="O28" s="29">
        <v>1.4999999664723873E-2</v>
      </c>
      <c r="P28" s="29">
        <v>211.91017150878906</v>
      </c>
      <c r="Q28" s="29">
        <v>46.838710784912109</v>
      </c>
      <c r="R28" s="29">
        <v>1020.5577392578125</v>
      </c>
      <c r="S28" s="30">
        <v>450.10772705078125</v>
      </c>
      <c r="T28" s="70">
        <v>300.00003051757812</v>
      </c>
      <c r="U28" s="29">
        <v>155.80645751953125</v>
      </c>
      <c r="V28" s="70">
        <v>228.06719970703125</v>
      </c>
      <c r="W28" s="29">
        <v>15.122505187988281</v>
      </c>
      <c r="X28" s="29">
        <v>5.692204475402832</v>
      </c>
      <c r="Y28" s="29">
        <v>17.07661247253418</v>
      </c>
      <c r="Z28" s="29">
        <v>14.799732208251953</v>
      </c>
      <c r="AA28" s="69">
        <v>72.759857177734375</v>
      </c>
      <c r="AB28" s="75">
        <v>510.752685546875</v>
      </c>
      <c r="AC28" s="25">
        <f t="shared" si="9"/>
        <v>-1.1792338714258221E-3</v>
      </c>
      <c r="AD28" s="25">
        <f t="shared" si="10"/>
        <v>2.0054828382853884E-5</v>
      </c>
      <c r="AE28" s="25">
        <f t="shared" si="0"/>
        <v>-1.7340043541480554E-5</v>
      </c>
      <c r="AF28" s="25">
        <f t="shared" si="1"/>
        <v>2.1993058680891409E-5</v>
      </c>
      <c r="AG28" s="71"/>
      <c r="AH28" s="25">
        <f t="shared" si="2"/>
        <v>110.81137265292081</v>
      </c>
      <c r="AI28" s="25">
        <f t="shared" si="11"/>
        <v>2.3100000472896354</v>
      </c>
      <c r="AJ28" s="25">
        <f t="shared" si="3"/>
        <v>103.33750519063324</v>
      </c>
      <c r="AK28" s="25">
        <f t="shared" si="12"/>
        <v>15.337505190633237</v>
      </c>
      <c r="AL28" s="25">
        <f t="shared" si="15"/>
        <v>11.653911328276326</v>
      </c>
      <c r="AM28" s="25">
        <f t="shared" si="5"/>
        <v>1.4649681141750872</v>
      </c>
      <c r="AN28" s="25">
        <f t="shared" si="6"/>
        <v>23.60347115508781</v>
      </c>
      <c r="AO28" s="25">
        <f t="shared" si="13"/>
        <v>-48.22265625</v>
      </c>
      <c r="AP28" s="73">
        <f t="shared" si="7"/>
        <v>31.404958516270661</v>
      </c>
      <c r="AQ28" s="34">
        <f t="shared" si="8"/>
        <v>-8.1009544924626198E-5</v>
      </c>
      <c r="AR28" s="429">
        <f t="shared" si="14"/>
        <v>0.21300585481435835</v>
      </c>
    </row>
    <row r="29" spans="1:77">
      <c r="A29" s="23">
        <v>8614</v>
      </c>
      <c r="B29" s="76">
        <v>31</v>
      </c>
      <c r="C29" s="90">
        <v>8</v>
      </c>
      <c r="D29" s="39">
        <v>1923</v>
      </c>
      <c r="E29" s="91" t="s">
        <v>26</v>
      </c>
      <c r="F29" s="156">
        <v>12</v>
      </c>
      <c r="G29" s="30">
        <v>40</v>
      </c>
      <c r="H29" s="30">
        <v>150.88986206054687</v>
      </c>
      <c r="I29" s="69">
        <v>1455.13623046875</v>
      </c>
      <c r="J29" s="70">
        <v>1923.30126953125</v>
      </c>
      <c r="K29" s="30">
        <v>0</v>
      </c>
      <c r="L29" s="30">
        <v>22.269176483154297</v>
      </c>
      <c r="M29" s="69">
        <v>67</v>
      </c>
      <c r="N29" s="70">
        <v>1901.0321044921875</v>
      </c>
      <c r="O29" s="29">
        <v>0</v>
      </c>
      <c r="P29" s="29">
        <v>147.66511535644531</v>
      </c>
      <c r="Q29" s="29">
        <v>40.008064270019531</v>
      </c>
      <c r="R29" s="29">
        <v>977.1737060546875</v>
      </c>
      <c r="S29" s="30">
        <v>436.18521118164062</v>
      </c>
      <c r="T29" s="70">
        <v>300</v>
      </c>
      <c r="U29" s="29">
        <v>135.29435729980469</v>
      </c>
      <c r="V29" s="70">
        <v>189.71505737304687</v>
      </c>
      <c r="W29" s="29">
        <v>10.347237586975098</v>
      </c>
      <c r="X29" s="29">
        <v>7.3185482025146484</v>
      </c>
      <c r="Y29" s="29">
        <v>21.955646514892578</v>
      </c>
      <c r="Z29" s="29">
        <v>15.856855392456055</v>
      </c>
      <c r="AA29" s="69">
        <v>57.706092834472656</v>
      </c>
      <c r="AB29" s="75">
        <v>455.7066650390625</v>
      </c>
      <c r="AC29" s="25">
        <f t="shared" si="9"/>
        <v>-7.4393546810824773E-4</v>
      </c>
      <c r="AD29" s="25">
        <f t="shared" si="10"/>
        <v>-1.1444091796875E-5</v>
      </c>
      <c r="AE29" s="25">
        <f t="shared" si="0"/>
        <v>7.62939453125E-6</v>
      </c>
      <c r="AF29" s="25">
        <f t="shared" si="1"/>
        <v>-1.0075246109408909E-5</v>
      </c>
      <c r="AG29" s="71"/>
      <c r="AH29" s="25">
        <f t="shared" si="2"/>
        <v>101.99183579626163</v>
      </c>
      <c r="AI29" s="25">
        <f t="shared" si="11"/>
        <v>2.7750001059287834</v>
      </c>
      <c r="AJ29" s="25">
        <f t="shared" si="3"/>
        <v>50.347237586975098</v>
      </c>
      <c r="AK29" s="25">
        <f t="shared" si="12"/>
        <v>10.347237586975098</v>
      </c>
      <c r="AL29" s="25">
        <f t="shared" si="15"/>
        <v>10.647134270786253</v>
      </c>
      <c r="AM29" s="25">
        <f t="shared" si="5"/>
        <v>1.3692782895427105</v>
      </c>
      <c r="AN29" s="25">
        <f t="shared" si="6"/>
        <v>19.984049960049717</v>
      </c>
      <c r="AO29" s="25">
        <f t="shared" si="13"/>
        <v>-87.5369873046875</v>
      </c>
      <c r="AP29" s="73">
        <f t="shared" si="7"/>
        <v>28.020310643724173</v>
      </c>
      <c r="AQ29" s="34">
        <f t="shared" si="8"/>
        <v>-5.5713180685756925E-5</v>
      </c>
      <c r="AR29" s="429">
        <f t="shared" si="14"/>
        <v>0.19593774152638799</v>
      </c>
    </row>
    <row r="30" spans="1:77">
      <c r="A30" s="23">
        <v>8645</v>
      </c>
      <c r="B30" s="76">
        <v>30</v>
      </c>
      <c r="C30" s="90">
        <v>9</v>
      </c>
      <c r="D30" s="39">
        <v>1923</v>
      </c>
      <c r="E30" s="91" t="s">
        <v>26</v>
      </c>
      <c r="F30" s="156">
        <v>10</v>
      </c>
      <c r="G30" s="30">
        <v>38</v>
      </c>
      <c r="H30" s="30">
        <v>112.44503784179687</v>
      </c>
      <c r="I30" s="69">
        <v>1421.3154296875</v>
      </c>
      <c r="J30" s="70">
        <v>1094.544921875</v>
      </c>
      <c r="K30" s="30">
        <v>0</v>
      </c>
      <c r="L30" s="30">
        <v>16.564901351928711</v>
      </c>
      <c r="M30" s="69">
        <v>63.5</v>
      </c>
      <c r="N30" s="70">
        <v>1136.7994384765625</v>
      </c>
      <c r="O30" s="29">
        <v>0</v>
      </c>
      <c r="P30" s="29">
        <v>46.718967437744141</v>
      </c>
      <c r="Q30" s="29">
        <v>37.308334350585938</v>
      </c>
      <c r="R30" s="29">
        <v>460.6656494140625</v>
      </c>
      <c r="S30" s="30">
        <v>292.10647583007812</v>
      </c>
      <c r="T30" s="70">
        <v>300.00003051757812</v>
      </c>
      <c r="U30" s="29">
        <v>143.7344970703125</v>
      </c>
      <c r="V30" s="70">
        <v>113.50833129882812</v>
      </c>
      <c r="W30" s="29">
        <v>10.544377326965332</v>
      </c>
      <c r="X30" s="29">
        <v>6.7222223281860352</v>
      </c>
      <c r="Y30" s="29">
        <v>20.166667938232422</v>
      </c>
      <c r="Z30" s="29">
        <v>15.293055534362793</v>
      </c>
      <c r="AA30" s="69">
        <v>25.925926208496094</v>
      </c>
      <c r="AB30" s="75">
        <v>493.46014404296875</v>
      </c>
      <c r="AC30" s="25">
        <f t="shared" si="9"/>
        <v>-1.4223421226233768E-3</v>
      </c>
      <c r="AD30" s="25">
        <f t="shared" si="10"/>
        <v>3.0379842201000429E-5</v>
      </c>
      <c r="AE30" s="25">
        <f t="shared" si="0"/>
        <v>-1.9073486328125E-5</v>
      </c>
      <c r="AF30" s="25">
        <f t="shared" si="1"/>
        <v>3.6749925584445009E-5</v>
      </c>
      <c r="AG30" s="71"/>
      <c r="AH30" s="25">
        <f t="shared" si="2"/>
        <v>51.335723498636042</v>
      </c>
      <c r="AI30" s="25">
        <f t="shared" si="11"/>
        <v>2.5100000807076448</v>
      </c>
      <c r="AJ30" s="25">
        <f t="shared" si="3"/>
        <v>48.544377326965332</v>
      </c>
      <c r="AK30" s="25">
        <f t="shared" si="12"/>
        <v>10.544377326965332</v>
      </c>
      <c r="AL30" s="25">
        <f t="shared" si="15"/>
        <v>7.6766244809489601</v>
      </c>
      <c r="AM30" s="25">
        <f t="shared" si="5"/>
        <v>0.98568008044534483</v>
      </c>
      <c r="AN30" s="25">
        <f t="shared" si="6"/>
        <v>15.307011274857954</v>
      </c>
      <c r="AO30" s="25">
        <f t="shared" si="13"/>
        <v>-37.32080078125</v>
      </c>
      <c r="AP30" s="73">
        <f t="shared" si="7"/>
        <v>29.362917662060951</v>
      </c>
      <c r="AQ30" s="34">
        <f t="shared" si="8"/>
        <v>-8.745272297971951E-5</v>
      </c>
      <c r="AR30" s="429">
        <f t="shared" si="14"/>
        <v>0.29817464782131009</v>
      </c>
    </row>
    <row r="31" spans="1:77">
      <c r="A31" s="23">
        <v>8675</v>
      </c>
      <c r="B31" s="76">
        <v>31</v>
      </c>
      <c r="C31" s="90">
        <v>10</v>
      </c>
      <c r="D31" s="39">
        <v>1924</v>
      </c>
      <c r="E31" s="91" t="s">
        <v>21</v>
      </c>
      <c r="F31" s="156">
        <v>12</v>
      </c>
      <c r="G31" s="30">
        <v>33</v>
      </c>
      <c r="H31" s="30">
        <v>67.256233215332031</v>
      </c>
      <c r="I31" s="69">
        <v>1375.442138671875</v>
      </c>
      <c r="J31" s="70">
        <v>1215.49462890625</v>
      </c>
      <c r="K31" s="30">
        <v>0.20000000298023224</v>
      </c>
      <c r="L31" s="30">
        <v>9.3185300827026367</v>
      </c>
      <c r="M31" s="69">
        <v>57</v>
      </c>
      <c r="N31" s="70">
        <v>1315.14111328125</v>
      </c>
      <c r="O31" s="29">
        <v>1.4999999664723873E-2</v>
      </c>
      <c r="P31" s="29">
        <v>20.939006805419922</v>
      </c>
      <c r="Q31" s="29">
        <v>8.0666666030883789</v>
      </c>
      <c r="R31" s="29">
        <v>135.78285217285156</v>
      </c>
      <c r="S31" s="30">
        <v>109.84490966796875</v>
      </c>
      <c r="T31" s="70">
        <v>1040.7515869140625</v>
      </c>
      <c r="U31" s="29">
        <v>251.12834167480469</v>
      </c>
      <c r="V31" s="70">
        <v>130.55831909179687</v>
      </c>
      <c r="W31" s="29">
        <v>17.134368896484375</v>
      </c>
      <c r="X31" s="29">
        <v>1.7889784574508667</v>
      </c>
      <c r="Y31" s="29">
        <v>14.637096405029297</v>
      </c>
      <c r="Z31" s="29">
        <v>14.799732208251953</v>
      </c>
      <c r="AA31" s="69">
        <v>10.035842895507812</v>
      </c>
      <c r="AB31" s="75">
        <v>1340.6053466796875</v>
      </c>
      <c r="AC31" s="25">
        <f t="shared" si="9"/>
        <v>3.2657155679771677E-4</v>
      </c>
      <c r="AD31" s="25">
        <f t="shared" si="10"/>
        <v>4.655850807466777E-5</v>
      </c>
      <c r="AE31" s="25">
        <f t="shared" si="0"/>
        <v>4.2741438392113196E-5</v>
      </c>
      <c r="AF31" s="25">
        <f t="shared" si="1"/>
        <v>1.8058733758152812E-5</v>
      </c>
      <c r="AG31" s="71"/>
      <c r="AH31" s="25">
        <f t="shared" si="2"/>
        <v>17.50363164791391</v>
      </c>
      <c r="AI31" s="25">
        <f t="shared" si="11"/>
        <v>1.9200000380681566</v>
      </c>
      <c r="AJ31" s="25">
        <f t="shared" si="3"/>
        <v>50.349368899129331</v>
      </c>
      <c r="AK31" s="25">
        <f t="shared" si="12"/>
        <v>17.349368899129331</v>
      </c>
      <c r="AL31" s="25">
        <f t="shared" si="15"/>
        <v>4.7083986689039499</v>
      </c>
      <c r="AM31" s="25">
        <f t="shared" si="5"/>
        <v>0.57297408111824477</v>
      </c>
      <c r="AN31" s="25">
        <f t="shared" si="6"/>
        <v>23.468997984326574</v>
      </c>
      <c r="AO31" s="25">
        <f t="shared" si="13"/>
        <v>-52.373291015625</v>
      </c>
      <c r="AP31" s="73">
        <f t="shared" si="7"/>
        <v>82.430609746255172</v>
      </c>
      <c r="AQ31" s="34">
        <f t="shared" si="8"/>
        <v>1.9889749452772776E-5</v>
      </c>
      <c r="AR31" s="429">
        <f t="shared" si="14"/>
        <v>1.3408073510918301</v>
      </c>
    </row>
    <row r="32" spans="1:77">
      <c r="A32" s="23">
        <v>8706</v>
      </c>
      <c r="B32" s="76">
        <v>30</v>
      </c>
      <c r="C32" s="90">
        <v>11</v>
      </c>
      <c r="D32" s="39">
        <v>1924</v>
      </c>
      <c r="E32" s="91" t="s">
        <v>21</v>
      </c>
      <c r="F32" s="156">
        <v>9</v>
      </c>
      <c r="G32" s="30">
        <v>24</v>
      </c>
      <c r="H32" s="30">
        <v>31.499723434448242</v>
      </c>
      <c r="I32" s="69">
        <v>1369.3255615234375</v>
      </c>
      <c r="J32" s="70">
        <v>474.62673950195312</v>
      </c>
      <c r="K32" s="30">
        <v>0.20000000298023224</v>
      </c>
      <c r="L32" s="30">
        <v>4.1874961853027344</v>
      </c>
      <c r="M32" s="69">
        <v>57</v>
      </c>
      <c r="N32" s="70">
        <v>473.80038452148437</v>
      </c>
      <c r="O32" s="29">
        <v>1.4999999664723873E-2</v>
      </c>
      <c r="P32" s="29">
        <v>7.7668051719665527</v>
      </c>
      <c r="Q32" s="29">
        <v>7.6633334159851074</v>
      </c>
      <c r="R32" s="29">
        <v>154.15104675292969</v>
      </c>
      <c r="S32" s="30">
        <v>54.881095886230469</v>
      </c>
      <c r="T32" s="70">
        <v>249.59019470214844</v>
      </c>
      <c r="U32" s="29">
        <v>62.203807830810547</v>
      </c>
      <c r="V32" s="70">
        <v>49.848068237304688</v>
      </c>
      <c r="W32" s="29">
        <v>6.0647058486938477</v>
      </c>
      <c r="X32" s="29">
        <v>1.1763888597488403</v>
      </c>
      <c r="Y32" s="29">
        <v>10.083333969116211</v>
      </c>
      <c r="Z32" s="29">
        <v>4.3694443702697754</v>
      </c>
      <c r="AA32" s="69">
        <v>0</v>
      </c>
      <c r="AB32" s="75">
        <v>367.14010620117187</v>
      </c>
      <c r="AC32" s="25">
        <f t="shared" si="9"/>
        <v>-6.1906229655050993E-4</v>
      </c>
      <c r="AD32" s="25">
        <f t="shared" si="10"/>
        <v>-2.9821416205777496E-5</v>
      </c>
      <c r="AE32" s="25">
        <f t="shared" si="0"/>
        <v>-8.0634104051569011E-6</v>
      </c>
      <c r="AF32" s="25">
        <f t="shared" si="1"/>
        <v>1.3507000630852417E-5</v>
      </c>
      <c r="AG32" s="71"/>
      <c r="AH32" s="25">
        <f t="shared" si="2"/>
        <v>13.356433263100868</v>
      </c>
      <c r="AI32" s="25">
        <f t="shared" si="11"/>
        <v>0.93000003168405576</v>
      </c>
      <c r="AJ32" s="25">
        <f t="shared" si="3"/>
        <v>30.279705851338804</v>
      </c>
      <c r="AK32" s="25">
        <f t="shared" si="12"/>
        <v>6.2797058513388038</v>
      </c>
      <c r="AL32" s="25">
        <f t="shared" si="15"/>
        <v>2.1235370352248517</v>
      </c>
      <c r="AM32" s="25">
        <f t="shared" si="5"/>
        <v>0.24917332672875775</v>
      </c>
      <c r="AN32" s="25">
        <f t="shared" si="6"/>
        <v>6.6675496503341298</v>
      </c>
      <c r="AO32" s="25">
        <f t="shared" si="13"/>
        <v>-6.1165771484375</v>
      </c>
      <c r="AP32" s="73">
        <f t="shared" si="7"/>
        <v>21.846353426846591</v>
      </c>
      <c r="AQ32" s="34">
        <f t="shared" si="8"/>
        <v>-4.0693711948591726E-5</v>
      </c>
      <c r="AR32" s="429">
        <f t="shared" si="14"/>
        <v>0.49920136004828675</v>
      </c>
    </row>
    <row r="33" spans="1:44">
      <c r="A33" s="23">
        <v>8736</v>
      </c>
      <c r="B33" s="76">
        <v>31</v>
      </c>
      <c r="C33" s="90">
        <v>12</v>
      </c>
      <c r="D33" s="39">
        <v>1924</v>
      </c>
      <c r="E33" s="91" t="s">
        <v>21</v>
      </c>
      <c r="F33" s="156">
        <v>10</v>
      </c>
      <c r="G33" s="30">
        <v>36</v>
      </c>
      <c r="H33" s="30">
        <v>15.149085998535156</v>
      </c>
      <c r="I33" s="69">
        <v>1383.500244140625</v>
      </c>
      <c r="J33" s="70">
        <v>339.8055419921875</v>
      </c>
      <c r="K33" s="30">
        <v>0.40000000596046448</v>
      </c>
      <c r="L33" s="30">
        <v>2.0103778839111328</v>
      </c>
      <c r="M33" s="69">
        <v>56.999996185302734</v>
      </c>
      <c r="N33" s="70">
        <v>344.30062866210937</v>
      </c>
      <c r="O33" s="29">
        <v>2.9999999329447746E-2</v>
      </c>
      <c r="P33" s="29">
        <v>9.230499267578125</v>
      </c>
      <c r="Q33" s="29">
        <v>9.1075267791748047</v>
      </c>
      <c r="R33" s="29">
        <v>76.860298156738281</v>
      </c>
      <c r="S33" s="30">
        <v>0</v>
      </c>
      <c r="T33" s="70">
        <v>249.5902099609375</v>
      </c>
      <c r="U33" s="29">
        <v>16.910179138183594</v>
      </c>
      <c r="V33" s="70">
        <v>11.547042846679687</v>
      </c>
      <c r="W33" s="29">
        <v>3.7949469089508057</v>
      </c>
      <c r="X33" s="29">
        <v>0</v>
      </c>
      <c r="Y33" s="29">
        <v>0</v>
      </c>
      <c r="Z33" s="29">
        <v>0</v>
      </c>
      <c r="AA33" s="69">
        <v>0</v>
      </c>
      <c r="AB33" s="75">
        <v>311.30911254882812</v>
      </c>
      <c r="AC33" s="25">
        <f t="shared" si="9"/>
        <v>1.5398815526168619E-4</v>
      </c>
      <c r="AD33" s="25">
        <f t="shared" si="10"/>
        <v>-2.5642594323471712E-5</v>
      </c>
      <c r="AE33" s="25">
        <f t="shared" si="0"/>
        <v>-2.2551603251486085E-6</v>
      </c>
      <c r="AF33" s="25">
        <f t="shared" si="1"/>
        <v>-3.8859251958456298E-6</v>
      </c>
      <c r="AG33" s="71"/>
      <c r="AH33" s="25">
        <f t="shared" si="2"/>
        <v>5.8535167939997903</v>
      </c>
      <c r="AI33" s="25">
        <f t="shared" si="11"/>
        <v>0</v>
      </c>
      <c r="AJ33" s="25">
        <f t="shared" si="3"/>
        <v>40.224946914240718</v>
      </c>
      <c r="AK33" s="25">
        <f t="shared" si="12"/>
        <v>4.2249469142407179</v>
      </c>
      <c r="AL33" s="25">
        <f t="shared" si="15"/>
        <v>1.0550943081438049</v>
      </c>
      <c r="AM33" s="25">
        <f t="shared" si="5"/>
        <v>0.12361331782065148</v>
      </c>
      <c r="AN33" s="25">
        <f t="shared" si="6"/>
        <v>1.7497663765899405</v>
      </c>
      <c r="AO33" s="25">
        <f t="shared" si="13"/>
        <v>14.174678802490234</v>
      </c>
      <c r="AP33" s="73">
        <f t="shared" si="7"/>
        <v>19.141651217878358</v>
      </c>
      <c r="AQ33" s="34">
        <f t="shared" si="8"/>
        <v>5.7917285296582577E-6</v>
      </c>
      <c r="AR33" s="429">
        <f t="shared" si="14"/>
        <v>0.29892566096052842</v>
      </c>
    </row>
    <row r="34" spans="1:44">
      <c r="A34" s="23">
        <v>8767</v>
      </c>
      <c r="B34" s="76">
        <v>31</v>
      </c>
      <c r="C34" s="90">
        <v>1</v>
      </c>
      <c r="D34" s="39">
        <v>1924</v>
      </c>
      <c r="E34" s="91" t="s">
        <v>21</v>
      </c>
      <c r="F34" s="156">
        <v>12</v>
      </c>
      <c r="G34" s="30">
        <v>36</v>
      </c>
      <c r="H34" s="30">
        <v>16.100103378295898</v>
      </c>
      <c r="I34" s="69">
        <v>1398.876220703125</v>
      </c>
      <c r="J34" s="70">
        <v>319.3184814453125</v>
      </c>
      <c r="K34" s="30">
        <v>0.60000002384185791</v>
      </c>
      <c r="L34" s="30">
        <v>2.1211860179901123</v>
      </c>
      <c r="M34" s="69">
        <v>57</v>
      </c>
      <c r="N34" s="70">
        <v>326.955322265625</v>
      </c>
      <c r="O34" s="29">
        <v>4.5000001788139343E-2</v>
      </c>
      <c r="P34" s="29">
        <v>10.153549194335937</v>
      </c>
      <c r="Q34" s="29">
        <v>10.018280029296875</v>
      </c>
      <c r="R34" s="29">
        <v>75.215347290039062</v>
      </c>
      <c r="S34" s="30">
        <v>0</v>
      </c>
      <c r="T34" s="70">
        <v>232.30001831054687</v>
      </c>
      <c r="U34" s="29">
        <v>16.910179138183594</v>
      </c>
      <c r="V34" s="70">
        <v>11.547042846679687</v>
      </c>
      <c r="W34" s="29">
        <v>2.9063329696655273</v>
      </c>
      <c r="X34" s="29">
        <v>0</v>
      </c>
      <c r="Y34" s="29">
        <v>0</v>
      </c>
      <c r="Z34" s="29">
        <v>0</v>
      </c>
      <c r="AA34" s="69">
        <v>0</v>
      </c>
      <c r="AB34" s="75">
        <v>279.56698608398437</v>
      </c>
      <c r="AC34" s="25">
        <f t="shared" si="9"/>
        <v>-9.7717176868172828E-4</v>
      </c>
      <c r="AD34" s="25">
        <f t="shared" si="10"/>
        <v>-2.3329369071234396E-5</v>
      </c>
      <c r="AE34" s="25">
        <f t="shared" si="0"/>
        <v>-1.7642415684804291E-5</v>
      </c>
      <c r="AF34" s="25">
        <f t="shared" si="1"/>
        <v>9.7239002343485481E-6</v>
      </c>
      <c r="AG34" s="71"/>
      <c r="AH34" s="25">
        <f t="shared" si="2"/>
        <v>5.86512886993156</v>
      </c>
      <c r="AI34" s="25">
        <f t="shared" si="11"/>
        <v>0</v>
      </c>
      <c r="AJ34" s="25">
        <f t="shared" si="3"/>
        <v>39.551332995295525</v>
      </c>
      <c r="AK34" s="25">
        <f t="shared" si="12"/>
        <v>3.5513329952955246</v>
      </c>
      <c r="AL34" s="25">
        <f t="shared" si="15"/>
        <v>1.1203834141187432</v>
      </c>
      <c r="AM34" s="25">
        <f t="shared" si="5"/>
        <v>0.13042664441195401</v>
      </c>
      <c r="AN34" s="25">
        <f t="shared" si="6"/>
        <v>1.7497663765899405</v>
      </c>
      <c r="AO34" s="25">
        <f t="shared" si="13"/>
        <v>15.375980377197266</v>
      </c>
      <c r="AP34" s="73">
        <f t="shared" si="7"/>
        <v>17.18990393772598</v>
      </c>
      <c r="AQ34" s="34">
        <f t="shared" si="8"/>
        <v>-6.3603678022161603E-5</v>
      </c>
      <c r="AR34" s="429">
        <f t="shared" si="14"/>
        <v>0.29833383296322324</v>
      </c>
    </row>
    <row r="35" spans="1:44">
      <c r="A35" s="23">
        <v>8798</v>
      </c>
      <c r="B35" s="76">
        <v>29</v>
      </c>
      <c r="C35" s="90">
        <v>2</v>
      </c>
      <c r="D35" s="39">
        <v>1924</v>
      </c>
      <c r="E35" s="91" t="s">
        <v>21</v>
      </c>
      <c r="F35" s="156">
        <v>27</v>
      </c>
      <c r="G35" s="30">
        <v>32</v>
      </c>
      <c r="H35" s="30">
        <v>30.481735229492188</v>
      </c>
      <c r="I35" s="69">
        <v>1387.082275390625</v>
      </c>
      <c r="J35" s="70">
        <v>730.878662109375</v>
      </c>
      <c r="K35" s="30">
        <v>0.80000001192092896</v>
      </c>
      <c r="L35" s="30">
        <v>4.0103850364685059</v>
      </c>
      <c r="M35" s="69">
        <v>57</v>
      </c>
      <c r="N35" s="70">
        <v>740.7763671875</v>
      </c>
      <c r="O35" s="29">
        <v>5.9999998658895493E-2</v>
      </c>
      <c r="P35" s="29">
        <v>14.91205883026123</v>
      </c>
      <c r="Q35" s="29">
        <v>12.934482574462891</v>
      </c>
      <c r="R35" s="29">
        <v>153.13076782226562</v>
      </c>
      <c r="S35" s="30">
        <v>35.180641174316406</v>
      </c>
      <c r="T35" s="70">
        <v>525.6614990234375</v>
      </c>
      <c r="U35" s="29">
        <v>61.79327392578125</v>
      </c>
      <c r="V35" s="70">
        <v>41.060741424560547</v>
      </c>
      <c r="W35" s="29">
        <v>5.9999998658895493E-2</v>
      </c>
      <c r="X35" s="29">
        <v>1.2169539928436279</v>
      </c>
      <c r="Y35" s="29">
        <v>10.431035041809082</v>
      </c>
      <c r="Z35" s="29">
        <v>4.5201148986816406</v>
      </c>
      <c r="AA35" s="69">
        <v>0</v>
      </c>
      <c r="AB35" s="75">
        <v>542.8726806640625</v>
      </c>
      <c r="AC35" s="25">
        <f t="shared" si="9"/>
        <v>-9.0849777734547388E-5</v>
      </c>
      <c r="AD35" s="25">
        <f t="shared" si="10"/>
        <v>-4.3010795707232319E-5</v>
      </c>
      <c r="AE35" s="25">
        <f t="shared" si="0"/>
        <v>2.1256682543935312E-5</v>
      </c>
      <c r="AF35" s="25">
        <f t="shared" si="1"/>
        <v>2.5786635546865E-5</v>
      </c>
      <c r="AG35" s="71"/>
      <c r="AH35" s="25">
        <f t="shared" si="2"/>
        <v>12.433548221430502</v>
      </c>
      <c r="AI35" s="25">
        <f t="shared" si="11"/>
        <v>0.93000002790088498</v>
      </c>
      <c r="AJ35" s="25">
        <f t="shared" si="3"/>
        <v>32.92000000923872</v>
      </c>
      <c r="AK35" s="25">
        <f t="shared" si="12"/>
        <v>0.92000000923871994</v>
      </c>
      <c r="AL35" s="25">
        <f t="shared" si="15"/>
        <v>1.9840095624056728</v>
      </c>
      <c r="AM35" s="25">
        <f t="shared" si="5"/>
        <v>0.23067999879190745</v>
      </c>
      <c r="AN35" s="25">
        <f t="shared" si="6"/>
        <v>5.9162309656064371</v>
      </c>
      <c r="AO35" s="25">
        <f t="shared" si="13"/>
        <v>-11.7939453125</v>
      </c>
      <c r="AP35" s="73">
        <f t="shared" si="7"/>
        <v>31.226395515883265</v>
      </c>
      <c r="AQ35" s="34">
        <f t="shared" si="8"/>
        <v>-7.9500798300102815E-6</v>
      </c>
      <c r="AR35" s="429">
        <f t="shared" si="14"/>
        <v>0.47582804684902441</v>
      </c>
    </row>
    <row r="36" spans="1:44">
      <c r="A36" s="23">
        <v>8827</v>
      </c>
      <c r="B36" s="76">
        <v>31</v>
      </c>
      <c r="C36" s="90">
        <v>3</v>
      </c>
      <c r="D36" s="39">
        <v>1924</v>
      </c>
      <c r="E36" s="91" t="s">
        <v>21</v>
      </c>
      <c r="F36" s="156">
        <v>24</v>
      </c>
      <c r="G36" s="30">
        <v>23</v>
      </c>
      <c r="H36" s="30">
        <v>39.492874145507813</v>
      </c>
      <c r="I36" s="69">
        <v>1312.5849609375</v>
      </c>
      <c r="J36" s="70">
        <v>1546.147216796875</v>
      </c>
      <c r="K36" s="30">
        <v>0.40000000596046448</v>
      </c>
      <c r="L36" s="30">
        <v>5.3702726364135742</v>
      </c>
      <c r="M36" s="69">
        <v>58.499996185302734</v>
      </c>
      <c r="N36" s="70">
        <v>1522.88720703125</v>
      </c>
      <c r="O36" s="29">
        <v>2.9999999329447746E-2</v>
      </c>
      <c r="P36" s="29">
        <v>0</v>
      </c>
      <c r="Q36" s="29">
        <v>12.230107307434082</v>
      </c>
      <c r="R36" s="29">
        <v>574.3179931640625</v>
      </c>
      <c r="S36" s="30">
        <v>151.39411926269531</v>
      </c>
      <c r="T36" s="70">
        <v>785.43292236328125</v>
      </c>
      <c r="U36" s="29">
        <v>341.15109252929687</v>
      </c>
      <c r="V36" s="70">
        <v>165.66412353515625</v>
      </c>
      <c r="W36" s="29">
        <v>-8.708674430847168</v>
      </c>
      <c r="X36" s="29">
        <v>1.7889784574508667</v>
      </c>
      <c r="Y36" s="29">
        <v>14.637096405029297</v>
      </c>
      <c r="Z36" s="29">
        <v>6.3427419662475586</v>
      </c>
      <c r="AA36" s="69">
        <v>27.598566055297852</v>
      </c>
      <c r="AB36" s="75">
        <v>638.97015380859375</v>
      </c>
      <c r="AC36" s="25">
        <f t="shared" si="9"/>
        <v>1.821531628138473E-3</v>
      </c>
      <c r="AD36" s="25">
        <f t="shared" si="10"/>
        <v>1.3137224414094817E-5</v>
      </c>
      <c r="AE36" s="25">
        <f t="shared" si="0"/>
        <v>-3.1819064133742359E-5</v>
      </c>
      <c r="AF36" s="25">
        <f t="shared" si="1"/>
        <v>-1.6129986306623323E-6</v>
      </c>
      <c r="AG36" s="71"/>
      <c r="AH36" s="25">
        <f t="shared" si="2"/>
        <v>47.071268151023169</v>
      </c>
      <c r="AI36" s="25">
        <f t="shared" si="11"/>
        <v>1.3999999769068947</v>
      </c>
      <c r="AJ36" s="25">
        <f t="shared" si="3"/>
        <v>14.721325574442744</v>
      </c>
      <c r="AK36" s="25">
        <f t="shared" si="12"/>
        <v>-8.2786744255572557</v>
      </c>
      <c r="AL36" s="25">
        <f t="shared" si="15"/>
        <v>2.7585273723759927</v>
      </c>
      <c r="AM36" s="25">
        <f t="shared" si="5"/>
        <v>0.33020519351171068</v>
      </c>
      <c r="AN36" s="25">
        <f t="shared" si="6"/>
        <v>31.162852954706871</v>
      </c>
      <c r="AO36" s="25">
        <f t="shared" si="13"/>
        <v>-72.997318267822266</v>
      </c>
      <c r="AP36" s="73">
        <f t="shared" si="7"/>
        <v>39.288743341619316</v>
      </c>
      <c r="AQ36" s="34">
        <f t="shared" si="8"/>
        <v>1.049541534285936E-4</v>
      </c>
      <c r="AR36" s="429">
        <f t="shared" si="14"/>
        <v>0.66203555117155888</v>
      </c>
    </row>
    <row r="37" spans="1:44">
      <c r="A37" s="23">
        <v>8858</v>
      </c>
      <c r="B37" s="76">
        <v>30</v>
      </c>
      <c r="C37" s="90">
        <v>4</v>
      </c>
      <c r="D37" s="39">
        <v>1924</v>
      </c>
      <c r="E37" s="91" t="s">
        <v>21</v>
      </c>
      <c r="F37" s="156">
        <v>70</v>
      </c>
      <c r="G37" s="30">
        <v>35</v>
      </c>
      <c r="H37" s="30">
        <v>65.900581359863281</v>
      </c>
      <c r="I37" s="69">
        <v>1163.6412353515625</v>
      </c>
      <c r="J37" s="70">
        <v>3025.37646484375</v>
      </c>
      <c r="K37" s="30">
        <v>0.60000002384185791</v>
      </c>
      <c r="L37" s="30">
        <v>9.9463329315185547</v>
      </c>
      <c r="M37" s="69">
        <v>62.499973297119141</v>
      </c>
      <c r="N37" s="70">
        <v>2958.291748046875</v>
      </c>
      <c r="O37" s="29">
        <v>4.5000001788139343E-2</v>
      </c>
      <c r="P37" s="29">
        <v>0</v>
      </c>
      <c r="Q37" s="29">
        <v>13.309999465942383</v>
      </c>
      <c r="R37" s="29">
        <v>768.45068359375</v>
      </c>
      <c r="S37" s="30">
        <v>267.37771606445313</v>
      </c>
      <c r="T37" s="70">
        <v>1909.9095458984375</v>
      </c>
      <c r="U37" s="29">
        <v>463.44305419921875</v>
      </c>
      <c r="V37" s="70">
        <v>309.57736206054687</v>
      </c>
      <c r="W37" s="29">
        <v>-2.1002464294433594</v>
      </c>
      <c r="X37" s="29">
        <v>1.8486111164093018</v>
      </c>
      <c r="Y37" s="29">
        <v>15.124999046325684</v>
      </c>
      <c r="Z37" s="29">
        <v>6.554166316986084</v>
      </c>
      <c r="AA37" s="69">
        <v>28.518516540527344</v>
      </c>
      <c r="AB37" s="75">
        <v>1869.623046875</v>
      </c>
      <c r="AC37" s="25">
        <f t="shared" si="9"/>
        <v>-3.4239135766256368E-4</v>
      </c>
      <c r="AD37" s="25">
        <f t="shared" si="10"/>
        <v>-1.2375196820357814E-4</v>
      </c>
      <c r="AE37" s="25">
        <f t="shared" si="0"/>
        <v>5.3104342896403978E-5</v>
      </c>
      <c r="AF37" s="25">
        <f t="shared" si="1"/>
        <v>-5.1421343414403964E-5</v>
      </c>
      <c r="AG37" s="71"/>
      <c r="AH37" s="25">
        <f t="shared" si="2"/>
        <v>64.125039609798719</v>
      </c>
      <c r="AI37" s="25">
        <f t="shared" si="11"/>
        <v>1.399999922760262</v>
      </c>
      <c r="AJ37" s="25">
        <f t="shared" si="3"/>
        <v>33.544753596186638</v>
      </c>
      <c r="AK37" s="25">
        <f t="shared" si="12"/>
        <v>-1.4552464038133621</v>
      </c>
      <c r="AL37" s="25">
        <f t="shared" si="15"/>
        <v>4.5132048173384236</v>
      </c>
      <c r="AM37" s="25">
        <f t="shared" si="5"/>
        <v>0.59184790997465775</v>
      </c>
      <c r="AN37" s="25">
        <f t="shared" si="6"/>
        <v>45.997909066696799</v>
      </c>
      <c r="AO37" s="25">
        <f t="shared" si="13"/>
        <v>-144.94374847412109</v>
      </c>
      <c r="AP37" s="73">
        <f t="shared" si="7"/>
        <v>111.25029700413224</v>
      </c>
      <c r="AQ37" s="34">
        <f t="shared" si="8"/>
        <v>-3.9438201383745763E-5</v>
      </c>
      <c r="AR37" s="429">
        <f t="shared" si="14"/>
        <v>0.71731587764458893</v>
      </c>
    </row>
    <row r="38" spans="1:44">
      <c r="A38" s="23">
        <v>8888</v>
      </c>
      <c r="B38" s="76">
        <v>31</v>
      </c>
      <c r="C38" s="90">
        <v>5</v>
      </c>
      <c r="D38" s="39">
        <v>1924</v>
      </c>
      <c r="E38" s="91" t="s">
        <v>21</v>
      </c>
      <c r="F38" s="156">
        <v>85</v>
      </c>
      <c r="G38" s="30">
        <v>25</v>
      </c>
      <c r="H38" s="30">
        <v>91.132240295410156</v>
      </c>
      <c r="I38" s="69">
        <v>999.4517822265625</v>
      </c>
      <c r="J38" s="70">
        <v>2985.73876953125</v>
      </c>
      <c r="K38" s="30">
        <v>0.40000000596046448</v>
      </c>
      <c r="L38" s="30">
        <v>16.03312873840332</v>
      </c>
      <c r="M38" s="69">
        <v>66.999969482421875</v>
      </c>
      <c r="N38" s="70">
        <v>2903.025634765625</v>
      </c>
      <c r="O38" s="29">
        <v>2.9999999329447746E-2</v>
      </c>
      <c r="P38" s="29">
        <v>0</v>
      </c>
      <c r="Q38" s="29">
        <v>13.01075267791748</v>
      </c>
      <c r="R38" s="29">
        <v>678.02374267578125</v>
      </c>
      <c r="S38" s="30">
        <v>305.37408447265625</v>
      </c>
      <c r="T38" s="70">
        <v>1907.1048583984375</v>
      </c>
      <c r="U38" s="29">
        <v>493.05242919921875</v>
      </c>
      <c r="V38" s="70">
        <v>333.4637451171875</v>
      </c>
      <c r="W38" s="29">
        <v>3.2086501121520996</v>
      </c>
      <c r="X38" s="29">
        <v>2.2768816947937012</v>
      </c>
      <c r="Y38" s="29">
        <v>19.516130447387695</v>
      </c>
      <c r="Z38" s="29">
        <v>8.4569892883300781</v>
      </c>
      <c r="AA38" s="69">
        <v>70.250892639160156</v>
      </c>
      <c r="AB38" s="75">
        <v>1919.2877197265625</v>
      </c>
      <c r="AC38" s="25">
        <f t="shared" si="9"/>
        <v>6.7587772491606302E-4</v>
      </c>
      <c r="AD38" s="25">
        <f t="shared" si="10"/>
        <v>-4.377121695142705E-5</v>
      </c>
      <c r="AE38" s="25">
        <f t="shared" si="0"/>
        <v>9.9787991530320141E-5</v>
      </c>
      <c r="AF38" s="25">
        <f t="shared" si="1"/>
        <v>-5.7746504126043874E-5</v>
      </c>
      <c r="AG38" s="71"/>
      <c r="AH38" s="25">
        <f t="shared" si="2"/>
        <v>65.586334505317623</v>
      </c>
      <c r="AI38" s="25">
        <f t="shared" si="11"/>
        <v>1.8600000879587222</v>
      </c>
      <c r="AJ38" s="25">
        <f t="shared" si="3"/>
        <v>28.638650117442012</v>
      </c>
      <c r="AK38" s="25">
        <f t="shared" si="12"/>
        <v>3.6386501174420118</v>
      </c>
      <c r="AL38" s="25">
        <f t="shared" si="15"/>
        <v>6.589341699269192</v>
      </c>
      <c r="AM38" s="25">
        <f t="shared" si="5"/>
        <v>0.98583865961752648</v>
      </c>
      <c r="AN38" s="25">
        <f t="shared" si="6"/>
        <v>50.820498652182337</v>
      </c>
      <c r="AO38" s="25">
        <f t="shared" si="13"/>
        <v>-159.68945693969727</v>
      </c>
      <c r="AP38" s="73">
        <f t="shared" si="7"/>
        <v>118.01240194021177</v>
      </c>
      <c r="AQ38" s="34">
        <f t="shared" si="8"/>
        <v>2.9000299406334307E-5</v>
      </c>
      <c r="AR38" s="429">
        <f t="shared" si="14"/>
        <v>0.77486413954208555</v>
      </c>
    </row>
    <row r="39" spans="1:44">
      <c r="A39" s="23">
        <v>8919</v>
      </c>
      <c r="B39" s="76">
        <v>30</v>
      </c>
      <c r="C39" s="90">
        <v>6</v>
      </c>
      <c r="D39" s="39">
        <v>1924</v>
      </c>
      <c r="E39" s="91" t="s">
        <v>21</v>
      </c>
      <c r="F39" s="156">
        <v>11</v>
      </c>
      <c r="G39" s="30">
        <v>26</v>
      </c>
      <c r="H39" s="30">
        <v>107.08566284179687</v>
      </c>
      <c r="I39" s="69">
        <v>938.9022216796875</v>
      </c>
      <c r="J39" s="70">
        <v>1347.4285888671875</v>
      </c>
      <c r="K39" s="30">
        <v>0</v>
      </c>
      <c r="L39" s="30">
        <v>20.848169326782227</v>
      </c>
      <c r="M39" s="69">
        <v>66.999992370605469</v>
      </c>
      <c r="N39" s="70">
        <v>1326.5799560546875</v>
      </c>
      <c r="O39" s="29">
        <v>0</v>
      </c>
      <c r="P39" s="29">
        <v>0</v>
      </c>
      <c r="Q39" s="29">
        <v>13.175555229187012</v>
      </c>
      <c r="R39" s="29">
        <v>672.599853515625</v>
      </c>
      <c r="S39" s="30">
        <v>270.85198974609375</v>
      </c>
      <c r="T39" s="70">
        <v>369.9525146484375</v>
      </c>
      <c r="U39" s="29">
        <v>504.99459838867188</v>
      </c>
      <c r="V39" s="70">
        <v>364.76473999023437</v>
      </c>
      <c r="W39" s="29">
        <v>4.6965155601501465</v>
      </c>
      <c r="X39" s="29">
        <v>2.1847221851348877</v>
      </c>
      <c r="Y39" s="29">
        <v>17.645832061767578</v>
      </c>
      <c r="Z39" s="29">
        <v>7.6465277671813965</v>
      </c>
      <c r="AA39" s="69">
        <v>70</v>
      </c>
      <c r="AB39" s="75">
        <v>406.35714721679687</v>
      </c>
      <c r="AC39" s="25">
        <f t="shared" si="9"/>
        <v>-7.0746337905802648E-4</v>
      </c>
      <c r="AD39" s="25">
        <f t="shared" si="10"/>
        <v>7.8837051432856242E-5</v>
      </c>
      <c r="AE39" s="25">
        <f t="shared" si="0"/>
        <v>4.291534423828125E-5</v>
      </c>
      <c r="AF39" s="25">
        <f t="shared" si="1"/>
        <v>7.8277095099110738E-6</v>
      </c>
      <c r="AG39" s="71"/>
      <c r="AH39" s="25">
        <f t="shared" si="2"/>
        <v>61.088572472186129</v>
      </c>
      <c r="AI39" s="25">
        <f t="shared" si="11"/>
        <v>1.634999921499205</v>
      </c>
      <c r="AJ39" s="25">
        <f t="shared" si="3"/>
        <v>30.696515560150146</v>
      </c>
      <c r="AK39" s="25">
        <f t="shared" si="12"/>
        <v>4.6965155601501465</v>
      </c>
      <c r="AL39" s="25">
        <f t="shared" si="15"/>
        <v>7.6125916662295001</v>
      </c>
      <c r="AM39" s="25">
        <f t="shared" si="5"/>
        <v>1.2405522244035705</v>
      </c>
      <c r="AN39" s="25">
        <f t="shared" si="6"/>
        <v>51.754274680397728</v>
      </c>
      <c r="AO39" s="25">
        <f t="shared" si="13"/>
        <v>-60.549537658691406</v>
      </c>
      <c r="AP39" s="73">
        <f t="shared" si="7"/>
        <v>24.179929421164772</v>
      </c>
      <c r="AQ39" s="34">
        <f t="shared" si="8"/>
        <v>-4.0419239645927973E-5</v>
      </c>
      <c r="AR39" s="429">
        <f t="shared" si="14"/>
        <v>0.84720059064993958</v>
      </c>
    </row>
    <row r="40" spans="1:44">
      <c r="A40" s="23">
        <v>8949</v>
      </c>
      <c r="B40" s="76">
        <v>31</v>
      </c>
      <c r="C40" s="90">
        <v>7</v>
      </c>
      <c r="D40" s="39">
        <v>1924</v>
      </c>
      <c r="E40" s="91" t="s">
        <v>21</v>
      </c>
      <c r="F40" s="156">
        <v>1</v>
      </c>
      <c r="G40" s="30">
        <v>41</v>
      </c>
      <c r="H40" s="30">
        <v>117.77987670898437</v>
      </c>
      <c r="I40" s="69">
        <v>893.3092041015625</v>
      </c>
      <c r="J40" s="70">
        <v>1290.520263671875</v>
      </c>
      <c r="K40" s="30">
        <v>0</v>
      </c>
      <c r="L40" s="30">
        <v>23.714263916015625</v>
      </c>
      <c r="M40" s="69">
        <v>67</v>
      </c>
      <c r="N40" s="70">
        <v>1266.805908203125</v>
      </c>
      <c r="O40" s="29">
        <v>0</v>
      </c>
      <c r="P40" s="29">
        <v>0</v>
      </c>
      <c r="Q40" s="29">
        <v>12.490323066711426</v>
      </c>
      <c r="R40" s="29">
        <v>662.8665771484375</v>
      </c>
      <c r="S40" s="30">
        <v>289.13970947265625</v>
      </c>
      <c r="T40" s="70">
        <v>302.30923461914062</v>
      </c>
      <c r="U40" s="29">
        <v>513.49761962890625</v>
      </c>
      <c r="V40" s="70">
        <v>372.77175903320312</v>
      </c>
      <c r="W40" s="29">
        <v>9.0613107681274414</v>
      </c>
      <c r="X40" s="29">
        <v>2.1142473220825195</v>
      </c>
      <c r="Y40" s="29">
        <v>17.07661247253418</v>
      </c>
      <c r="Z40" s="29">
        <v>7.3998661041259766</v>
      </c>
      <c r="AA40" s="69">
        <v>72.759857177734375</v>
      </c>
      <c r="AB40" s="75">
        <v>403.50820922851563</v>
      </c>
      <c r="AC40" s="25">
        <f t="shared" si="9"/>
        <v>3.7301931070032879E-4</v>
      </c>
      <c r="AD40" s="25">
        <f t="shared" si="10"/>
        <v>-3.2527480698263389E-5</v>
      </c>
      <c r="AE40" s="25">
        <f t="shared" si="0"/>
        <v>6.389617919921875E-5</v>
      </c>
      <c r="AF40" s="25">
        <f t="shared" si="1"/>
        <v>-4.3515512970770942E-6</v>
      </c>
      <c r="AG40" s="71"/>
      <c r="AH40" s="25">
        <f t="shared" si="2"/>
        <v>63.778414160988547</v>
      </c>
      <c r="AI40" s="25">
        <f t="shared" si="11"/>
        <v>1.6350000056747562</v>
      </c>
      <c r="AJ40" s="25">
        <f t="shared" si="3"/>
        <v>50.061310768127441</v>
      </c>
      <c r="AK40" s="25">
        <f t="shared" si="12"/>
        <v>9.0613107681274414</v>
      </c>
      <c r="AL40" s="25">
        <f t="shared" si="15"/>
        <v>8.7001355888429757</v>
      </c>
      <c r="AM40" s="25">
        <f t="shared" si="5"/>
        <v>1.4581332523566632</v>
      </c>
      <c r="AN40" s="25">
        <f t="shared" si="6"/>
        <v>54.494579977240441</v>
      </c>
      <c r="AO40" s="25">
        <f t="shared" si="13"/>
        <v>-45.593009948730469</v>
      </c>
      <c r="AP40" s="73">
        <f t="shared" si="7"/>
        <v>24.810752699670712</v>
      </c>
      <c r="AQ40" s="34">
        <f t="shared" si="8"/>
        <v>1.8273030431004145E-5</v>
      </c>
      <c r="AR40" s="429">
        <f t="shared" si="14"/>
        <v>0.85443610811153148</v>
      </c>
    </row>
    <row r="41" spans="1:44">
      <c r="A41" s="23">
        <v>8980</v>
      </c>
      <c r="B41" s="76">
        <v>31</v>
      </c>
      <c r="C41" s="90">
        <v>8</v>
      </c>
      <c r="D41" s="39">
        <v>1924</v>
      </c>
      <c r="E41" s="91" t="s">
        <v>21</v>
      </c>
      <c r="F41" s="156">
        <v>0</v>
      </c>
      <c r="G41" s="30">
        <v>32</v>
      </c>
      <c r="H41" s="30">
        <v>107.18861389160156</v>
      </c>
      <c r="I41" s="69">
        <v>843.08428955078125</v>
      </c>
      <c r="J41" s="70">
        <v>1230.07177734375</v>
      </c>
      <c r="K41" s="30">
        <v>0</v>
      </c>
      <c r="L41" s="30">
        <v>22.269176483154297</v>
      </c>
      <c r="M41" s="69">
        <v>67</v>
      </c>
      <c r="N41" s="70">
        <v>1207.8026123046875</v>
      </c>
      <c r="O41" s="29">
        <v>0</v>
      </c>
      <c r="P41" s="29">
        <v>0</v>
      </c>
      <c r="Q41" s="29">
        <v>10.668817520141602</v>
      </c>
      <c r="R41" s="29">
        <v>637.6490478515625</v>
      </c>
      <c r="S41" s="30">
        <v>276.5008544921875</v>
      </c>
      <c r="T41" s="70">
        <v>282.98385620117187</v>
      </c>
      <c r="U41" s="29">
        <v>474.8189697265625</v>
      </c>
      <c r="V41" s="70">
        <v>328.09429931640625</v>
      </c>
      <c r="W41" s="29">
        <v>10.347237586975098</v>
      </c>
      <c r="X41" s="29">
        <v>2.6021504402160645</v>
      </c>
      <c r="Y41" s="29">
        <v>21.955646514892578</v>
      </c>
      <c r="Z41" s="29">
        <v>9.5141124725341797</v>
      </c>
      <c r="AA41" s="69">
        <v>57.706092834472656</v>
      </c>
      <c r="AB41" s="75">
        <v>427.63137817382812</v>
      </c>
      <c r="AC41" s="25">
        <f t="shared" si="9"/>
        <v>-2.6778859796650067E-4</v>
      </c>
      <c r="AD41" s="25">
        <f t="shared" si="10"/>
        <v>-1.1444091796875E-5</v>
      </c>
      <c r="AE41" s="25">
        <f t="shared" si="0"/>
        <v>3.62396240234375E-5</v>
      </c>
      <c r="AF41" s="25">
        <f t="shared" si="1"/>
        <v>-7.6910603183932835E-6</v>
      </c>
      <c r="AG41" s="71"/>
      <c r="AH41" s="25">
        <f t="shared" si="2"/>
        <v>60.413095921287855</v>
      </c>
      <c r="AI41" s="25">
        <f t="shared" si="11"/>
        <v>2.0950000507575419</v>
      </c>
      <c r="AJ41" s="25">
        <f t="shared" si="3"/>
        <v>42.347237586975098</v>
      </c>
      <c r="AK41" s="25">
        <f t="shared" si="12"/>
        <v>10.347237586975098</v>
      </c>
      <c r="AL41" s="25">
        <f t="shared" si="15"/>
        <v>7.9600492594064756</v>
      </c>
      <c r="AM41" s="25">
        <f t="shared" si="5"/>
        <v>1.3692782895427105</v>
      </c>
      <c r="AN41" s="25">
        <f t="shared" si="6"/>
        <v>49.369212575865184</v>
      </c>
      <c r="AO41" s="25">
        <f t="shared" si="13"/>
        <v>-50.22491455078125</v>
      </c>
      <c r="AP41" s="73">
        <f t="shared" si="7"/>
        <v>26.294028542258523</v>
      </c>
      <c r="AQ41" s="34">
        <f t="shared" si="8"/>
        <v>-2.1534438971571035E-5</v>
      </c>
      <c r="AR41" s="429">
        <f t="shared" si="14"/>
        <v>0.81719388524945435</v>
      </c>
    </row>
    <row r="42" spans="1:44">
      <c r="A42" s="23">
        <v>9011</v>
      </c>
      <c r="B42" s="76">
        <v>30</v>
      </c>
      <c r="C42" s="90">
        <v>9</v>
      </c>
      <c r="D42" s="39">
        <v>1924</v>
      </c>
      <c r="E42" s="91" t="s">
        <v>21</v>
      </c>
      <c r="F42" s="156">
        <v>0</v>
      </c>
      <c r="G42" s="30">
        <v>42</v>
      </c>
      <c r="H42" s="30">
        <v>77.255851745605469</v>
      </c>
      <c r="I42" s="69">
        <v>831.53179931640625</v>
      </c>
      <c r="J42" s="70">
        <v>822.72369384765625</v>
      </c>
      <c r="K42" s="30">
        <v>0</v>
      </c>
      <c r="L42" s="30">
        <v>15.986620903015137</v>
      </c>
      <c r="M42" s="69">
        <v>63.5</v>
      </c>
      <c r="N42" s="70">
        <v>865.55645751953125</v>
      </c>
      <c r="O42" s="29">
        <v>0</v>
      </c>
      <c r="P42" s="29">
        <v>0</v>
      </c>
      <c r="Q42" s="29">
        <v>9.9488887786865234</v>
      </c>
      <c r="R42" s="29">
        <v>393.91448974609375</v>
      </c>
      <c r="S42" s="30">
        <v>212.97087097167969</v>
      </c>
      <c r="T42" s="70">
        <v>248.72222900390625</v>
      </c>
      <c r="U42" s="29">
        <v>313.71978759765625</v>
      </c>
      <c r="V42" s="70">
        <v>232.92636108398437</v>
      </c>
      <c r="W42" s="29">
        <v>10.544377326965332</v>
      </c>
      <c r="X42" s="29">
        <v>2.3527777194976807</v>
      </c>
      <c r="Y42" s="29">
        <v>20.166667938232422</v>
      </c>
      <c r="Z42" s="29">
        <v>8.7388887405395508</v>
      </c>
      <c r="AA42" s="69">
        <v>33.703701019287109</v>
      </c>
      <c r="AB42" s="75">
        <v>423.48095703125</v>
      </c>
      <c r="AC42" s="25">
        <f t="shared" si="9"/>
        <v>-1.3631835940941528E-4</v>
      </c>
      <c r="AD42" s="25">
        <f t="shared" si="10"/>
        <v>6.3758443161532341E-5</v>
      </c>
      <c r="AE42" s="25">
        <f t="shared" si="0"/>
        <v>-2.09808349609375E-5</v>
      </c>
      <c r="AF42" s="25">
        <f t="shared" si="1"/>
        <v>3.6034669847140322E-5</v>
      </c>
      <c r="AG42" s="71"/>
      <c r="AH42" s="25">
        <f t="shared" si="2"/>
        <v>38.70969622903619</v>
      </c>
      <c r="AI42" s="25">
        <f t="shared" si="11"/>
        <v>1.8600000633681115</v>
      </c>
      <c r="AJ42" s="25">
        <f t="shared" si="3"/>
        <v>52.544377326965332</v>
      </c>
      <c r="AK42" s="25">
        <f t="shared" si="12"/>
        <v>10.544377326965332</v>
      </c>
      <c r="AL42" s="25">
        <f t="shared" si="15"/>
        <v>5.5483124220666804</v>
      </c>
      <c r="AM42" s="25">
        <f t="shared" si="5"/>
        <v>0.95127000414635521</v>
      </c>
      <c r="AN42" s="25">
        <f t="shared" si="6"/>
        <v>32.527704714940597</v>
      </c>
      <c r="AO42" s="25">
        <f t="shared" si="13"/>
        <v>-15.052490234375</v>
      </c>
      <c r="AP42" s="73">
        <f t="shared" si="7"/>
        <v>25.198866864669423</v>
      </c>
      <c r="AQ42" s="34">
        <f t="shared" si="8"/>
        <v>-7.8910638414697587E-6</v>
      </c>
      <c r="AR42" s="429">
        <f t="shared" si="14"/>
        <v>0.840298630154104</v>
      </c>
    </row>
    <row r="43" spans="1:44">
      <c r="A43" s="23">
        <v>9041</v>
      </c>
      <c r="B43" s="76">
        <v>31</v>
      </c>
      <c r="C43" s="90">
        <v>10</v>
      </c>
      <c r="D43" s="39">
        <v>1925</v>
      </c>
      <c r="E43" s="91" t="s">
        <v>27</v>
      </c>
      <c r="F43" s="156">
        <v>6</v>
      </c>
      <c r="G43" s="30">
        <v>22</v>
      </c>
      <c r="H43" s="30">
        <v>45.949783325195313</v>
      </c>
      <c r="I43" s="69">
        <v>792.97265625</v>
      </c>
      <c r="J43" s="70">
        <v>938.95062255859375</v>
      </c>
      <c r="K43" s="30">
        <v>0</v>
      </c>
      <c r="L43" s="30">
        <v>8.9845333099365234</v>
      </c>
      <c r="M43" s="69">
        <v>57</v>
      </c>
      <c r="N43" s="70">
        <v>1035.678466796875</v>
      </c>
      <c r="O43" s="29">
        <v>0</v>
      </c>
      <c r="P43" s="29">
        <v>0</v>
      </c>
      <c r="Q43" s="29">
        <v>30.25</v>
      </c>
      <c r="R43" s="29">
        <v>64.654464721679688</v>
      </c>
      <c r="S43" s="30">
        <v>119.66039276123047</v>
      </c>
      <c r="T43" s="70">
        <v>821.1136474609375</v>
      </c>
      <c r="U43" s="29">
        <v>62.041667938232422</v>
      </c>
      <c r="V43" s="70">
        <v>59.025539398193359</v>
      </c>
      <c r="W43" s="29">
        <v>9.9465522766113281</v>
      </c>
      <c r="X43" s="29">
        <v>4.8790326118469238</v>
      </c>
      <c r="Y43" s="29">
        <v>14.637096405029297</v>
      </c>
      <c r="Z43" s="29">
        <v>6.3427419662475586</v>
      </c>
      <c r="AA43" s="69">
        <v>0</v>
      </c>
      <c r="AB43" s="75">
        <v>1008.7376708984375</v>
      </c>
      <c r="AC43" s="25">
        <f t="shared" si="9"/>
        <v>-2.9896063028900244E-4</v>
      </c>
      <c r="AD43" s="25">
        <f t="shared" si="10"/>
        <v>-4.9675725222186884E-6</v>
      </c>
      <c r="AE43" s="25">
        <f t="shared" si="0"/>
        <v>-3.814697265625E-5</v>
      </c>
      <c r="AF43" s="25">
        <f t="shared" si="1"/>
        <v>2.2954547034714778E-5</v>
      </c>
      <c r="AG43" s="71"/>
      <c r="AH43" s="25">
        <f t="shared" si="2"/>
        <v>13.1930788402715</v>
      </c>
      <c r="AI43" s="25">
        <f t="shared" si="11"/>
        <v>1.5900000009457926</v>
      </c>
      <c r="AJ43" s="25">
        <f t="shared" si="3"/>
        <v>31.946552276611328</v>
      </c>
      <c r="AK43" s="25">
        <f t="shared" si="12"/>
        <v>9.9465522766113281</v>
      </c>
      <c r="AL43" s="25">
        <f t="shared" si="15"/>
        <v>3.3777794691353789</v>
      </c>
      <c r="AM43" s="25">
        <f t="shared" si="5"/>
        <v>0.55243742004898955</v>
      </c>
      <c r="AN43" s="25">
        <f t="shared" si="6"/>
        <v>7.444132418041387</v>
      </c>
      <c r="AO43" s="25">
        <f t="shared" si="13"/>
        <v>-45.05914306640625</v>
      </c>
      <c r="AP43" s="73">
        <f t="shared" si="7"/>
        <v>62.024861747804749</v>
      </c>
      <c r="AQ43" s="34">
        <f t="shared" si="8"/>
        <v>-2.4713248251373443E-5</v>
      </c>
      <c r="AR43" s="429">
        <f t="shared" si="14"/>
        <v>0.56424527649439815</v>
      </c>
    </row>
    <row r="44" spans="1:44">
      <c r="A44" s="23">
        <v>9072</v>
      </c>
      <c r="B44" s="76">
        <v>30</v>
      </c>
      <c r="C44" s="90">
        <v>11</v>
      </c>
      <c r="D44" s="39">
        <v>1925</v>
      </c>
      <c r="E44" s="91" t="s">
        <v>27</v>
      </c>
      <c r="F44" s="156">
        <v>27</v>
      </c>
      <c r="G44" s="30">
        <v>27</v>
      </c>
      <c r="H44" s="30">
        <v>20.722742080688477</v>
      </c>
      <c r="I44" s="69">
        <v>794.32440185546875</v>
      </c>
      <c r="J44" s="70">
        <v>410.31024169921875</v>
      </c>
      <c r="K44" s="30">
        <v>0.60000002384185791</v>
      </c>
      <c r="L44" s="30">
        <v>3.9094204902648926</v>
      </c>
      <c r="M44" s="69">
        <v>57</v>
      </c>
      <c r="N44" s="70">
        <v>416.48416137695312</v>
      </c>
      <c r="O44" s="29">
        <v>4.5000001788139343E-2</v>
      </c>
      <c r="P44" s="29">
        <v>0</v>
      </c>
      <c r="Q44" s="29">
        <v>28.737499237060547</v>
      </c>
      <c r="R44" s="29">
        <v>97.587593078613281</v>
      </c>
      <c r="S44" s="30">
        <v>0</v>
      </c>
      <c r="T44" s="70">
        <v>290.91531372070313</v>
      </c>
      <c r="U44" s="29">
        <v>3.5291664600372314</v>
      </c>
      <c r="V44" s="70">
        <v>15.965276718139648</v>
      </c>
      <c r="W44" s="29">
        <v>8.7968645095825195</v>
      </c>
      <c r="X44" s="29">
        <v>0</v>
      </c>
      <c r="Y44" s="29">
        <v>0</v>
      </c>
      <c r="Z44" s="29">
        <v>0</v>
      </c>
      <c r="AA44" s="69">
        <v>0</v>
      </c>
      <c r="AB44" s="75">
        <v>438.75149536132812</v>
      </c>
      <c r="AC44" s="25">
        <f t="shared" si="9"/>
        <v>2.0884847003799223E-4</v>
      </c>
      <c r="AD44" s="25">
        <f t="shared" si="10"/>
        <v>-5.767323557392956E-6</v>
      </c>
      <c r="AE44" s="25">
        <f t="shared" si="0"/>
        <v>5.4206268487178022E-6</v>
      </c>
      <c r="AF44" s="25">
        <f t="shared" si="1"/>
        <v>2.3364152923477377E-5</v>
      </c>
      <c r="AG44" s="71"/>
      <c r="AH44" s="25">
        <f t="shared" si="2"/>
        <v>7.5168649972962935</v>
      </c>
      <c r="AI44" s="25">
        <f t="shared" si="11"/>
        <v>0</v>
      </c>
      <c r="AJ44" s="25">
        <f t="shared" si="3"/>
        <v>36.441864535212517</v>
      </c>
      <c r="AK44" s="25">
        <f t="shared" si="12"/>
        <v>9.4418645352125168</v>
      </c>
      <c r="AL44" s="25">
        <f t="shared" si="15"/>
        <v>1.4657154587674732</v>
      </c>
      <c r="AM44" s="25">
        <f t="shared" si="5"/>
        <v>0.23262667380088617</v>
      </c>
      <c r="AN44" s="25">
        <f t="shared" si="6"/>
        <v>1.1599999246518473</v>
      </c>
      <c r="AO44" s="25">
        <f t="shared" si="13"/>
        <v>1.35174560546875</v>
      </c>
      <c r="AP44" s="73">
        <f t="shared" si="7"/>
        <v>26.107526996707129</v>
      </c>
      <c r="AQ44" s="34">
        <f t="shared" si="8"/>
        <v>1.1476972868962321E-5</v>
      </c>
      <c r="AR44" s="429">
        <f t="shared" si="14"/>
        <v>0.1543196432381162</v>
      </c>
    </row>
    <row r="45" spans="1:44">
      <c r="A45" s="23">
        <v>9102</v>
      </c>
      <c r="B45" s="76">
        <v>31</v>
      </c>
      <c r="C45" s="90">
        <v>12</v>
      </c>
      <c r="D45" s="39">
        <v>1925</v>
      </c>
      <c r="E45" s="91" t="s">
        <v>27</v>
      </c>
      <c r="F45" s="156">
        <v>32</v>
      </c>
      <c r="G45" s="30">
        <v>34</v>
      </c>
      <c r="H45" s="30">
        <v>10.539026260375977</v>
      </c>
      <c r="I45" s="69">
        <v>803.68133544921875</v>
      </c>
      <c r="J45" s="70">
        <v>390.242431640625</v>
      </c>
      <c r="K45" s="30">
        <v>1.6000000238418579</v>
      </c>
      <c r="L45" s="30">
        <v>1.9787185192108154</v>
      </c>
      <c r="M45" s="69">
        <v>57</v>
      </c>
      <c r="N45" s="70">
        <v>414.28524780273437</v>
      </c>
      <c r="O45" s="29">
        <v>0.11999999731779099</v>
      </c>
      <c r="P45" s="29">
        <v>0</v>
      </c>
      <c r="Q45" s="29">
        <v>34.153224945068359</v>
      </c>
      <c r="R45" s="29">
        <v>91.168327331542969</v>
      </c>
      <c r="S45" s="30">
        <v>0</v>
      </c>
      <c r="T45" s="70">
        <v>290.91531372070313</v>
      </c>
      <c r="U45" s="29">
        <v>2.6021504402160645</v>
      </c>
      <c r="V45" s="70">
        <v>11.547042846679687</v>
      </c>
      <c r="W45" s="29">
        <v>6.3807640075683594</v>
      </c>
      <c r="X45" s="29">
        <v>0</v>
      </c>
      <c r="Y45" s="29">
        <v>0</v>
      </c>
      <c r="Z45" s="29">
        <v>0</v>
      </c>
      <c r="AA45" s="69">
        <v>0</v>
      </c>
      <c r="AB45" s="75">
        <v>394.6884765625</v>
      </c>
      <c r="AC45" s="25">
        <f t="shared" si="9"/>
        <v>-3.782906808851294E-4</v>
      </c>
      <c r="AD45" s="25">
        <f t="shared" si="10"/>
        <v>-2.7196795315376221E-5</v>
      </c>
      <c r="AE45" s="25">
        <f t="shared" si="0"/>
        <v>-5.2059439781260153E-6</v>
      </c>
      <c r="AF45" s="25">
        <f t="shared" si="1"/>
        <v>2.2099316538515268E-5</v>
      </c>
      <c r="AG45" s="71"/>
      <c r="AH45" s="25">
        <f t="shared" si="2"/>
        <v>7.7057218920494899</v>
      </c>
      <c r="AI45" s="25">
        <f t="shared" si="11"/>
        <v>0</v>
      </c>
      <c r="AJ45" s="25">
        <f t="shared" si="3"/>
        <v>42.100764028728008</v>
      </c>
      <c r="AK45" s="25">
        <f t="shared" si="12"/>
        <v>8.1007640287280083</v>
      </c>
      <c r="AL45" s="25">
        <f t="shared" si="15"/>
        <v>0.76968612529029534</v>
      </c>
      <c r="AM45" s="25">
        <f t="shared" si="5"/>
        <v>0.12166665936304517</v>
      </c>
      <c r="AN45" s="25">
        <f t="shared" si="6"/>
        <v>0.86999998392152389</v>
      </c>
      <c r="AO45" s="25">
        <f t="shared" si="13"/>
        <v>9.35693359375</v>
      </c>
      <c r="AP45" s="73">
        <f t="shared" si="7"/>
        <v>24.268448476239669</v>
      </c>
      <c r="AQ45" s="34">
        <f t="shared" si="8"/>
        <v>-2.6058601445555496E-5</v>
      </c>
      <c r="AR45" s="429">
        <f t="shared" si="14"/>
        <v>0.11290311227286326</v>
      </c>
    </row>
    <row r="46" spans="1:44">
      <c r="A46" s="23">
        <v>9133</v>
      </c>
      <c r="B46" s="76">
        <v>31</v>
      </c>
      <c r="C46" s="90">
        <v>1</v>
      </c>
      <c r="D46" s="39">
        <v>1925</v>
      </c>
      <c r="E46" s="91" t="s">
        <v>27</v>
      </c>
      <c r="F46" s="156">
        <v>31</v>
      </c>
      <c r="G46" s="30">
        <v>31</v>
      </c>
      <c r="H46" s="30">
        <v>12.248577117919922</v>
      </c>
      <c r="I46" s="69">
        <v>814.175537109375</v>
      </c>
      <c r="J46" s="70">
        <v>321.24676513671875</v>
      </c>
      <c r="K46" s="30">
        <v>1.2000000476837158</v>
      </c>
      <c r="L46" s="30">
        <v>2.2794837951660156</v>
      </c>
      <c r="M46" s="69">
        <v>57</v>
      </c>
      <c r="N46" s="70">
        <v>338.48342895507812</v>
      </c>
      <c r="O46" s="29">
        <v>9.0000003576278687E-2</v>
      </c>
      <c r="P46" s="29">
        <v>0</v>
      </c>
      <c r="Q46" s="29">
        <v>37.568550109863281</v>
      </c>
      <c r="R46" s="29">
        <v>89.52337646484375</v>
      </c>
      <c r="S46" s="30">
        <v>0</v>
      </c>
      <c r="T46" s="70">
        <v>212.855224609375</v>
      </c>
      <c r="U46" s="29">
        <v>2.6021504402160645</v>
      </c>
      <c r="V46" s="70">
        <v>11.547042846679687</v>
      </c>
      <c r="W46" s="29">
        <v>5.1884851455688477</v>
      </c>
      <c r="X46" s="29">
        <v>0</v>
      </c>
      <c r="Y46" s="29">
        <v>0</v>
      </c>
      <c r="Z46" s="29">
        <v>0</v>
      </c>
      <c r="AA46" s="69">
        <v>0</v>
      </c>
      <c r="AB46" s="75">
        <v>297.23785400390625</v>
      </c>
      <c r="AC46" s="25">
        <f t="shared" si="9"/>
        <v>-4.8161384830791576E-4</v>
      </c>
      <c r="AD46" s="25">
        <f t="shared" si="10"/>
        <v>-1.6515443405751284E-5</v>
      </c>
      <c r="AE46" s="25">
        <f t="shared" si="0"/>
        <v>-1.2396647775858582E-5</v>
      </c>
      <c r="AF46" s="25">
        <f t="shared" si="1"/>
        <v>-2.4964517137959774E-6</v>
      </c>
      <c r="AG46" s="71"/>
      <c r="AH46" s="25">
        <f t="shared" si="2"/>
        <v>7.814577964593556</v>
      </c>
      <c r="AI46" s="25">
        <f t="shared" si="11"/>
        <v>0</v>
      </c>
      <c r="AJ46" s="25">
        <f t="shared" si="3"/>
        <v>37.478485196828842</v>
      </c>
      <c r="AK46" s="25">
        <f t="shared" si="12"/>
        <v>6.4784851968288422</v>
      </c>
      <c r="AL46" s="25">
        <f t="shared" si="15"/>
        <v>0.89329564622611057</v>
      </c>
      <c r="AM46" s="25">
        <f t="shared" si="5"/>
        <v>0.14015999533913354</v>
      </c>
      <c r="AN46" s="25">
        <f t="shared" si="6"/>
        <v>0.86999998392152389</v>
      </c>
      <c r="AO46" s="25">
        <f t="shared" si="13"/>
        <v>10.49420166015625</v>
      </c>
      <c r="AP46" s="73">
        <f t="shared" si="7"/>
        <v>18.276443254455064</v>
      </c>
      <c r="AQ46" s="34">
        <f t="shared" si="8"/>
        <v>-3.3328602139448549E-5</v>
      </c>
      <c r="AR46" s="429">
        <f t="shared" si="14"/>
        <v>0.11133038634502554</v>
      </c>
    </row>
    <row r="47" spans="1:44">
      <c r="A47" s="23">
        <v>9164</v>
      </c>
      <c r="B47" s="76">
        <v>28</v>
      </c>
      <c r="C47" s="90">
        <v>2</v>
      </c>
      <c r="D47" s="39">
        <v>1925</v>
      </c>
      <c r="E47" s="91" t="s">
        <v>27</v>
      </c>
      <c r="F47" s="156">
        <v>153</v>
      </c>
      <c r="G47" s="30">
        <v>139</v>
      </c>
      <c r="H47" s="30">
        <v>22.930637359619141</v>
      </c>
      <c r="I47" s="69">
        <v>949.64495849609375</v>
      </c>
      <c r="J47" s="70">
        <v>40.640830993652344</v>
      </c>
      <c r="K47" s="30">
        <v>16.600000381469727</v>
      </c>
      <c r="L47" s="30">
        <v>4.0134062767028809</v>
      </c>
      <c r="M47" s="69">
        <v>56.999996185302734</v>
      </c>
      <c r="N47" s="70">
        <v>335.5263671875</v>
      </c>
      <c r="O47" s="29">
        <v>1.2450000047683716</v>
      </c>
      <c r="P47" s="29">
        <v>0</v>
      </c>
      <c r="Q47" s="29">
        <v>42.835216522216797</v>
      </c>
      <c r="R47" s="29">
        <v>100.85395050048828</v>
      </c>
      <c r="S47" s="30">
        <v>0</v>
      </c>
      <c r="T47" s="70">
        <v>214.25460815429688</v>
      </c>
      <c r="U47" s="29">
        <v>3.421130895614624</v>
      </c>
      <c r="V47" s="70">
        <v>15.125</v>
      </c>
      <c r="W47" s="29">
        <v>1.2300000190734863</v>
      </c>
      <c r="X47" s="29">
        <v>0</v>
      </c>
      <c r="Y47" s="29">
        <v>0</v>
      </c>
      <c r="Z47" s="29">
        <v>0</v>
      </c>
      <c r="AA47" s="69">
        <v>0</v>
      </c>
      <c r="AB47" s="75">
        <v>236.40193176269531</v>
      </c>
      <c r="AC47" s="25">
        <f t="shared" si="9"/>
        <v>-3.3762250623681211E-5</v>
      </c>
      <c r="AD47" s="25">
        <f t="shared" si="10"/>
        <v>-3.7628848190252029E-5</v>
      </c>
      <c r="AE47" s="25">
        <f t="shared" si="0"/>
        <v>4.292785718007508E-6</v>
      </c>
      <c r="AF47" s="25">
        <f t="shared" si="1"/>
        <v>-3.7210497794148978E-7</v>
      </c>
      <c r="AG47" s="71"/>
      <c r="AH47" s="25">
        <f t="shared" si="2"/>
        <v>7.9800925817568444</v>
      </c>
      <c r="AI47" s="25">
        <f t="shared" si="11"/>
        <v>0</v>
      </c>
      <c r="AJ47" s="25">
        <f t="shared" si="3"/>
        <v>158.07500040531158</v>
      </c>
      <c r="AK47" s="25">
        <f t="shared" si="12"/>
        <v>19.075000405311584</v>
      </c>
      <c r="AL47" s="25">
        <f t="shared" si="15"/>
        <v>1.4963964730254875</v>
      </c>
      <c r="AM47" s="25">
        <f t="shared" si="5"/>
        <v>0.22289330726812695</v>
      </c>
      <c r="AN47" s="25">
        <f t="shared" si="6"/>
        <v>1.0299999968473577</v>
      </c>
      <c r="AO47" s="25">
        <f t="shared" si="13"/>
        <v>135.46941757202148</v>
      </c>
      <c r="AP47" s="73">
        <f t="shared" si="7"/>
        <v>13.129099020209194</v>
      </c>
      <c r="AQ47" s="34">
        <f t="shared" si="8"/>
        <v>-5.2417014266836759E-6</v>
      </c>
      <c r="AR47" s="429">
        <f t="shared" si="14"/>
        <v>0.12907118386095212</v>
      </c>
    </row>
    <row r="48" spans="1:44">
      <c r="A48" s="23">
        <v>9192</v>
      </c>
      <c r="B48" s="76">
        <v>31</v>
      </c>
      <c r="C48" s="90">
        <v>3</v>
      </c>
      <c r="D48" s="39">
        <v>1925</v>
      </c>
      <c r="E48" s="91" t="s">
        <v>27</v>
      </c>
      <c r="F48" s="156">
        <v>120</v>
      </c>
      <c r="G48" s="30">
        <v>110</v>
      </c>
      <c r="H48" s="30">
        <v>34.474533081054687</v>
      </c>
      <c r="I48" s="69">
        <v>1027.0224609375</v>
      </c>
      <c r="J48" s="70">
        <v>496.079345703125</v>
      </c>
      <c r="K48" s="30">
        <v>2.4000000953674316</v>
      </c>
      <c r="L48" s="30">
        <v>5.7389774322509766</v>
      </c>
      <c r="M48" s="69">
        <v>58.5</v>
      </c>
      <c r="N48" s="70">
        <v>504.9774169921875</v>
      </c>
      <c r="O48" s="29">
        <v>0.18000000715255737</v>
      </c>
      <c r="P48" s="29">
        <v>0</v>
      </c>
      <c r="Q48" s="29">
        <v>45.862903594970703</v>
      </c>
      <c r="R48" s="29">
        <v>200.25807189941406</v>
      </c>
      <c r="S48" s="30">
        <v>49.185482025146484</v>
      </c>
      <c r="T48" s="70">
        <v>212.598388671875</v>
      </c>
      <c r="U48" s="29">
        <v>60.090053558349609</v>
      </c>
      <c r="V48" s="70">
        <v>42.288978576660156</v>
      </c>
      <c r="W48" s="29">
        <v>2.6694424152374268</v>
      </c>
      <c r="X48" s="29">
        <v>4.8790326118469238</v>
      </c>
      <c r="Y48" s="29">
        <v>14.637096405029297</v>
      </c>
      <c r="Z48" s="29">
        <v>6.3427419662475586</v>
      </c>
      <c r="AA48" s="69">
        <v>0</v>
      </c>
      <c r="AB48" s="75">
        <v>281.87158203125</v>
      </c>
      <c r="AC48" s="25">
        <f t="shared" si="9"/>
        <v>2.1605047413686407E-4</v>
      </c>
      <c r="AD48" s="25">
        <f t="shared" si="10"/>
        <v>-1.1468482796317403E-5</v>
      </c>
      <c r="AE48" s="25">
        <f t="shared" si="0"/>
        <v>-9.5345064323737461E-6</v>
      </c>
      <c r="AF48" s="25">
        <f t="shared" si="1"/>
        <v>-6.5591950715315761E-7</v>
      </c>
      <c r="AG48" s="71"/>
      <c r="AH48" s="25">
        <f t="shared" si="2"/>
        <v>18.157686313597623</v>
      </c>
      <c r="AI48" s="25">
        <f t="shared" si="11"/>
        <v>1.5900000009457926</v>
      </c>
      <c r="AJ48" s="25">
        <f t="shared" si="3"/>
        <v>115.24944251775742</v>
      </c>
      <c r="AK48" s="25">
        <f t="shared" si="12"/>
        <v>5.2494425177574158</v>
      </c>
      <c r="AL48" s="25">
        <f t="shared" si="15"/>
        <v>2.4726323819751581</v>
      </c>
      <c r="AM48" s="25">
        <f t="shared" si="5"/>
        <v>0.35287596773510138</v>
      </c>
      <c r="AN48" s="25">
        <f t="shared" si="6"/>
        <v>6.2950413147477082</v>
      </c>
      <c r="AO48" s="25">
        <f t="shared" si="13"/>
        <v>78.877506256103516</v>
      </c>
      <c r="AP48" s="73">
        <f t="shared" si="7"/>
        <v>17.33160801911157</v>
      </c>
      <c r="AQ48" s="34">
        <f t="shared" si="8"/>
        <v>9.5479153401356598E-6</v>
      </c>
      <c r="AR48" s="429">
        <f t="shared" si="14"/>
        <v>0.34668741413566462</v>
      </c>
    </row>
    <row r="49" spans="1:44">
      <c r="A49" s="23">
        <v>9223</v>
      </c>
      <c r="B49" s="76">
        <v>30</v>
      </c>
      <c r="C49" s="90">
        <v>4</v>
      </c>
      <c r="D49" s="39">
        <v>1925</v>
      </c>
      <c r="E49" s="91" t="s">
        <v>27</v>
      </c>
      <c r="F49" s="156">
        <v>261</v>
      </c>
      <c r="G49" s="30">
        <v>126</v>
      </c>
      <c r="H49" s="30">
        <v>55.545127868652344</v>
      </c>
      <c r="I49" s="69">
        <v>1052.9305419921875</v>
      </c>
      <c r="J49" s="70">
        <v>1626.5567626953125</v>
      </c>
      <c r="K49" s="30">
        <v>7.8000001907348633</v>
      </c>
      <c r="L49" s="30">
        <v>9.374506950378418</v>
      </c>
      <c r="M49" s="69">
        <v>62.499980926513672</v>
      </c>
      <c r="N49" s="70">
        <v>1681.043701171875</v>
      </c>
      <c r="O49" s="29">
        <v>0.58499997854232788</v>
      </c>
      <c r="P49" s="29">
        <v>0</v>
      </c>
      <c r="Q49" s="29">
        <v>49.912498474121094</v>
      </c>
      <c r="R49" s="29">
        <v>528.01611328125</v>
      </c>
      <c r="S49" s="30">
        <v>231.28704833984375</v>
      </c>
      <c r="T49" s="70">
        <v>881.6593017578125</v>
      </c>
      <c r="U49" s="29">
        <v>86.873611450195313</v>
      </c>
      <c r="V49" s="70">
        <v>100.90277862548828</v>
      </c>
      <c r="W49" s="29">
        <v>18.412441253662109</v>
      </c>
      <c r="X49" s="29">
        <v>5.0416669845581055</v>
      </c>
      <c r="Y49" s="29">
        <v>15.124999046325684</v>
      </c>
      <c r="Z49" s="29">
        <v>14.200695037841797</v>
      </c>
      <c r="AA49" s="69">
        <v>12.962963104248047</v>
      </c>
      <c r="AB49" s="75">
        <v>1212.4949951171875</v>
      </c>
      <c r="AC49" s="25">
        <f t="shared" si="9"/>
        <v>-1.4748531089026073E-3</v>
      </c>
      <c r="AD49" s="25">
        <f t="shared" si="10"/>
        <v>-6.3476468312728684E-6</v>
      </c>
      <c r="AE49" s="25">
        <f t="shared" si="0"/>
        <v>-1.0391760497441282E-5</v>
      </c>
      <c r="AF49" s="25">
        <f t="shared" si="1"/>
        <v>2.9465192255884176E-5</v>
      </c>
      <c r="AG49" s="71"/>
      <c r="AH49" s="25">
        <f t="shared" si="2"/>
        <v>48.923025512695311</v>
      </c>
      <c r="AI49" s="25">
        <f t="shared" si="11"/>
        <v>2.0449999974778863</v>
      </c>
      <c r="AJ49" s="25">
        <f t="shared" si="3"/>
        <v>152.7974414229393</v>
      </c>
      <c r="AK49" s="25">
        <f t="shared" si="12"/>
        <v>26.797441422939301</v>
      </c>
      <c r="AL49" s="25">
        <f t="shared" si="15"/>
        <v>3.8629865346861281</v>
      </c>
      <c r="AM49" s="25">
        <f t="shared" si="5"/>
        <v>0.55782190117954222</v>
      </c>
      <c r="AN49" s="25">
        <f t="shared" si="6"/>
        <v>11.173471144999354</v>
      </c>
      <c r="AO49" s="25">
        <f t="shared" si="13"/>
        <v>29.908061981201172</v>
      </c>
      <c r="AP49" s="73">
        <f t="shared" si="7"/>
        <v>72.148462519369829</v>
      </c>
      <c r="AQ49" s="34">
        <f t="shared" si="8"/>
        <v>-9.5127535274741604E-5</v>
      </c>
      <c r="AR49" s="429">
        <f t="shared" si="14"/>
        <v>0.2283888011402706</v>
      </c>
    </row>
    <row r="50" spans="1:44">
      <c r="A50" s="23">
        <v>9253</v>
      </c>
      <c r="B50" s="76">
        <v>31</v>
      </c>
      <c r="C50" s="90">
        <v>5</v>
      </c>
      <c r="D50" s="39">
        <v>1925</v>
      </c>
      <c r="E50" s="91" t="s">
        <v>27</v>
      </c>
      <c r="F50" s="156">
        <v>356</v>
      </c>
      <c r="G50" s="30">
        <v>269</v>
      </c>
      <c r="H50" s="30">
        <v>86.971725463867188</v>
      </c>
      <c r="I50" s="69">
        <v>1205.81396484375</v>
      </c>
      <c r="J50" s="70">
        <v>1801.4820556640625</v>
      </c>
      <c r="K50" s="30">
        <v>1.2000000476837158</v>
      </c>
      <c r="L50" s="30">
        <v>14.886629104614258</v>
      </c>
      <c r="M50" s="69">
        <v>66.999984741210938</v>
      </c>
      <c r="N50" s="70">
        <v>1732.926025390625</v>
      </c>
      <c r="O50" s="29">
        <v>9.0000003576278687E-2</v>
      </c>
      <c r="P50" s="29">
        <v>0</v>
      </c>
      <c r="Q50" s="29">
        <v>48.790325164794922</v>
      </c>
      <c r="R50" s="29">
        <v>687.91937255859375</v>
      </c>
      <c r="S50" s="30">
        <v>315.08514404296875</v>
      </c>
      <c r="T50" s="70">
        <v>682.59490966796875</v>
      </c>
      <c r="U50" s="29">
        <v>127.52957153320313</v>
      </c>
      <c r="V50" s="70">
        <v>137.16667175292969</v>
      </c>
      <c r="W50" s="29">
        <v>7.3394656181335449</v>
      </c>
      <c r="X50" s="29">
        <v>6.5053763389587402</v>
      </c>
      <c r="Y50" s="29">
        <v>19.516130447387695</v>
      </c>
      <c r="Z50" s="29">
        <v>16.913978576660156</v>
      </c>
      <c r="AA50" s="69">
        <v>42.652328491210937</v>
      </c>
      <c r="AB50" s="75">
        <v>802.24298095703125</v>
      </c>
      <c r="AC50" s="25">
        <f t="shared" si="9"/>
        <v>1.4290728167907218E-3</v>
      </c>
      <c r="AD50" s="25">
        <f t="shared" si="10"/>
        <v>-1.8482879568182398E-5</v>
      </c>
      <c r="AE50" s="25">
        <f t="shared" si="0"/>
        <v>-1.6211344927796745E-5</v>
      </c>
      <c r="AF50" s="25">
        <f t="shared" si="1"/>
        <v>5.85007283007144E-5</v>
      </c>
      <c r="AG50" s="71"/>
      <c r="AH50" s="25">
        <f t="shared" si="2"/>
        <v>67.294933443936429</v>
      </c>
      <c r="AI50" s="25">
        <f t="shared" si="11"/>
        <v>2.6400000917418929</v>
      </c>
      <c r="AJ50" s="25">
        <f t="shared" si="3"/>
        <v>277.62946566939354</v>
      </c>
      <c r="AK50" s="25">
        <f t="shared" si="12"/>
        <v>8.6294656693935394</v>
      </c>
      <c r="AL50" s="25">
        <f t="shared" si="15"/>
        <v>6.263026099086793</v>
      </c>
      <c r="AM50" s="25">
        <f t="shared" si="5"/>
        <v>0.91534314494487667</v>
      </c>
      <c r="AN50" s="25">
        <f t="shared" si="6"/>
        <v>16.275537603709324</v>
      </c>
      <c r="AO50" s="25">
        <f t="shared" si="13"/>
        <v>157.38342666625977</v>
      </c>
      <c r="AP50" s="73">
        <f t="shared" si="7"/>
        <v>49.327998167936464</v>
      </c>
      <c r="AQ50" s="34">
        <f t="shared" si="8"/>
        <v>8.1383915997434997E-5</v>
      </c>
      <c r="AR50" s="429">
        <f t="shared" si="14"/>
        <v>0.24185383313096689</v>
      </c>
    </row>
    <row r="51" spans="1:44">
      <c r="A51" s="23">
        <v>9284</v>
      </c>
      <c r="B51" s="76">
        <v>30</v>
      </c>
      <c r="C51" s="90">
        <v>6</v>
      </c>
      <c r="D51" s="39">
        <v>1925</v>
      </c>
      <c r="E51" s="91" t="s">
        <v>27</v>
      </c>
      <c r="F51" s="156">
        <v>172</v>
      </c>
      <c r="G51" s="30">
        <v>168</v>
      </c>
      <c r="H51" s="30">
        <v>126.64508819580078</v>
      </c>
      <c r="I51" s="69">
        <v>1263.933837890625</v>
      </c>
      <c r="J51" s="70">
        <v>1719.952880859375</v>
      </c>
      <c r="K51" s="30">
        <v>0.40000000596046448</v>
      </c>
      <c r="L51" s="30">
        <v>21.15447998046875</v>
      </c>
      <c r="M51" s="69">
        <v>67</v>
      </c>
      <c r="N51" s="70">
        <v>1705.5203857421875</v>
      </c>
      <c r="O51" s="29">
        <v>2.9999999329447746E-2</v>
      </c>
      <c r="P51" s="29">
        <v>0</v>
      </c>
      <c r="Q51" s="29">
        <v>49.408332824707031</v>
      </c>
      <c r="R51" s="29">
        <v>993.64727783203125</v>
      </c>
      <c r="S51" s="30">
        <v>407.52450561523437</v>
      </c>
      <c r="T51" s="70">
        <v>255.44444274902344</v>
      </c>
      <c r="U51" s="29">
        <v>158.7388916015625</v>
      </c>
      <c r="V51" s="70">
        <v>227.0736083984375</v>
      </c>
      <c r="W51" s="29">
        <v>11.525446891784668</v>
      </c>
      <c r="X51" s="29">
        <v>5.8819441795349121</v>
      </c>
      <c r="Y51" s="29">
        <v>17.645832061767578</v>
      </c>
      <c r="Z51" s="29">
        <v>15.293055534362793</v>
      </c>
      <c r="AA51" s="69">
        <v>67.407402038574219</v>
      </c>
      <c r="AB51" s="75">
        <v>420.54940795898437</v>
      </c>
      <c r="AC51" s="25">
        <f t="shared" si="9"/>
        <v>-1.2690039063727454E-3</v>
      </c>
      <c r="AD51" s="25">
        <f t="shared" si="10"/>
        <v>-1.8528889995650388E-5</v>
      </c>
      <c r="AE51" s="25">
        <f t="shared" si="0"/>
        <v>-6.5900776462513022E-6</v>
      </c>
      <c r="AF51" s="25">
        <f t="shared" si="1"/>
        <v>1.5375674593087751E-5</v>
      </c>
      <c r="AG51" s="71"/>
      <c r="AH51" s="25">
        <f t="shared" si="2"/>
        <v>90.326530015173034</v>
      </c>
      <c r="AI51" s="25">
        <f t="shared" si="11"/>
        <v>2.3099999073123145</v>
      </c>
      <c r="AJ51" s="25">
        <f t="shared" si="3"/>
        <v>179.95544689707458</v>
      </c>
      <c r="AK51" s="25">
        <f t="shared" si="12"/>
        <v>11.95544689707458</v>
      </c>
      <c r="AL51" s="25">
        <f t="shared" si="15"/>
        <v>8.7946850485052952</v>
      </c>
      <c r="AM51" s="25">
        <f t="shared" si="5"/>
        <v>1.2587789740444215</v>
      </c>
      <c r="AN51" s="25">
        <f t="shared" si="6"/>
        <v>22.957438016528926</v>
      </c>
      <c r="AO51" s="25">
        <f t="shared" si="13"/>
        <v>58.119888305664062</v>
      </c>
      <c r="AP51" s="73">
        <f t="shared" si="7"/>
        <v>25.024427581030476</v>
      </c>
      <c r="AQ51" s="34">
        <f t="shared" si="8"/>
        <v>-8.414598596928613E-5</v>
      </c>
      <c r="AR51" s="429">
        <f t="shared" si="14"/>
        <v>0.25416052197147992</v>
      </c>
    </row>
    <row r="52" spans="1:44">
      <c r="A52" s="23">
        <v>9314</v>
      </c>
      <c r="B52" s="76">
        <v>31</v>
      </c>
      <c r="C52" s="90">
        <v>7</v>
      </c>
      <c r="D52" s="39">
        <v>1925</v>
      </c>
      <c r="E52" s="91" t="s">
        <v>27</v>
      </c>
      <c r="F52" s="156">
        <v>51</v>
      </c>
      <c r="G52" s="30">
        <v>88</v>
      </c>
      <c r="H52" s="30">
        <v>144.26255798339844</v>
      </c>
      <c r="I52" s="69">
        <v>1228.016845703125</v>
      </c>
      <c r="J52" s="70">
        <v>1871.053466796875</v>
      </c>
      <c r="K52" s="30">
        <v>0</v>
      </c>
      <c r="L52" s="30">
        <v>23.955112457275391</v>
      </c>
      <c r="M52" s="69">
        <v>67</v>
      </c>
      <c r="N52" s="70">
        <v>1847.098388671875</v>
      </c>
      <c r="O52" s="29">
        <v>0</v>
      </c>
      <c r="P52" s="29">
        <v>0</v>
      </c>
      <c r="Q52" s="29">
        <v>46.838710784912109</v>
      </c>
      <c r="R52" s="29">
        <v>1020.5577392578125</v>
      </c>
      <c r="S52" s="30">
        <v>450.10772705078125</v>
      </c>
      <c r="T52" s="70">
        <v>329.59423828125</v>
      </c>
      <c r="U52" s="29">
        <v>155.80645751953125</v>
      </c>
      <c r="V52" s="70">
        <v>228.06719970703125</v>
      </c>
      <c r="W52" s="29">
        <v>9.0613107681274414</v>
      </c>
      <c r="X52" s="29">
        <v>5.692204475402832</v>
      </c>
      <c r="Y52" s="29">
        <v>17.07661247253418</v>
      </c>
      <c r="Z52" s="29">
        <v>14.799732208251953</v>
      </c>
      <c r="AA52" s="69">
        <v>72.759857177734375</v>
      </c>
      <c r="AB52" s="75">
        <v>441.77102661132812</v>
      </c>
      <c r="AC52" s="25">
        <f t="shared" si="9"/>
        <v>7.8248094132504775E-4</v>
      </c>
      <c r="AD52" s="25">
        <f t="shared" si="10"/>
        <v>-3.4332275390625E-5</v>
      </c>
      <c r="AE52" s="25">
        <f t="shared" si="0"/>
        <v>-2.6702880859375E-5</v>
      </c>
      <c r="AF52" s="25">
        <f t="shared" si="1"/>
        <v>5.1851918669854058E-6</v>
      </c>
      <c r="AG52" s="71"/>
      <c r="AH52" s="25">
        <f t="shared" si="2"/>
        <v>97.781524090727501</v>
      </c>
      <c r="AI52" s="25">
        <f t="shared" si="11"/>
        <v>2.3100000472896354</v>
      </c>
      <c r="AJ52" s="25">
        <f t="shared" si="3"/>
        <v>97.061310768127441</v>
      </c>
      <c r="AK52" s="25">
        <f t="shared" si="12"/>
        <v>9.0613107681274414</v>
      </c>
      <c r="AL52" s="25">
        <f t="shared" si="15"/>
        <v>10.343301389079448</v>
      </c>
      <c r="AM52" s="25">
        <f t="shared" si="5"/>
        <v>1.4729424519184207</v>
      </c>
      <c r="AN52" s="25">
        <f t="shared" si="6"/>
        <v>23.60347115508781</v>
      </c>
      <c r="AO52" s="25">
        <f t="shared" si="13"/>
        <v>-35.9169921875</v>
      </c>
      <c r="AP52" s="73">
        <f t="shared" si="7"/>
        <v>27.163441636266786</v>
      </c>
      <c r="AQ52" s="34">
        <f t="shared" si="8"/>
        <v>3.5886843338772678E-5</v>
      </c>
      <c r="AR52" s="429">
        <f t="shared" si="14"/>
        <v>0.24138988806502043</v>
      </c>
    </row>
    <row r="53" spans="1:44">
      <c r="A53" s="23">
        <v>9345</v>
      </c>
      <c r="B53" s="76">
        <v>31</v>
      </c>
      <c r="C53" s="90">
        <v>8</v>
      </c>
      <c r="D53" s="39">
        <v>1925</v>
      </c>
      <c r="E53" s="91" t="s">
        <v>27</v>
      </c>
      <c r="F53" s="156">
        <v>11</v>
      </c>
      <c r="G53" s="30">
        <v>39</v>
      </c>
      <c r="H53" s="30">
        <v>130.08152770996094</v>
      </c>
      <c r="I53" s="69">
        <v>1150.8851318359375</v>
      </c>
      <c r="J53" s="70">
        <v>1758.6199951171875</v>
      </c>
      <c r="K53" s="30">
        <v>0</v>
      </c>
      <c r="L53" s="30">
        <v>22.269176483154297</v>
      </c>
      <c r="M53" s="69">
        <v>67</v>
      </c>
      <c r="N53" s="70">
        <v>1736.350830078125</v>
      </c>
      <c r="O53" s="29">
        <v>0</v>
      </c>
      <c r="P53" s="29">
        <v>0</v>
      </c>
      <c r="Q53" s="29">
        <v>40.008064270019531</v>
      </c>
      <c r="R53" s="29">
        <v>977.1737060546875</v>
      </c>
      <c r="S53" s="30">
        <v>436.18521118164062</v>
      </c>
      <c r="T53" s="70">
        <v>282.98388671875</v>
      </c>
      <c r="U53" s="29">
        <v>135.29435729980469</v>
      </c>
      <c r="V53" s="70">
        <v>189.71505737304687</v>
      </c>
      <c r="W53" s="29">
        <v>10.347237586975098</v>
      </c>
      <c r="X53" s="29">
        <v>7.3185482025146484</v>
      </c>
      <c r="Y53" s="29">
        <v>21.955646514892578</v>
      </c>
      <c r="Z53" s="29">
        <v>15.856855392456055</v>
      </c>
      <c r="AA53" s="69">
        <v>57.706092834472656</v>
      </c>
      <c r="AB53" s="75">
        <v>438.69052124023437</v>
      </c>
      <c r="AC53" s="25">
        <f t="shared" si="9"/>
        <v>-1.3747991761192679E-4</v>
      </c>
      <c r="AD53" s="25">
        <f t="shared" si="10"/>
        <v>-1.1444091796875E-5</v>
      </c>
      <c r="AE53" s="25">
        <f t="shared" si="0"/>
        <v>-3.814697265625E-5</v>
      </c>
      <c r="AF53" s="25">
        <f t="shared" si="1"/>
        <v>2.0442332015591091E-5</v>
      </c>
      <c r="AG53" s="71"/>
      <c r="AH53" s="25">
        <f t="shared" si="2"/>
        <v>92.912261761121513</v>
      </c>
      <c r="AI53" s="25">
        <f t="shared" si="11"/>
        <v>2.7750001059287834</v>
      </c>
      <c r="AJ53" s="25">
        <f t="shared" si="3"/>
        <v>49.347237586975098</v>
      </c>
      <c r="AK53" s="25">
        <f t="shared" si="12"/>
        <v>10.347237586975098</v>
      </c>
      <c r="AL53" s="25">
        <f t="shared" si="15"/>
        <v>9.3676796627832832</v>
      </c>
      <c r="AM53" s="25">
        <f t="shared" si="5"/>
        <v>1.3692782895427105</v>
      </c>
      <c r="AN53" s="25">
        <f t="shared" si="6"/>
        <v>19.984049960049717</v>
      </c>
      <c r="AO53" s="25">
        <f t="shared" si="13"/>
        <v>-77.1317138671875</v>
      </c>
      <c r="AP53" s="73">
        <f t="shared" si="7"/>
        <v>26.974028744027635</v>
      </c>
      <c r="AQ53" s="34">
        <f t="shared" si="8"/>
        <v>-1.8607841063555952E-5</v>
      </c>
      <c r="AR53" s="429">
        <f t="shared" si="14"/>
        <v>0.21508517370321839</v>
      </c>
    </row>
    <row r="54" spans="1:44">
      <c r="A54" s="23">
        <v>9376</v>
      </c>
      <c r="B54" s="76">
        <v>30</v>
      </c>
      <c r="C54" s="90">
        <v>9</v>
      </c>
      <c r="D54" s="39">
        <v>1925</v>
      </c>
      <c r="E54" s="91" t="s">
        <v>27</v>
      </c>
      <c r="F54" s="156">
        <v>5</v>
      </c>
      <c r="G54" s="30">
        <v>39</v>
      </c>
      <c r="H54" s="30">
        <v>88.853614807128906</v>
      </c>
      <c r="I54" s="69">
        <v>1114.7257080078125</v>
      </c>
      <c r="J54" s="70">
        <v>1174.241943359375</v>
      </c>
      <c r="K54" s="30">
        <v>0</v>
      </c>
      <c r="L54" s="30">
        <v>15.296416282653809</v>
      </c>
      <c r="M54" s="69">
        <v>63.5</v>
      </c>
      <c r="N54" s="70">
        <v>1217.764892578125</v>
      </c>
      <c r="O54" s="29">
        <v>0</v>
      </c>
      <c r="P54" s="29">
        <v>0</v>
      </c>
      <c r="Q54" s="29">
        <v>37.308334350585938</v>
      </c>
      <c r="R54" s="29">
        <v>594.8131103515625</v>
      </c>
      <c r="S54" s="30">
        <v>336.92129516601562</v>
      </c>
      <c r="T54" s="70">
        <v>248.72222900390625</v>
      </c>
      <c r="U54" s="29">
        <v>103.21805572509766</v>
      </c>
      <c r="V54" s="70">
        <v>124.20278167724609</v>
      </c>
      <c r="W54" s="29">
        <v>10.544377326965332</v>
      </c>
      <c r="X54" s="29">
        <v>6.7222223281860352</v>
      </c>
      <c r="Y54" s="29">
        <v>20.166667938232422</v>
      </c>
      <c r="Z54" s="29">
        <v>15.293055534362793</v>
      </c>
      <c r="AA54" s="69">
        <v>33.703701019287109</v>
      </c>
      <c r="AB54" s="75">
        <v>434.40457153320312</v>
      </c>
      <c r="AC54" s="25">
        <f t="shared" si="9"/>
        <v>3.9801106754566717E-4</v>
      </c>
      <c r="AD54" s="25">
        <f t="shared" si="10"/>
        <v>8.2831929603344179E-5</v>
      </c>
      <c r="AE54" s="25">
        <f t="shared" si="0"/>
        <v>-7.62939453125E-5</v>
      </c>
      <c r="AF54" s="25">
        <f t="shared" si="1"/>
        <v>3.2935228318820009E-5</v>
      </c>
      <c r="AG54" s="71"/>
      <c r="AH54" s="25">
        <f t="shared" si="2"/>
        <v>59.667556813137587</v>
      </c>
      <c r="AI54" s="25">
        <f t="shared" si="11"/>
        <v>2.5100000807076448</v>
      </c>
      <c r="AJ54" s="25">
        <f t="shared" si="3"/>
        <v>49.544377326965332</v>
      </c>
      <c r="AK54" s="25">
        <f t="shared" si="12"/>
        <v>10.544377326965332</v>
      </c>
      <c r="AL54" s="25">
        <f t="shared" si="15"/>
        <v>6.1973572218713677</v>
      </c>
      <c r="AM54" s="25">
        <f t="shared" si="5"/>
        <v>0.91019997714964807</v>
      </c>
      <c r="AN54" s="25">
        <f t="shared" si="6"/>
        <v>13.532479580965909</v>
      </c>
      <c r="AO54" s="25">
        <f t="shared" si="13"/>
        <v>-39.659423828125</v>
      </c>
      <c r="AP54" s="73">
        <f t="shared" si="7"/>
        <v>25.848867066438533</v>
      </c>
      <c r="AQ54" s="34">
        <f t="shared" si="8"/>
        <v>2.0134350485534469E-5</v>
      </c>
      <c r="AR54" s="429">
        <f t="shared" si="14"/>
        <v>0.22679795023861829</v>
      </c>
    </row>
    <row r="55" spans="1:44">
      <c r="A55" s="23">
        <v>9406</v>
      </c>
      <c r="B55" s="76">
        <v>31</v>
      </c>
      <c r="C55" s="90">
        <v>10</v>
      </c>
      <c r="D55" s="39">
        <v>1926</v>
      </c>
      <c r="E55" s="91" t="s">
        <v>28</v>
      </c>
      <c r="F55" s="156">
        <v>8</v>
      </c>
      <c r="G55" s="30">
        <v>28</v>
      </c>
      <c r="H55" s="30">
        <v>55.387805938720703</v>
      </c>
      <c r="I55" s="69">
        <v>1060.7745361328125</v>
      </c>
      <c r="J55" s="70">
        <v>1277.4197998046875</v>
      </c>
      <c r="K55" s="30">
        <v>0</v>
      </c>
      <c r="L55" s="30">
        <v>9.0513324737548828</v>
      </c>
      <c r="M55" s="69">
        <v>57</v>
      </c>
      <c r="N55" s="70">
        <v>1374.080810546875</v>
      </c>
      <c r="O55" s="29">
        <v>0</v>
      </c>
      <c r="P55" s="29">
        <v>0</v>
      </c>
      <c r="Q55" s="29">
        <v>30.25</v>
      </c>
      <c r="R55" s="29">
        <v>291.01129150390625</v>
      </c>
      <c r="S55" s="30">
        <v>173.30874633789062</v>
      </c>
      <c r="T55" s="70">
        <v>879.5107421875</v>
      </c>
      <c r="U55" s="29">
        <v>109.83998107910156</v>
      </c>
      <c r="V55" s="70">
        <v>86.349403381347656</v>
      </c>
      <c r="W55" s="29">
        <v>9.9465522766113281</v>
      </c>
      <c r="X55" s="29">
        <v>4.8790326118469238</v>
      </c>
      <c r="Y55" s="29">
        <v>14.637096405029297</v>
      </c>
      <c r="Z55" s="29">
        <v>14.799732208251953</v>
      </c>
      <c r="AA55" s="69">
        <v>10.035842895507812</v>
      </c>
      <c r="AB55" s="75">
        <v>1065.555908203125</v>
      </c>
      <c r="AC55" s="25">
        <f t="shared" si="9"/>
        <v>5.195905130221945E-4</v>
      </c>
      <c r="AD55" s="25">
        <f t="shared" si="10"/>
        <v>2.9364702868406312E-5</v>
      </c>
      <c r="AE55" s="25">
        <f t="shared" si="0"/>
        <v>3.0517578125E-5</v>
      </c>
      <c r="AF55" s="25">
        <f t="shared" si="1"/>
        <v>2.7722918503059191E-5</v>
      </c>
      <c r="AG55" s="71"/>
      <c r="AH55" s="25">
        <f t="shared" si="2"/>
        <v>31.027006220541711</v>
      </c>
      <c r="AI55" s="25">
        <f t="shared" si="11"/>
        <v>2.1100000621070545</v>
      </c>
      <c r="AJ55" s="25">
        <f t="shared" si="3"/>
        <v>37.946552276611328</v>
      </c>
      <c r="AK55" s="25">
        <f t="shared" si="12"/>
        <v>9.9465522766113281</v>
      </c>
      <c r="AL55" s="25">
        <f t="shared" si="15"/>
        <v>3.9622081800728788</v>
      </c>
      <c r="AM55" s="25">
        <f t="shared" si="5"/>
        <v>0.55654474053501102</v>
      </c>
      <c r="AN55" s="25">
        <f t="shared" si="6"/>
        <v>12.063215044510265</v>
      </c>
      <c r="AO55" s="25">
        <f t="shared" si="13"/>
        <v>-60.451171875</v>
      </c>
      <c r="AP55" s="73">
        <f t="shared" si="7"/>
        <v>65.518478983729338</v>
      </c>
      <c r="AQ55" s="34">
        <f t="shared" si="8"/>
        <v>3.0829374452423508E-5</v>
      </c>
      <c r="AR55" s="429">
        <f t="shared" si="14"/>
        <v>0.38879726128793257</v>
      </c>
    </row>
    <row r="56" spans="1:44">
      <c r="A56" s="23">
        <v>9437</v>
      </c>
      <c r="B56" s="76">
        <v>30</v>
      </c>
      <c r="C56" s="90">
        <v>11</v>
      </c>
      <c r="D56" s="39">
        <v>1926</v>
      </c>
      <c r="E56" s="91" t="s">
        <v>28</v>
      </c>
      <c r="F56" s="156">
        <v>10</v>
      </c>
      <c r="G56" s="30">
        <v>23</v>
      </c>
      <c r="H56" s="30">
        <v>24.366527557373047</v>
      </c>
      <c r="I56" s="69">
        <v>1052.35205078125</v>
      </c>
      <c r="J56" s="70">
        <v>503.7073974609375</v>
      </c>
      <c r="K56" s="30">
        <v>0.20000000298023224</v>
      </c>
      <c r="L56" s="30">
        <v>3.8439905643463135</v>
      </c>
      <c r="M56" s="69">
        <v>57</v>
      </c>
      <c r="N56" s="70">
        <v>503.22454833984375</v>
      </c>
      <c r="O56" s="29">
        <v>1.4999999664723873E-2</v>
      </c>
      <c r="P56" s="29">
        <v>0</v>
      </c>
      <c r="Q56" s="29">
        <v>28.737499237060547</v>
      </c>
      <c r="R56" s="29">
        <v>162.59291076660156</v>
      </c>
      <c r="S56" s="30">
        <v>62.556034088134766</v>
      </c>
      <c r="T56" s="70">
        <v>249.59017944335938</v>
      </c>
      <c r="U56" s="29">
        <v>16.26591682434082</v>
      </c>
      <c r="V56" s="70">
        <v>21.242574691772461</v>
      </c>
      <c r="W56" s="29">
        <v>6.0647058486938477</v>
      </c>
      <c r="X56" s="29">
        <v>3.3611111640930176</v>
      </c>
      <c r="Y56" s="29">
        <v>10.083333969116211</v>
      </c>
      <c r="Z56" s="29">
        <v>4.3694443702697754</v>
      </c>
      <c r="AA56" s="69">
        <v>0</v>
      </c>
      <c r="AB56" s="75">
        <v>369.3248291015625</v>
      </c>
      <c r="AC56" s="25">
        <f t="shared" si="9"/>
        <v>-1.5668351237536626E-3</v>
      </c>
      <c r="AD56" s="25">
        <f t="shared" si="10"/>
        <v>-3.0059834784879058E-5</v>
      </c>
      <c r="AE56" s="25">
        <f t="shared" si="0"/>
        <v>8.1490529737493489E-6</v>
      </c>
      <c r="AF56" s="25">
        <f t="shared" si="1"/>
        <v>-2.3478348794014892E-6</v>
      </c>
      <c r="AG56" s="71"/>
      <c r="AH56" s="25">
        <f t="shared" si="2"/>
        <v>15.107292540999483</v>
      </c>
      <c r="AI56" s="25">
        <f t="shared" si="11"/>
        <v>1.0600000365706514</v>
      </c>
      <c r="AJ56" s="25">
        <f t="shared" si="3"/>
        <v>29.279705851338804</v>
      </c>
      <c r="AK56" s="25">
        <f t="shared" si="12"/>
        <v>6.2797058513388038</v>
      </c>
      <c r="AL56" s="25">
        <f t="shared" si="15"/>
        <v>1.6786424006312346</v>
      </c>
      <c r="AM56" s="25">
        <f t="shared" si="5"/>
        <v>0.22873332283713602</v>
      </c>
      <c r="AN56" s="25">
        <f t="shared" si="6"/>
        <v>2.2319102389753356</v>
      </c>
      <c r="AO56" s="25">
        <f t="shared" si="13"/>
        <v>-8.4224853515625</v>
      </c>
      <c r="AP56" s="73">
        <f t="shared" si="7"/>
        <v>21.976353467200415</v>
      </c>
      <c r="AQ56" s="34">
        <f t="shared" si="8"/>
        <v>-9.716935916870284E-5</v>
      </c>
      <c r="AR56" s="429">
        <f t="shared" si="14"/>
        <v>0.14773727541968118</v>
      </c>
    </row>
    <row r="57" spans="1:44">
      <c r="A57" s="23">
        <v>9467</v>
      </c>
      <c r="B57" s="76">
        <v>31</v>
      </c>
      <c r="C57" s="90">
        <v>12</v>
      </c>
      <c r="D57" s="39">
        <v>1926</v>
      </c>
      <c r="E57" s="91" t="s">
        <v>28</v>
      </c>
      <c r="F57" s="156">
        <v>14</v>
      </c>
      <c r="G57" s="30">
        <v>26</v>
      </c>
      <c r="H57" s="30">
        <v>13.122222900390625</v>
      </c>
      <c r="I57" s="69">
        <v>1054.940185546875</v>
      </c>
      <c r="J57" s="70">
        <v>367.63543701171875</v>
      </c>
      <c r="K57" s="30">
        <v>0.40000000596046448</v>
      </c>
      <c r="L57" s="30">
        <v>2.0736968517303467</v>
      </c>
      <c r="M57" s="69">
        <v>57</v>
      </c>
      <c r="N57" s="70">
        <v>372.067138671875</v>
      </c>
      <c r="O57" s="29">
        <v>2.9999999329447746E-2</v>
      </c>
      <c r="P57" s="29">
        <v>0</v>
      </c>
      <c r="Q57" s="29">
        <v>34.153224945068359</v>
      </c>
      <c r="R57" s="29">
        <v>88.811637878417969</v>
      </c>
      <c r="S57" s="30">
        <v>0</v>
      </c>
      <c r="T57" s="70">
        <v>249.59017944335938</v>
      </c>
      <c r="U57" s="29">
        <v>4.9588456153869629</v>
      </c>
      <c r="V57" s="70">
        <v>11.547042846679687</v>
      </c>
      <c r="W57" s="29">
        <v>3.7949469089508057</v>
      </c>
      <c r="X57" s="29">
        <v>0</v>
      </c>
      <c r="Y57" s="29">
        <v>0</v>
      </c>
      <c r="Z57" s="29">
        <v>0</v>
      </c>
      <c r="AA57" s="69">
        <v>0</v>
      </c>
      <c r="AB57" s="75">
        <v>311.30908203125</v>
      </c>
      <c r="AC57" s="25">
        <f t="shared" si="9"/>
        <v>-1.4907147811982213E-4</v>
      </c>
      <c r="AD57" s="25">
        <f t="shared" si="10"/>
        <v>-2.1640755392127176E-5</v>
      </c>
      <c r="AE57" s="25">
        <f t="shared" si="0"/>
        <v>-3.4781169233610854E-7</v>
      </c>
      <c r="AF57" s="25">
        <f t="shared" si="1"/>
        <v>-3.8859251958456298E-6</v>
      </c>
      <c r="AG57" s="71"/>
      <c r="AH57" s="25">
        <f t="shared" si="2"/>
        <v>7.5608147058408122</v>
      </c>
      <c r="AI57" s="25">
        <f t="shared" si="11"/>
        <v>0</v>
      </c>
      <c r="AJ57" s="25">
        <f t="shared" si="3"/>
        <v>30.224946914240718</v>
      </c>
      <c r="AK57" s="25">
        <f t="shared" si="12"/>
        <v>4.2249469142407179</v>
      </c>
      <c r="AL57" s="25">
        <f t="shared" si="15"/>
        <v>0.93436068558495888</v>
      </c>
      <c r="AM57" s="25">
        <f t="shared" si="5"/>
        <v>0.12750664939565107</v>
      </c>
      <c r="AN57" s="25">
        <f t="shared" si="6"/>
        <v>1.0149075219650898</v>
      </c>
      <c r="AO57" s="25">
        <f t="shared" si="13"/>
        <v>2.588134765625</v>
      </c>
      <c r="AP57" s="73">
        <f t="shared" si="7"/>
        <v>19.141649341425619</v>
      </c>
      <c r="AQ57" s="34">
        <f t="shared" si="8"/>
        <v>-1.2584235673074318E-5</v>
      </c>
      <c r="AR57" s="429">
        <f t="shared" si="14"/>
        <v>0.13423256109967391</v>
      </c>
    </row>
    <row r="58" spans="1:44">
      <c r="A58" s="23">
        <v>9498</v>
      </c>
      <c r="B58" s="76">
        <v>31</v>
      </c>
      <c r="C58" s="90">
        <v>1</v>
      </c>
      <c r="D58" s="39">
        <v>1926</v>
      </c>
      <c r="E58" s="91" t="s">
        <v>28</v>
      </c>
      <c r="F58" s="156">
        <v>13</v>
      </c>
      <c r="G58" s="30">
        <v>24</v>
      </c>
      <c r="H58" s="30">
        <v>13.242467880249023</v>
      </c>
      <c r="I58" s="69">
        <v>1057.482177734375</v>
      </c>
      <c r="J58" s="70">
        <v>335.737548828125</v>
      </c>
      <c r="K58" s="30">
        <v>0.60000002384185791</v>
      </c>
      <c r="L58" s="30">
        <v>2.089526891708374</v>
      </c>
      <c r="M58" s="69">
        <v>57</v>
      </c>
      <c r="N58" s="70">
        <v>343.40609741210937</v>
      </c>
      <c r="O58" s="29">
        <v>4.5000001788139343E-2</v>
      </c>
      <c r="P58" s="29">
        <v>0</v>
      </c>
      <c r="Q58" s="29">
        <v>37.568550109863281</v>
      </c>
      <c r="R58" s="29">
        <v>87.166679382324219</v>
      </c>
      <c r="S58" s="30">
        <v>0</v>
      </c>
      <c r="T58" s="70">
        <v>219.40274047851563</v>
      </c>
      <c r="U58" s="29">
        <v>4.9588456153869629</v>
      </c>
      <c r="V58" s="70">
        <v>11.547042846679687</v>
      </c>
      <c r="W58" s="29">
        <v>2.9063329696655273</v>
      </c>
      <c r="X58" s="29">
        <v>0</v>
      </c>
      <c r="Y58" s="29">
        <v>0</v>
      </c>
      <c r="Z58" s="29">
        <v>0</v>
      </c>
      <c r="AA58" s="69">
        <v>0</v>
      </c>
      <c r="AB58" s="75">
        <v>266.66970825195312</v>
      </c>
      <c r="AC58" s="25">
        <f t="shared" si="9"/>
        <v>1.0474013790258141E-3</v>
      </c>
      <c r="AD58" s="25">
        <f t="shared" si="10"/>
        <v>-9.9266517281648703E-6</v>
      </c>
      <c r="AE58" s="25">
        <f t="shared" si="0"/>
        <v>-1.7642415684804291E-5</v>
      </c>
      <c r="AF58" s="25">
        <f t="shared" si="1"/>
        <v>9.7239002343485481E-6</v>
      </c>
      <c r="AG58" s="71"/>
      <c r="AH58" s="25">
        <f t="shared" si="2"/>
        <v>7.6696703092716945</v>
      </c>
      <c r="AI58" s="25">
        <f t="shared" si="11"/>
        <v>0</v>
      </c>
      <c r="AJ58" s="25">
        <f t="shared" si="3"/>
        <v>27.551332995295525</v>
      </c>
      <c r="AK58" s="25">
        <f t="shared" si="12"/>
        <v>3.5513329952955246</v>
      </c>
      <c r="AL58" s="25">
        <f t="shared" si="15"/>
        <v>0.94272761242448788</v>
      </c>
      <c r="AM58" s="25">
        <f t="shared" si="5"/>
        <v>0.12848000061413473</v>
      </c>
      <c r="AN58" s="25">
        <f t="shared" si="6"/>
        <v>1.0149075219650898</v>
      </c>
      <c r="AO58" s="25">
        <f t="shared" si="13"/>
        <v>2.5419921875</v>
      </c>
      <c r="AP58" s="73">
        <f t="shared" si="7"/>
        <v>16.396881234665546</v>
      </c>
      <c r="AQ58" s="34">
        <f t="shared" si="8"/>
        <v>6.1651433796328092E-5</v>
      </c>
      <c r="AR58" s="429">
        <f t="shared" si="14"/>
        <v>0.13232739883723432</v>
      </c>
    </row>
    <row r="59" spans="1:44">
      <c r="A59" s="23">
        <v>9529</v>
      </c>
      <c r="B59" s="76">
        <v>28</v>
      </c>
      <c r="C59" s="90">
        <v>2</v>
      </c>
      <c r="D59" s="39">
        <v>1926</v>
      </c>
      <c r="E59" s="91" t="s">
        <v>28</v>
      </c>
      <c r="F59" s="156">
        <v>74</v>
      </c>
      <c r="G59" s="30">
        <v>77</v>
      </c>
      <c r="H59" s="30">
        <v>26.070528030395508</v>
      </c>
      <c r="I59" s="69">
        <v>1109.4503173828125</v>
      </c>
      <c r="J59" s="70">
        <v>424.651611328125</v>
      </c>
      <c r="K59" s="30">
        <v>7.8000001907348633</v>
      </c>
      <c r="L59" s="30">
        <v>4.0484580993652344</v>
      </c>
      <c r="M59" s="69">
        <v>57</v>
      </c>
      <c r="N59" s="70">
        <v>561.04962158203125</v>
      </c>
      <c r="O59" s="29">
        <v>0.58499997854232788</v>
      </c>
      <c r="P59" s="29">
        <v>0</v>
      </c>
      <c r="Q59" s="29">
        <v>42.835216522216797</v>
      </c>
      <c r="R59" s="29">
        <v>98.2447509765625</v>
      </c>
      <c r="S59" s="30">
        <v>0</v>
      </c>
      <c r="T59" s="70">
        <v>430.50311279296875</v>
      </c>
      <c r="U59" s="29">
        <v>6.0303306579589844</v>
      </c>
      <c r="V59" s="70">
        <v>15.125</v>
      </c>
      <c r="W59" s="29">
        <v>0.58499997854232788</v>
      </c>
      <c r="X59" s="29">
        <v>0</v>
      </c>
      <c r="Y59" s="29">
        <v>0</v>
      </c>
      <c r="Z59" s="29">
        <v>0</v>
      </c>
      <c r="AA59" s="69">
        <v>0</v>
      </c>
      <c r="AB59" s="75">
        <v>441.03659057617187</v>
      </c>
      <c r="AC59" s="25">
        <f t="shared" si="9"/>
        <v>3.7593819752146374E-4</v>
      </c>
      <c r="AD59" s="25">
        <f t="shared" si="10"/>
        <v>-2.7061765536018356E-5</v>
      </c>
      <c r="AE59" s="25">
        <f t="shared" si="0"/>
        <v>2.3743203087178699E-5</v>
      </c>
      <c r="AF59" s="25">
        <f t="shared" si="1"/>
        <v>4.6697167590536992E-6</v>
      </c>
      <c r="AG59" s="71"/>
      <c r="AH59" s="25">
        <f t="shared" si="2"/>
        <v>7.8351849718330318</v>
      </c>
      <c r="AI59" s="25">
        <f t="shared" si="11"/>
        <v>0</v>
      </c>
      <c r="AJ59" s="25">
        <f t="shared" si="3"/>
        <v>85.970000147819519</v>
      </c>
      <c r="AK59" s="25">
        <f t="shared" si="12"/>
        <v>8.970000147819519</v>
      </c>
      <c r="AL59" s="25">
        <f t="shared" si="15"/>
        <v>1.6727238577850594</v>
      </c>
      <c r="AM59" s="25">
        <f t="shared" si="5"/>
        <v>0.22483998700606922</v>
      </c>
      <c r="AN59" s="25">
        <f t="shared" si="6"/>
        <v>1.1749076200122677</v>
      </c>
      <c r="AO59" s="25">
        <f t="shared" si="13"/>
        <v>51.9681396484375</v>
      </c>
      <c r="AP59" s="73">
        <f t="shared" si="7"/>
        <v>24.493932964230371</v>
      </c>
      <c r="AQ59" s="34">
        <f t="shared" si="8"/>
        <v>1.8705533559426613E-5</v>
      </c>
      <c r="AR59" s="429">
        <f t="shared" si="14"/>
        <v>0.14995276106894506</v>
      </c>
    </row>
    <row r="60" spans="1:44">
      <c r="A60" s="23">
        <v>9557</v>
      </c>
      <c r="B60" s="76">
        <v>31</v>
      </c>
      <c r="C60" s="90">
        <v>3</v>
      </c>
      <c r="D60" s="39">
        <v>1926</v>
      </c>
      <c r="E60" s="91" t="s">
        <v>28</v>
      </c>
      <c r="F60" s="156">
        <v>79</v>
      </c>
      <c r="G60" s="30">
        <v>70</v>
      </c>
      <c r="H60" s="30">
        <v>41.956413269042969</v>
      </c>
      <c r="I60" s="69">
        <v>1087.7357177734375</v>
      </c>
      <c r="J60" s="70">
        <v>1449.637939453125</v>
      </c>
      <c r="K60" s="30">
        <v>1</v>
      </c>
      <c r="L60" s="30">
        <v>6.5405111312866211</v>
      </c>
      <c r="M60" s="69">
        <v>58.5</v>
      </c>
      <c r="N60" s="70">
        <v>1434.9656982421875</v>
      </c>
      <c r="O60" s="29">
        <v>7.5000002980232239E-2</v>
      </c>
      <c r="P60" s="29">
        <v>0</v>
      </c>
      <c r="Q60" s="29">
        <v>45.862903594970703</v>
      </c>
      <c r="R60" s="29">
        <v>506.47860717773437</v>
      </c>
      <c r="S60" s="30">
        <v>168.14659118652344</v>
      </c>
      <c r="T60" s="70">
        <v>715.6973876953125</v>
      </c>
      <c r="U60" s="29">
        <v>83.7216796875</v>
      </c>
      <c r="V60" s="70">
        <v>79.703323364257813</v>
      </c>
      <c r="W60" s="29">
        <v>-1.3777997493743896</v>
      </c>
      <c r="X60" s="29">
        <v>4.8790326118469238</v>
      </c>
      <c r="Y60" s="29">
        <v>14.637096405029297</v>
      </c>
      <c r="Z60" s="29">
        <v>6.3427419662475586</v>
      </c>
      <c r="AA60" s="69">
        <v>10.035842895507812</v>
      </c>
      <c r="AB60" s="75">
        <v>709.1126708984375</v>
      </c>
      <c r="AC60" s="25">
        <f t="shared" si="9"/>
        <v>7.1266105396716739E-4</v>
      </c>
      <c r="AD60" s="25">
        <f t="shared" si="10"/>
        <v>9.111908866543672E-6</v>
      </c>
      <c r="AE60" s="25">
        <f t="shared" si="0"/>
        <v>-3.3218723501704517E-5</v>
      </c>
      <c r="AF60" s="25">
        <f t="shared" si="1"/>
        <v>-2.1338183614716399E-5</v>
      </c>
      <c r="AG60" s="71"/>
      <c r="AH60" s="25">
        <f t="shared" si="2"/>
        <v>44.918166526605276</v>
      </c>
      <c r="AI60" s="25">
        <f t="shared" si="11"/>
        <v>1.5900000009457926</v>
      </c>
      <c r="AJ60" s="25">
        <f t="shared" si="3"/>
        <v>69.697200253605843</v>
      </c>
      <c r="AK60" s="25">
        <f t="shared" si="12"/>
        <v>-0.30279974639415741</v>
      </c>
      <c r="AL60" s="25">
        <f t="shared" si="15"/>
        <v>2.9819596490781168</v>
      </c>
      <c r="AM60" s="25">
        <f t="shared" si="5"/>
        <v>0.40216035385762366</v>
      </c>
      <c r="AN60" s="25">
        <f t="shared" si="6"/>
        <v>10.048611757893207</v>
      </c>
      <c r="AO60" s="25">
        <f t="shared" si="13"/>
        <v>-20.214599609375</v>
      </c>
      <c r="AP60" s="73">
        <f t="shared" si="7"/>
        <v>43.601638607308885</v>
      </c>
      <c r="AQ60" s="34">
        <f t="shared" si="8"/>
        <v>3.508093436010995E-5</v>
      </c>
      <c r="AR60" s="429">
        <f t="shared" si="14"/>
        <v>0.22370930371660114</v>
      </c>
    </row>
    <row r="61" spans="1:44">
      <c r="A61" s="23">
        <v>9588</v>
      </c>
      <c r="B61" s="76">
        <v>30</v>
      </c>
      <c r="C61" s="90">
        <v>4</v>
      </c>
      <c r="D61" s="39">
        <v>1926</v>
      </c>
      <c r="E61" s="91" t="s">
        <v>28</v>
      </c>
      <c r="F61" s="156">
        <v>216</v>
      </c>
      <c r="G61" s="30">
        <v>130</v>
      </c>
      <c r="H61" s="30">
        <v>70.517242431640625</v>
      </c>
      <c r="I61" s="69">
        <v>1117.9176025390625</v>
      </c>
      <c r="J61" s="70">
        <v>1606.9813232421875</v>
      </c>
      <c r="K61" s="30">
        <v>2.7999999523162842</v>
      </c>
      <c r="L61" s="30">
        <v>11.471207618713379</v>
      </c>
      <c r="M61" s="69">
        <v>62.499977111816406</v>
      </c>
      <c r="N61" s="70">
        <v>1575.3438720703125</v>
      </c>
      <c r="O61" s="29">
        <v>0.20999999344348907</v>
      </c>
      <c r="P61" s="29">
        <v>0</v>
      </c>
      <c r="Q61" s="29">
        <v>49.912498474121094</v>
      </c>
      <c r="R61" s="29">
        <v>682.39501953125</v>
      </c>
      <c r="S61" s="30">
        <v>228.2391357421875</v>
      </c>
      <c r="T61" s="70">
        <v>618.326416015625</v>
      </c>
      <c r="U61" s="29">
        <v>119.75662231445312</v>
      </c>
      <c r="V61" s="70">
        <v>127.32566833496094</v>
      </c>
      <c r="W61" s="29">
        <v>7.026517391204834</v>
      </c>
      <c r="X61" s="29">
        <v>5.0416669845581055</v>
      </c>
      <c r="Y61" s="29">
        <v>15.124999046325684</v>
      </c>
      <c r="Z61" s="29">
        <v>14.200695037841797</v>
      </c>
      <c r="AA61" s="69">
        <v>33.703701019287109</v>
      </c>
      <c r="AB61" s="75">
        <v>737.0745849609375</v>
      </c>
      <c r="AC61" s="25">
        <f t="shared" si="9"/>
        <v>4.2625732407941541E-4</v>
      </c>
      <c r="AD61" s="25">
        <f t="shared" si="10"/>
        <v>-4.0599523345008492E-5</v>
      </c>
      <c r="AE61" s="25">
        <f t="shared" si="0"/>
        <v>-3.0903056995157385E-5</v>
      </c>
      <c r="AF61" s="25">
        <f t="shared" si="1"/>
        <v>2.7291337687529449E-5</v>
      </c>
      <c r="AG61" s="71"/>
      <c r="AH61" s="25">
        <f t="shared" si="2"/>
        <v>59.162004581167679</v>
      </c>
      <c r="AI61" s="25">
        <f t="shared" si="11"/>
        <v>2.0449999974778863</v>
      </c>
      <c r="AJ61" s="25">
        <f t="shared" si="3"/>
        <v>140.03651733696461</v>
      </c>
      <c r="AK61" s="25">
        <f t="shared" si="12"/>
        <v>10.036517336964607</v>
      </c>
      <c r="AL61" s="25">
        <f t="shared" si="15"/>
        <v>4.8786515732442055</v>
      </c>
      <c r="AM61" s="25">
        <f t="shared" si="5"/>
        <v>0.68258425499782094</v>
      </c>
      <c r="AN61" s="25">
        <f t="shared" si="6"/>
        <v>14.702417294841167</v>
      </c>
      <c r="AO61" s="25">
        <f t="shared" si="13"/>
        <v>34.181861877441406</v>
      </c>
      <c r="AP61" s="73">
        <f t="shared" si="7"/>
        <v>43.858983567923552</v>
      </c>
      <c r="AQ61" s="34">
        <f t="shared" si="8"/>
        <v>1.5734665637978651E-5</v>
      </c>
      <c r="AR61" s="429">
        <f t="shared" si="14"/>
        <v>0.24851114154981166</v>
      </c>
    </row>
    <row r="62" spans="1:44">
      <c r="A62" s="23">
        <v>9618</v>
      </c>
      <c r="B62" s="76">
        <v>31</v>
      </c>
      <c r="C62" s="90">
        <v>5</v>
      </c>
      <c r="D62" s="39">
        <v>1926</v>
      </c>
      <c r="E62" s="91" t="s">
        <v>28</v>
      </c>
      <c r="F62" s="156">
        <v>139</v>
      </c>
      <c r="G62" s="30">
        <v>87</v>
      </c>
      <c r="H62" s="30">
        <v>90.533004760742187</v>
      </c>
      <c r="I62" s="69">
        <v>1037.90771484375</v>
      </c>
      <c r="J62" s="70">
        <v>2625.622314453125</v>
      </c>
      <c r="K62" s="30">
        <v>0.20000000298023224</v>
      </c>
      <c r="L62" s="30">
        <v>15.961472511291504</v>
      </c>
      <c r="M62" s="69">
        <v>66.999969482421875</v>
      </c>
      <c r="N62" s="70">
        <v>2539.72802734375</v>
      </c>
      <c r="O62" s="29">
        <v>1.4999999664723873E-2</v>
      </c>
      <c r="P62" s="29">
        <v>0</v>
      </c>
      <c r="Q62" s="29">
        <v>48.790325164794922</v>
      </c>
      <c r="R62" s="29">
        <v>964.8995361328125</v>
      </c>
      <c r="S62" s="30">
        <v>441.99212646484375</v>
      </c>
      <c r="T62" s="70">
        <v>1084.2900390625</v>
      </c>
      <c r="U62" s="29">
        <v>184.49198913574219</v>
      </c>
      <c r="V62" s="70">
        <v>200.73907470703125</v>
      </c>
      <c r="W62" s="29">
        <v>2.5646328926086426</v>
      </c>
      <c r="X62" s="29">
        <v>6.5053763389587402</v>
      </c>
      <c r="Y62" s="29">
        <v>19.516130447387695</v>
      </c>
      <c r="Z62" s="29">
        <v>16.913978576660156</v>
      </c>
      <c r="AA62" s="69">
        <v>70.250892639160156</v>
      </c>
      <c r="AB62" s="75">
        <v>1098.6844482421875</v>
      </c>
      <c r="AC62" s="25">
        <f t="shared" si="9"/>
        <v>2.9197052981544402E-4</v>
      </c>
      <c r="AD62" s="25">
        <f t="shared" si="10"/>
        <v>1.3840418660038267E-4</v>
      </c>
      <c r="AE62" s="25">
        <f t="shared" si="0"/>
        <v>-4.7857621666480554E-5</v>
      </c>
      <c r="AF62" s="25">
        <f t="shared" si="1"/>
        <v>-5.8321068308941904E-5</v>
      </c>
      <c r="AG62" s="71"/>
      <c r="AH62" s="25">
        <f t="shared" si="2"/>
        <v>93.825955621388331</v>
      </c>
      <c r="AI62" s="25">
        <f t="shared" si="11"/>
        <v>2.6400000917418929</v>
      </c>
      <c r="AJ62" s="25">
        <f t="shared" si="3"/>
        <v>89.779632895253599</v>
      </c>
      <c r="AK62" s="25">
        <f t="shared" si="12"/>
        <v>2.7796328952535987</v>
      </c>
      <c r="AL62" s="25">
        <f t="shared" si="15"/>
        <v>6.5480901727597578</v>
      </c>
      <c r="AM62" s="25">
        <f t="shared" si="5"/>
        <v>0.98143268995048583</v>
      </c>
      <c r="AN62" s="25">
        <f t="shared" si="6"/>
        <v>23.686934834630037</v>
      </c>
      <c r="AO62" s="25">
        <f t="shared" si="13"/>
        <v>-75.509895324707031</v>
      </c>
      <c r="AP62" s="73">
        <f t="shared" si="7"/>
        <v>67.555473511751032</v>
      </c>
      <c r="AQ62" s="34">
        <f t="shared" si="8"/>
        <v>9.0058034203366333E-6</v>
      </c>
      <c r="AR62" s="429">
        <f t="shared" si="14"/>
        <v>0.2524560999966029</v>
      </c>
    </row>
    <row r="63" spans="1:44">
      <c r="A63" s="23">
        <v>9649</v>
      </c>
      <c r="B63" s="76">
        <v>30</v>
      </c>
      <c r="C63" s="90">
        <v>6</v>
      </c>
      <c r="D63" s="39">
        <v>1926</v>
      </c>
      <c r="E63" s="91" t="s">
        <v>28</v>
      </c>
      <c r="F63" s="156">
        <v>41</v>
      </c>
      <c r="G63" s="30">
        <v>46</v>
      </c>
      <c r="H63" s="30">
        <v>115.84934234619141</v>
      </c>
      <c r="I63" s="69">
        <v>967.55023193359375</v>
      </c>
      <c r="J63" s="70">
        <v>1839.603759765625</v>
      </c>
      <c r="K63" s="30">
        <v>0</v>
      </c>
      <c r="L63" s="30">
        <v>22.092550277709961</v>
      </c>
      <c r="M63" s="69">
        <v>67</v>
      </c>
      <c r="N63" s="70">
        <v>1817.5107421875</v>
      </c>
      <c r="O63" s="29">
        <v>0</v>
      </c>
      <c r="P63" s="29">
        <v>0</v>
      </c>
      <c r="Q63" s="29">
        <v>49.408332824707031</v>
      </c>
      <c r="R63" s="29">
        <v>961.73895263671875</v>
      </c>
      <c r="S63" s="30">
        <v>402.9918212890625</v>
      </c>
      <c r="T63" s="70">
        <v>403.37158203125</v>
      </c>
      <c r="U63" s="29">
        <v>213.75483703613281</v>
      </c>
      <c r="V63" s="70">
        <v>249.43045043945312</v>
      </c>
      <c r="W63" s="29">
        <v>4.6965155601501465</v>
      </c>
      <c r="X63" s="29">
        <v>5.8819441795349121</v>
      </c>
      <c r="Y63" s="29">
        <v>17.645832061767578</v>
      </c>
      <c r="Z63" s="29">
        <v>15.293055534362793</v>
      </c>
      <c r="AA63" s="69">
        <v>70</v>
      </c>
      <c r="AB63" s="75">
        <v>451.11996459960937</v>
      </c>
      <c r="AC63" s="25">
        <f t="shared" si="9"/>
        <v>-8.2947448731829354E-4</v>
      </c>
      <c r="AD63" s="25">
        <f t="shared" si="10"/>
        <v>-4.5564473566628294E-5</v>
      </c>
      <c r="AE63" s="25">
        <f t="shared" si="0"/>
        <v>5.340576171875E-5</v>
      </c>
      <c r="AF63" s="25">
        <f t="shared" si="1"/>
        <v>7.5892909308095113E-6</v>
      </c>
      <c r="AG63" s="71"/>
      <c r="AH63" s="25">
        <f t="shared" si="2"/>
        <v>88.312409657880295</v>
      </c>
      <c r="AI63" s="25">
        <f t="shared" si="11"/>
        <v>2.3099999073123145</v>
      </c>
      <c r="AJ63" s="25">
        <f t="shared" si="3"/>
        <v>50.696515560150146</v>
      </c>
      <c r="AK63" s="25">
        <f t="shared" si="12"/>
        <v>4.6965155601501465</v>
      </c>
      <c r="AL63" s="25">
        <f t="shared" si="15"/>
        <v>8.2081126189428915</v>
      </c>
      <c r="AM63" s="25">
        <f t="shared" si="5"/>
        <v>1.3145980330538158</v>
      </c>
      <c r="AN63" s="25">
        <f t="shared" si="6"/>
        <v>27.561438593588584</v>
      </c>
      <c r="AO63" s="25">
        <f t="shared" si="13"/>
        <v>-70.357452392578125</v>
      </c>
      <c r="AP63" s="73">
        <f t="shared" si="7"/>
        <v>26.843502025761879</v>
      </c>
      <c r="AQ63" s="34">
        <f t="shared" si="8"/>
        <v>-5.6442544476453804E-5</v>
      </c>
      <c r="AR63" s="429">
        <f t="shared" si="14"/>
        <v>0.3120902113345202</v>
      </c>
    </row>
    <row r="64" spans="1:44">
      <c r="A64" s="23">
        <v>9679</v>
      </c>
      <c r="B64" s="76">
        <v>31</v>
      </c>
      <c r="C64" s="90">
        <v>7</v>
      </c>
      <c r="D64" s="39">
        <v>1926</v>
      </c>
      <c r="E64" s="91" t="s">
        <v>28</v>
      </c>
      <c r="F64" s="156">
        <v>7</v>
      </c>
      <c r="G64" s="30">
        <v>38</v>
      </c>
      <c r="H64" s="30">
        <v>121.68984985351562</v>
      </c>
      <c r="I64" s="69">
        <v>887.103515625</v>
      </c>
      <c r="J64" s="70">
        <v>1804.661376953125</v>
      </c>
      <c r="K64" s="30">
        <v>0</v>
      </c>
      <c r="L64" s="30">
        <v>24.325647354125977</v>
      </c>
      <c r="M64" s="69">
        <v>67</v>
      </c>
      <c r="N64" s="70">
        <v>1780.335693359375</v>
      </c>
      <c r="O64" s="29">
        <v>0</v>
      </c>
      <c r="P64" s="29">
        <v>0</v>
      </c>
      <c r="Q64" s="29">
        <v>46.838710784912109</v>
      </c>
      <c r="R64" s="29">
        <v>963.5006103515625</v>
      </c>
      <c r="S64" s="30">
        <v>428.60479736328125</v>
      </c>
      <c r="T64" s="70">
        <v>341.39157104492187</v>
      </c>
      <c r="U64" s="29">
        <v>212.86360168457031</v>
      </c>
      <c r="V64" s="70">
        <v>249.57012939453125</v>
      </c>
      <c r="W64" s="29">
        <v>9.0613107681274414</v>
      </c>
      <c r="X64" s="29">
        <v>5.692204475402832</v>
      </c>
      <c r="Y64" s="29">
        <v>17.07661247253418</v>
      </c>
      <c r="Z64" s="29">
        <v>14.799732208251953</v>
      </c>
      <c r="AA64" s="69">
        <v>72.759857177734375</v>
      </c>
      <c r="AB64" s="75">
        <v>453.568359375</v>
      </c>
      <c r="AC64" s="25">
        <f t="shared" si="9"/>
        <v>6.6326904288871447E-5</v>
      </c>
      <c r="AD64" s="25">
        <f t="shared" si="10"/>
        <v>3.62396240234375E-5</v>
      </c>
      <c r="AE64" s="25">
        <f t="shared" si="0"/>
        <v>3.814697265625E-6</v>
      </c>
      <c r="AF64" s="25">
        <f t="shared" si="1"/>
        <v>5.1851918669854058E-6</v>
      </c>
      <c r="AG64" s="71"/>
      <c r="AH64" s="25">
        <f t="shared" si="2"/>
        <v>92.95105437223576</v>
      </c>
      <c r="AI64" s="25">
        <f t="shared" si="11"/>
        <v>2.3100000472896354</v>
      </c>
      <c r="AJ64" s="25">
        <f t="shared" si="3"/>
        <v>47.061310768127441</v>
      </c>
      <c r="AK64" s="25">
        <f t="shared" si="12"/>
        <v>9.0613107681274414</v>
      </c>
      <c r="AL64" s="25">
        <f t="shared" si="15"/>
        <v>8.9781429688004426</v>
      </c>
      <c r="AM64" s="25">
        <f t="shared" si="5"/>
        <v>1.4957257546669196</v>
      </c>
      <c r="AN64" s="25">
        <f t="shared" si="6"/>
        <v>28.433941811805916</v>
      </c>
      <c r="AO64" s="25">
        <f t="shared" si="13"/>
        <v>-80.44671630859375</v>
      </c>
      <c r="AP64" s="73">
        <f t="shared" si="7"/>
        <v>27.888831353305786</v>
      </c>
      <c r="AQ64" s="34">
        <f t="shared" si="8"/>
        <v>-1.5703311611048321E-6</v>
      </c>
      <c r="AR64" s="429">
        <f t="shared" si="14"/>
        <v>0.30590230529218249</v>
      </c>
    </row>
    <row r="65" spans="1:44">
      <c r="A65" s="23">
        <v>9710</v>
      </c>
      <c r="B65" s="76">
        <v>31</v>
      </c>
      <c r="C65" s="90">
        <v>8</v>
      </c>
      <c r="D65" s="39">
        <v>1926</v>
      </c>
      <c r="E65" s="91" t="s">
        <v>28</v>
      </c>
      <c r="F65" s="156">
        <v>3</v>
      </c>
      <c r="G65" s="30">
        <v>37</v>
      </c>
      <c r="H65" s="30">
        <v>105.90359497070312</v>
      </c>
      <c r="I65" s="69">
        <v>814.06427001953125</v>
      </c>
      <c r="J65" s="70">
        <v>1683.71337890625</v>
      </c>
      <c r="K65" s="30">
        <v>0</v>
      </c>
      <c r="L65" s="30">
        <v>22.269176483154297</v>
      </c>
      <c r="M65" s="69">
        <v>67</v>
      </c>
      <c r="N65" s="70">
        <v>1661.4442138671875</v>
      </c>
      <c r="O65" s="29">
        <v>0</v>
      </c>
      <c r="P65" s="29">
        <v>0</v>
      </c>
      <c r="Q65" s="29">
        <v>40.008064270019531</v>
      </c>
      <c r="R65" s="29">
        <v>923.1048583984375</v>
      </c>
      <c r="S65" s="30">
        <v>415.347412109375</v>
      </c>
      <c r="T65" s="70">
        <v>282.98388671875</v>
      </c>
      <c r="U65" s="29">
        <v>189.36323547363281</v>
      </c>
      <c r="V65" s="70">
        <v>210.5528564453125</v>
      </c>
      <c r="W65" s="29">
        <v>10.347237586975098</v>
      </c>
      <c r="X65" s="29">
        <v>7.3185482025146484</v>
      </c>
      <c r="Y65" s="29">
        <v>21.955646514892578</v>
      </c>
      <c r="Z65" s="29">
        <v>15.856855392456055</v>
      </c>
      <c r="AA65" s="69">
        <v>57.706092834472656</v>
      </c>
      <c r="AB65" s="75">
        <v>438.69052124023437</v>
      </c>
      <c r="AC65" s="25">
        <f t="shared" si="9"/>
        <v>-9.2347963345673634E-5</v>
      </c>
      <c r="AD65" s="25">
        <f t="shared" si="10"/>
        <v>-1.1444091796875E-5</v>
      </c>
      <c r="AE65" s="25">
        <f t="shared" si="0"/>
        <v>-7.62939453125E-6</v>
      </c>
      <c r="AF65" s="25">
        <f t="shared" si="1"/>
        <v>2.0442332015591091E-5</v>
      </c>
      <c r="AG65" s="71"/>
      <c r="AH65" s="25">
        <f t="shared" si="2"/>
        <v>88.306431582111955</v>
      </c>
      <c r="AI65" s="25">
        <f t="shared" si="11"/>
        <v>2.7750001059287834</v>
      </c>
      <c r="AJ65" s="25">
        <f t="shared" si="3"/>
        <v>47.347237586975098</v>
      </c>
      <c r="AK65" s="25">
        <f t="shared" si="12"/>
        <v>10.347237586975098</v>
      </c>
      <c r="AL65" s="25">
        <f t="shared" si="15"/>
        <v>7.8810365257578452</v>
      </c>
      <c r="AM65" s="25">
        <f t="shared" si="5"/>
        <v>1.3692782895427105</v>
      </c>
      <c r="AN65" s="25">
        <f t="shared" si="6"/>
        <v>24.589882015512011</v>
      </c>
      <c r="AO65" s="25">
        <f t="shared" si="13"/>
        <v>-73.03924560546875</v>
      </c>
      <c r="AP65" s="73">
        <f t="shared" si="7"/>
        <v>26.974028744027635</v>
      </c>
      <c r="AQ65" s="34">
        <f t="shared" si="8"/>
        <v>-1.3553524805587358E-5</v>
      </c>
      <c r="AR65" s="429">
        <f t="shared" si="14"/>
        <v>0.27846082754059703</v>
      </c>
    </row>
    <row r="66" spans="1:44">
      <c r="A66" s="23">
        <v>9741</v>
      </c>
      <c r="B66" s="76">
        <v>30</v>
      </c>
      <c r="C66" s="90">
        <v>9</v>
      </c>
      <c r="D66" s="39">
        <v>1926</v>
      </c>
      <c r="E66" s="91" t="s">
        <v>28</v>
      </c>
      <c r="F66" s="156">
        <v>3</v>
      </c>
      <c r="G66" s="30">
        <v>33</v>
      </c>
      <c r="H66" s="30">
        <v>73.47491455078125</v>
      </c>
      <c r="I66" s="69">
        <v>778.81109619140625</v>
      </c>
      <c r="J66" s="70">
        <v>1073.5576171875</v>
      </c>
      <c r="K66" s="30">
        <v>0</v>
      </c>
      <c r="L66" s="30">
        <v>15.762770652770996</v>
      </c>
      <c r="M66" s="69">
        <v>63.5</v>
      </c>
      <c r="N66" s="70">
        <v>1116.6142578125</v>
      </c>
      <c r="O66" s="29">
        <v>0</v>
      </c>
      <c r="P66" s="29">
        <v>0</v>
      </c>
      <c r="Q66" s="29">
        <v>37.308334350585938</v>
      </c>
      <c r="R66" s="29">
        <v>507.0909423828125</v>
      </c>
      <c r="S66" s="30">
        <v>323.49270629882813</v>
      </c>
      <c r="T66" s="70">
        <v>248.72222900390625</v>
      </c>
      <c r="U66" s="29">
        <v>200.5433349609375</v>
      </c>
      <c r="V66" s="70">
        <v>142.57118225097656</v>
      </c>
      <c r="W66" s="29">
        <v>10.544377326965332</v>
      </c>
      <c r="X66" s="29">
        <v>6.7222223281860352</v>
      </c>
      <c r="Y66" s="29">
        <v>20.166667938232422</v>
      </c>
      <c r="Z66" s="29">
        <v>15.293055534362793</v>
      </c>
      <c r="AA66" s="69">
        <v>33.703701019287109</v>
      </c>
      <c r="AB66" s="75">
        <v>434.40457153320312</v>
      </c>
      <c r="AC66" s="25">
        <f t="shared" si="9"/>
        <v>4.8710123792261584E-5</v>
      </c>
      <c r="AD66" s="25">
        <f t="shared" si="10"/>
        <v>3.7055562415844179E-5</v>
      </c>
      <c r="AE66" s="25">
        <f t="shared" si="0"/>
        <v>4.57763671875E-5</v>
      </c>
      <c r="AF66" s="25">
        <f t="shared" si="1"/>
        <v>3.2935228318820009E-5</v>
      </c>
      <c r="AG66" s="71"/>
      <c r="AH66" s="25">
        <f t="shared" si="2"/>
        <v>53.648668803065277</v>
      </c>
      <c r="AI66" s="25">
        <f t="shared" si="11"/>
        <v>2.5100000807076448</v>
      </c>
      <c r="AJ66" s="25">
        <f t="shared" si="3"/>
        <v>43.544377326965332</v>
      </c>
      <c r="AK66" s="25">
        <f t="shared" si="12"/>
        <v>10.544377326965332</v>
      </c>
      <c r="AL66" s="25">
        <f t="shared" si="15"/>
        <v>5.3100110203766624</v>
      </c>
      <c r="AM66" s="25">
        <f t="shared" si="5"/>
        <v>0.93794998925579476</v>
      </c>
      <c r="AN66" s="25">
        <f t="shared" si="6"/>
        <v>20.416731602692408</v>
      </c>
      <c r="AO66" s="25">
        <f t="shared" si="13"/>
        <v>-38.753173828125</v>
      </c>
      <c r="AP66" s="73">
        <f t="shared" si="7"/>
        <v>25.848867066438533</v>
      </c>
      <c r="AQ66" s="34">
        <f t="shared" si="8"/>
        <v>4.3459174996485217E-6</v>
      </c>
      <c r="AR66" s="429">
        <f t="shared" si="14"/>
        <v>0.38056361990338661</v>
      </c>
    </row>
    <row r="67" spans="1:44">
      <c r="A67" s="23">
        <v>9771</v>
      </c>
      <c r="B67" s="76">
        <v>31</v>
      </c>
      <c r="C67" s="90">
        <v>10</v>
      </c>
      <c r="D67" s="39">
        <v>1927</v>
      </c>
      <c r="E67" s="91" t="s">
        <v>26</v>
      </c>
      <c r="F67" s="156">
        <v>5</v>
      </c>
      <c r="G67" s="30">
        <v>34</v>
      </c>
      <c r="H67" s="30">
        <v>47.673515319824219</v>
      </c>
      <c r="I67" s="69">
        <v>733.27142333984375</v>
      </c>
      <c r="J67" s="70">
        <v>1245.9149169921875</v>
      </c>
      <c r="K67" s="30">
        <v>0</v>
      </c>
      <c r="L67" s="30">
        <v>9.8195266723632812</v>
      </c>
      <c r="M67" s="69">
        <v>57</v>
      </c>
      <c r="N67" s="70">
        <v>1341.8077392578125</v>
      </c>
      <c r="O67" s="29">
        <v>0</v>
      </c>
      <c r="P67" s="29">
        <v>0</v>
      </c>
      <c r="Q67" s="29">
        <v>30.25</v>
      </c>
      <c r="R67" s="29">
        <v>311.151123046875</v>
      </c>
      <c r="S67" s="30">
        <v>179.29301452636719</v>
      </c>
      <c r="T67" s="70">
        <v>821.11358642578125</v>
      </c>
      <c r="U67" s="29">
        <v>71.113357543945313</v>
      </c>
      <c r="V67" s="70">
        <v>75.584678649902344</v>
      </c>
      <c r="W67" s="29">
        <v>9.9465522766113281</v>
      </c>
      <c r="X67" s="29">
        <v>4.8790326118469238</v>
      </c>
      <c r="Y67" s="29">
        <v>14.637096405029297</v>
      </c>
      <c r="Z67" s="29">
        <v>14.799732208251953</v>
      </c>
      <c r="AA67" s="69">
        <v>10.035842895507812</v>
      </c>
      <c r="AB67" s="75">
        <v>1007.1588134765625</v>
      </c>
      <c r="AC67" s="25">
        <f t="shared" si="9"/>
        <v>4.1867675759021949E-4</v>
      </c>
      <c r="AD67" s="25">
        <f t="shared" si="10"/>
        <v>2.3642656969968812E-5</v>
      </c>
      <c r="AE67" s="25">
        <f t="shared" si="0"/>
        <v>1.52587890625E-5</v>
      </c>
      <c r="AF67" s="25">
        <f t="shared" si="1"/>
        <v>-3.3312237633253972E-5</v>
      </c>
      <c r="AG67" s="71"/>
      <c r="AH67" s="25">
        <f t="shared" si="2"/>
        <v>32.633314501549584</v>
      </c>
      <c r="AI67" s="25">
        <f t="shared" si="11"/>
        <v>2.1100000621070545</v>
      </c>
      <c r="AJ67" s="25">
        <f t="shared" si="3"/>
        <v>43.946552276611328</v>
      </c>
      <c r="AK67" s="25">
        <f t="shared" si="12"/>
        <v>9.9465522766113281</v>
      </c>
      <c r="AL67" s="25">
        <f t="shared" si="15"/>
        <v>3.5351093588584712</v>
      </c>
      <c r="AM67" s="25">
        <f t="shared" si="5"/>
        <v>0.60377916068084969</v>
      </c>
      <c r="AN67" s="25">
        <f t="shared" si="6"/>
        <v>9.0201106552250128</v>
      </c>
      <c r="AO67" s="25">
        <f t="shared" si="13"/>
        <v>-52.0396728515625</v>
      </c>
      <c r="AP67" s="73">
        <f t="shared" si="7"/>
        <v>61.92778158897211</v>
      </c>
      <c r="AQ67" s="34">
        <f t="shared" si="8"/>
        <v>1.9740900704334763E-5</v>
      </c>
      <c r="AR67" s="429">
        <f t="shared" si="14"/>
        <v>0.27640804475428615</v>
      </c>
    </row>
    <row r="68" spans="1:44">
      <c r="A68" s="23">
        <v>9802</v>
      </c>
      <c r="B68" s="76">
        <v>30</v>
      </c>
      <c r="C68" s="90">
        <v>11</v>
      </c>
      <c r="D68" s="39">
        <v>1927</v>
      </c>
      <c r="E68" s="91" t="s">
        <v>26</v>
      </c>
      <c r="F68" s="156">
        <v>23</v>
      </c>
      <c r="G68" s="30">
        <v>32</v>
      </c>
      <c r="H68" s="30">
        <v>21.525688171386719</v>
      </c>
      <c r="I68" s="69">
        <v>745.238037109375</v>
      </c>
      <c r="J68" s="70">
        <v>315.14706420898437</v>
      </c>
      <c r="K68" s="30">
        <v>3.5999999046325684</v>
      </c>
      <c r="L68" s="30">
        <v>4.2692828178405762</v>
      </c>
      <c r="M68" s="69">
        <v>56.999996185302734</v>
      </c>
      <c r="N68" s="70">
        <v>371.3778076171875</v>
      </c>
      <c r="O68" s="29">
        <v>0.27000001072883606</v>
      </c>
      <c r="P68" s="29">
        <v>0</v>
      </c>
      <c r="Q68" s="29">
        <v>28.737499237060547</v>
      </c>
      <c r="R68" s="29">
        <v>97.587593078613281</v>
      </c>
      <c r="S68" s="30">
        <v>0</v>
      </c>
      <c r="T68" s="70">
        <v>249.5902099609375</v>
      </c>
      <c r="U68" s="29">
        <v>3.5291664600372314</v>
      </c>
      <c r="V68" s="70">
        <v>15.965276718139648</v>
      </c>
      <c r="W68" s="29">
        <v>15.193382263183594</v>
      </c>
      <c r="X68" s="29">
        <v>0</v>
      </c>
      <c r="Y68" s="29">
        <v>0</v>
      </c>
      <c r="Z68" s="29">
        <v>0</v>
      </c>
      <c r="AA68" s="69">
        <v>0</v>
      </c>
      <c r="AB68" s="75">
        <v>504.92343139648438</v>
      </c>
      <c r="AC68" s="25">
        <f t="shared" si="9"/>
        <v>-5.4485900881218186E-4</v>
      </c>
      <c r="AD68" s="25">
        <f t="shared" si="10"/>
        <v>4.0279364611706114E-5</v>
      </c>
      <c r="AE68" s="25">
        <f t="shared" si="0"/>
        <v>5.8208802329318132E-6</v>
      </c>
      <c r="AF68" s="25">
        <f t="shared" si="1"/>
        <v>2.5146713255708164E-5</v>
      </c>
      <c r="AG68" s="71"/>
      <c r="AH68" s="25">
        <f t="shared" si="2"/>
        <v>7.5168649972962935</v>
      </c>
      <c r="AI68" s="25">
        <f t="shared" si="11"/>
        <v>0</v>
      </c>
      <c r="AJ68" s="25">
        <f t="shared" si="3"/>
        <v>51.063382178544998</v>
      </c>
      <c r="AK68" s="25">
        <f t="shared" si="12"/>
        <v>19.063382178544998</v>
      </c>
      <c r="AL68" s="25">
        <f t="shared" si="15"/>
        <v>1.5349073646482356</v>
      </c>
      <c r="AM68" s="25">
        <f t="shared" si="5"/>
        <v>0.25403996932605083</v>
      </c>
      <c r="AN68" s="25">
        <f t="shared" si="6"/>
        <v>1.1599999246518473</v>
      </c>
      <c r="AO68" s="25">
        <f t="shared" si="13"/>
        <v>11.966609954833984</v>
      </c>
      <c r="AP68" s="73">
        <f t="shared" si="7"/>
        <v>30.045030628551135</v>
      </c>
      <c r="AQ68" s="34">
        <f t="shared" si="8"/>
        <v>-3.0766784650637646E-5</v>
      </c>
      <c r="AR68" s="429">
        <f t="shared" si="14"/>
        <v>0.1543196432381162</v>
      </c>
    </row>
    <row r="69" spans="1:44">
      <c r="A69" s="23">
        <v>9832</v>
      </c>
      <c r="B69" s="76">
        <v>31</v>
      </c>
      <c r="C69" s="90">
        <v>12</v>
      </c>
      <c r="D69" s="39">
        <v>1927</v>
      </c>
      <c r="E69" s="91" t="s">
        <v>26</v>
      </c>
      <c r="F69" s="156">
        <v>61</v>
      </c>
      <c r="G69" s="30">
        <v>71</v>
      </c>
      <c r="H69" s="30">
        <v>10.66935920715332</v>
      </c>
      <c r="I69" s="69">
        <v>793.26300048828125</v>
      </c>
      <c r="J69" s="70">
        <v>362.98309326171875</v>
      </c>
      <c r="K69" s="30">
        <v>0.80000001192092896</v>
      </c>
      <c r="L69" s="30">
        <v>2.0578670501708984</v>
      </c>
      <c r="M69" s="69">
        <v>57</v>
      </c>
      <c r="N69" s="70">
        <v>373.9359130859375</v>
      </c>
      <c r="O69" s="29">
        <v>5.9999998658895493E-2</v>
      </c>
      <c r="P69" s="29">
        <v>0</v>
      </c>
      <c r="Q69" s="29">
        <v>34.153224945068359</v>
      </c>
      <c r="R69" s="29">
        <v>91.168327331542969</v>
      </c>
      <c r="S69" s="30">
        <v>0</v>
      </c>
      <c r="T69" s="70">
        <v>249.59017944335938</v>
      </c>
      <c r="U69" s="29">
        <v>2.6021504402160645</v>
      </c>
      <c r="V69" s="70">
        <v>11.547042846679687</v>
      </c>
      <c r="W69" s="29">
        <v>5.4386038780212402</v>
      </c>
      <c r="X69" s="29">
        <v>0</v>
      </c>
      <c r="Y69" s="29">
        <v>0</v>
      </c>
      <c r="Z69" s="29">
        <v>0</v>
      </c>
      <c r="AA69" s="69">
        <v>0</v>
      </c>
      <c r="AB69" s="75">
        <v>338.04058837890625</v>
      </c>
      <c r="AC69" s="25">
        <f t="shared" si="9"/>
        <v>7.2158390167942343E-4</v>
      </c>
      <c r="AD69" s="25">
        <f t="shared" si="10"/>
        <v>4.8277652808792482E-6</v>
      </c>
      <c r="AE69" s="25">
        <f t="shared" si="0"/>
        <v>-1.2139715124703798E-5</v>
      </c>
      <c r="AF69" s="25">
        <f t="shared" si="1"/>
        <v>9.4447489686899644E-6</v>
      </c>
      <c r="AG69" s="71"/>
      <c r="AH69" s="25">
        <f t="shared" si="2"/>
        <v>7.7057218920494899</v>
      </c>
      <c r="AI69" s="25">
        <f t="shared" si="11"/>
        <v>0</v>
      </c>
      <c r="AJ69" s="25">
        <f t="shared" si="3"/>
        <v>77.298603888601065</v>
      </c>
      <c r="AK69" s="25">
        <f t="shared" si="12"/>
        <v>6.2986038886010647</v>
      </c>
      <c r="AL69" s="25">
        <f t="shared" si="15"/>
        <v>0.78256663929332382</v>
      </c>
      <c r="AM69" s="25">
        <f t="shared" si="5"/>
        <v>0.1265333128369544</v>
      </c>
      <c r="AN69" s="25">
        <f t="shared" si="6"/>
        <v>0.86999998392152389</v>
      </c>
      <c r="AO69" s="25">
        <f t="shared" si="13"/>
        <v>48.024967193603516</v>
      </c>
      <c r="AP69" s="73">
        <f t="shared" si="7"/>
        <v>20.785305599496386</v>
      </c>
      <c r="AQ69" s="34">
        <f t="shared" si="8"/>
        <v>4.2564158349023273E-5</v>
      </c>
      <c r="AR69" s="429">
        <f t="shared" si="14"/>
        <v>0.11290311227286326</v>
      </c>
    </row>
    <row r="70" spans="1:44">
      <c r="A70" s="23">
        <v>9863</v>
      </c>
      <c r="B70" s="76">
        <v>31</v>
      </c>
      <c r="C70" s="90">
        <v>1</v>
      </c>
      <c r="D70" s="39">
        <v>1927</v>
      </c>
      <c r="E70" s="91" t="s">
        <v>26</v>
      </c>
      <c r="F70" s="156">
        <v>52</v>
      </c>
      <c r="G70" s="30">
        <v>60</v>
      </c>
      <c r="H70" s="30">
        <v>12.81330394744873</v>
      </c>
      <c r="I70" s="69">
        <v>834.2215576171875</v>
      </c>
      <c r="J70" s="70">
        <v>296.86529541015625</v>
      </c>
      <c r="K70" s="30">
        <v>2.5999999046325684</v>
      </c>
      <c r="L70" s="30">
        <v>2.3744621276855469</v>
      </c>
      <c r="M70" s="69">
        <v>57</v>
      </c>
      <c r="N70" s="70">
        <v>336.77578735351562</v>
      </c>
      <c r="O70" s="29">
        <v>0.19499999284744263</v>
      </c>
      <c r="P70" s="29">
        <v>0</v>
      </c>
      <c r="Q70" s="29">
        <v>37.568550109863281</v>
      </c>
      <c r="R70" s="29">
        <v>89.52337646484375</v>
      </c>
      <c r="S70" s="30">
        <v>0</v>
      </c>
      <c r="T70" s="70">
        <v>212.85523986816406</v>
      </c>
      <c r="U70" s="29">
        <v>2.6021504402160645</v>
      </c>
      <c r="V70" s="70">
        <v>11.547042846679687</v>
      </c>
      <c r="W70" s="29">
        <v>6.2227859497070313</v>
      </c>
      <c r="X70" s="29">
        <v>0</v>
      </c>
      <c r="Y70" s="29">
        <v>0</v>
      </c>
      <c r="Z70" s="29">
        <v>0</v>
      </c>
      <c r="AA70" s="69">
        <v>0</v>
      </c>
      <c r="AB70" s="75">
        <v>314.05914306640625</v>
      </c>
      <c r="AC70" s="25">
        <f t="shared" si="9"/>
        <v>8.0114426151567386E-4</v>
      </c>
      <c r="AD70" s="25">
        <f t="shared" si="10"/>
        <v>-6.5897895638045156E-6</v>
      </c>
      <c r="AE70" s="25">
        <f t="shared" si="0"/>
        <v>-8.0282613339477393E-6</v>
      </c>
      <c r="AF70" s="25">
        <f t="shared" si="1"/>
        <v>1.4771762948839751E-5</v>
      </c>
      <c r="AG70" s="71"/>
      <c r="AH70" s="25">
        <f t="shared" si="2"/>
        <v>7.814577964593556</v>
      </c>
      <c r="AI70" s="25">
        <f t="shared" si="11"/>
        <v>0</v>
      </c>
      <c r="AJ70" s="25">
        <f t="shared" si="3"/>
        <v>69.017785847187042</v>
      </c>
      <c r="AK70" s="25">
        <f t="shared" si="12"/>
        <v>9.0177858471870422</v>
      </c>
      <c r="AL70" s="25">
        <f t="shared" si="15"/>
        <v>0.93385933552891753</v>
      </c>
      <c r="AM70" s="25">
        <f t="shared" si="5"/>
        <v>0.14599998537173942</v>
      </c>
      <c r="AN70" s="25">
        <f t="shared" si="6"/>
        <v>0.86999998392152389</v>
      </c>
      <c r="AO70" s="25">
        <f t="shared" si="13"/>
        <v>40.95855712890625</v>
      </c>
      <c r="AP70" s="73">
        <f t="shared" si="7"/>
        <v>19.310744003422005</v>
      </c>
      <c r="AQ70" s="34">
        <f t="shared" si="8"/>
        <v>4.7414736311424122E-5</v>
      </c>
      <c r="AR70" s="429">
        <f t="shared" si="14"/>
        <v>0.11133038634502554</v>
      </c>
    </row>
    <row r="71" spans="1:44">
      <c r="A71" s="23">
        <v>9894</v>
      </c>
      <c r="B71" s="76">
        <v>28</v>
      </c>
      <c r="C71" s="90">
        <v>2</v>
      </c>
      <c r="D71" s="39">
        <v>1927</v>
      </c>
      <c r="E71" s="91" t="s">
        <v>26</v>
      </c>
      <c r="F71" s="156">
        <v>162</v>
      </c>
      <c r="G71" s="30">
        <v>141</v>
      </c>
      <c r="H71" s="30">
        <v>22.953804016113281</v>
      </c>
      <c r="I71" s="69">
        <v>971.2625732421875</v>
      </c>
      <c r="J71" s="70">
        <v>48.330825805664063</v>
      </c>
      <c r="K71" s="30">
        <v>16.200000762939453</v>
      </c>
      <c r="L71" s="30">
        <v>3.9608292579650879</v>
      </c>
      <c r="M71" s="69">
        <v>57</v>
      </c>
      <c r="N71" s="70">
        <v>336.06643676757812</v>
      </c>
      <c r="O71" s="29">
        <v>1.2150000333786011</v>
      </c>
      <c r="P71" s="29">
        <v>0</v>
      </c>
      <c r="Q71" s="29">
        <v>42.835216522216797</v>
      </c>
      <c r="R71" s="29">
        <v>100.85395050048828</v>
      </c>
      <c r="S71" s="30">
        <v>0</v>
      </c>
      <c r="T71" s="70">
        <v>214.2545166015625</v>
      </c>
      <c r="U71" s="29">
        <v>3.421130895614624</v>
      </c>
      <c r="V71" s="70">
        <v>15.125</v>
      </c>
      <c r="W71" s="29">
        <v>1.1549999713897705</v>
      </c>
      <c r="X71" s="29">
        <v>0</v>
      </c>
      <c r="Y71" s="29">
        <v>0</v>
      </c>
      <c r="Z71" s="29">
        <v>0</v>
      </c>
      <c r="AA71" s="69">
        <v>0</v>
      </c>
      <c r="AB71" s="75">
        <v>235.0513916015625</v>
      </c>
      <c r="AC71" s="25">
        <f t="shared" si="9"/>
        <v>6.5902448382360035E-4</v>
      </c>
      <c r="AD71" s="25">
        <f t="shared" si="10"/>
        <v>2.1374716084210377E-5</v>
      </c>
      <c r="AE71" s="25">
        <f t="shared" ref="AE71:AE134" si="16">(N71+(O71*504.1667/B71)-SUM(P71:S71))-T71</f>
        <v>-1.2666390205140488E-5</v>
      </c>
      <c r="AF71" s="25">
        <f t="shared" ref="AF71:AF134" si="17">(T71+(W71*504.1667/B71)+SUM(X71:Z71)-AA71)-AB71</f>
        <v>8.5984552811169124E-7</v>
      </c>
      <c r="AG71" s="71"/>
      <c r="AH71" s="25">
        <f t="shared" ref="AH71:AH134" si="18">(P71+Q71+R71+S71+AA71)*B71*86400/(43560*1000)</f>
        <v>7.9800925817568444</v>
      </c>
      <c r="AI71" s="25">
        <f t="shared" ref="AI71:AI134" si="19">(X71+Y71+Z71)*B71*86400/(43560*1000)</f>
        <v>0</v>
      </c>
      <c r="AJ71" s="25">
        <f t="shared" ref="AJ71:AJ134" si="20">G71+K71+O71+W71</f>
        <v>159.57000076770782</v>
      </c>
      <c r="AK71" s="25">
        <f t="shared" si="12"/>
        <v>18.570000767707825</v>
      </c>
      <c r="AL71" s="25">
        <f t="shared" si="15"/>
        <v>1.4947631041471623</v>
      </c>
      <c r="AM71" s="25">
        <f t="shared" ref="AM71:AM134" si="21">(L71)*B71*86400/(43560*1000)</f>
        <v>0.21997332738450737</v>
      </c>
      <c r="AN71" s="25">
        <f t="shared" ref="AN71:AN134" si="22">(V71+U71)*B71*86400/(43560*1000)</f>
        <v>1.0299999968473577</v>
      </c>
      <c r="AO71" s="25">
        <f t="shared" si="13"/>
        <v>137.041015625</v>
      </c>
      <c r="AP71" s="73">
        <f t="shared" ref="AP71:AP134" si="23">AB71*B71*86400/(43560*1000)</f>
        <v>13.054093814566116</v>
      </c>
      <c r="AQ71" s="34">
        <f t="shared" ref="AQ71:AQ134" si="24">AI71+AJ71-AO71-AH71-AL71-AP71</f>
        <v>3.5642237701694057E-5</v>
      </c>
      <c r="AR71" s="429">
        <f t="shared" si="14"/>
        <v>0.12907118386095212</v>
      </c>
    </row>
    <row r="72" spans="1:44">
      <c r="A72" s="23">
        <v>9922</v>
      </c>
      <c r="B72" s="76">
        <v>31</v>
      </c>
      <c r="C72" s="90">
        <v>3</v>
      </c>
      <c r="D72" s="39">
        <v>1927</v>
      </c>
      <c r="E72" s="91" t="s">
        <v>26</v>
      </c>
      <c r="F72" s="156">
        <v>134</v>
      </c>
      <c r="G72" s="30">
        <v>105</v>
      </c>
      <c r="H72" s="30">
        <v>31.741067886352539</v>
      </c>
      <c r="I72" s="69">
        <v>1021.39404296875</v>
      </c>
      <c r="J72" s="70">
        <v>860.609375</v>
      </c>
      <c r="K72" s="30">
        <v>3.4000000953674316</v>
      </c>
      <c r="L72" s="30">
        <v>5.2580580711364746</v>
      </c>
      <c r="M72" s="69">
        <v>58.499996185302734</v>
      </c>
      <c r="N72" s="70">
        <v>886.251953125</v>
      </c>
      <c r="O72" s="29">
        <v>0.25499999523162842</v>
      </c>
      <c r="P72" s="29">
        <v>0</v>
      </c>
      <c r="Q72" s="29">
        <v>45.862903594970703</v>
      </c>
      <c r="R72" s="29">
        <v>228.85346984863281</v>
      </c>
      <c r="S72" s="30">
        <v>88.760749816894531</v>
      </c>
      <c r="T72" s="70">
        <v>526.9219970703125</v>
      </c>
      <c r="U72" s="29">
        <v>64.539009094238281</v>
      </c>
      <c r="V72" s="70">
        <v>46.428764343261719</v>
      </c>
      <c r="W72" s="29">
        <v>5.7635912895202637</v>
      </c>
      <c r="X72" s="29">
        <v>4.8790326118469238</v>
      </c>
      <c r="Y72" s="29">
        <v>14.637096405029297</v>
      </c>
      <c r="Z72" s="29">
        <v>6.3427419662475586</v>
      </c>
      <c r="AA72" s="69">
        <v>0</v>
      </c>
      <c r="AB72" s="75">
        <v>646.51666259765625</v>
      </c>
      <c r="AC72" s="25">
        <f t="shared" ref="AC72:AC135" si="25">((G72-(I72-I71))*504.1667/B72)-H72-J72</f>
        <v>7.1330103719446925E-4</v>
      </c>
      <c r="AD72" s="25">
        <f t="shared" ref="AD72:AD135" si="26">(J72+(K72-(M72-M71))*504.1667/B72)-L72-N72</f>
        <v>-3.2927606980592827E-5</v>
      </c>
      <c r="AE72" s="25">
        <f t="shared" si="16"/>
        <v>1.0410187655907066E-5</v>
      </c>
      <c r="AF72" s="25">
        <f t="shared" si="17"/>
        <v>3.7732753412456077E-5</v>
      </c>
      <c r="AG72" s="71"/>
      <c r="AH72" s="25">
        <f t="shared" si="18"/>
        <v>22.349337165769466</v>
      </c>
      <c r="AI72" s="25">
        <f t="shared" si="19"/>
        <v>1.5900000009457926</v>
      </c>
      <c r="AJ72" s="25">
        <f t="shared" si="20"/>
        <v>114.41859138011932</v>
      </c>
      <c r="AK72" s="25">
        <f t="shared" ref="AK72:AK135" si="27">W72+O72+K72</f>
        <v>9.4185913801193237</v>
      </c>
      <c r="AL72" s="25">
        <f t="shared" si="15"/>
        <v>2.2749875795348617</v>
      </c>
      <c r="AM72" s="25">
        <f t="shared" si="21"/>
        <v>0.32330538883682125</v>
      </c>
      <c r="AN72" s="25">
        <f t="shared" si="22"/>
        <v>6.82314243285124</v>
      </c>
      <c r="AO72" s="25">
        <f t="shared" ref="AO72:AO135" si="28">(I72-I71)+(M72-M71)</f>
        <v>51.631465911865234</v>
      </c>
      <c r="AP72" s="73">
        <f t="shared" si="23"/>
        <v>39.752760080384817</v>
      </c>
      <c r="AQ72" s="34">
        <f t="shared" si="24"/>
        <v>4.0643510736515509E-5</v>
      </c>
      <c r="AR72" s="429">
        <f t="shared" ref="AR72:AR135" si="29">AN72/AH72</f>
        <v>0.30529506903236725</v>
      </c>
    </row>
    <row r="73" spans="1:44">
      <c r="A73" s="23">
        <v>9953</v>
      </c>
      <c r="B73" s="76">
        <v>30</v>
      </c>
      <c r="C73" s="90">
        <v>4</v>
      </c>
      <c r="D73" s="39">
        <v>1927</v>
      </c>
      <c r="E73" s="91" t="s">
        <v>26</v>
      </c>
      <c r="F73" s="156">
        <v>267</v>
      </c>
      <c r="G73" s="30">
        <v>181</v>
      </c>
      <c r="H73" s="30">
        <v>52.897724151611328</v>
      </c>
      <c r="I73" s="69">
        <v>1099.4842529296875</v>
      </c>
      <c r="J73" s="70">
        <v>1676.55859375</v>
      </c>
      <c r="K73" s="30">
        <v>8.1999998092651367</v>
      </c>
      <c r="L73" s="30">
        <v>8.82000732421875</v>
      </c>
      <c r="M73" s="69">
        <v>62.499980926513672</v>
      </c>
      <c r="N73" s="70">
        <v>1738.3221435546875</v>
      </c>
      <c r="O73" s="29">
        <v>0.61500000953674316</v>
      </c>
      <c r="P73" s="29">
        <v>0</v>
      </c>
      <c r="Q73" s="29">
        <v>49.912498474121094</v>
      </c>
      <c r="R73" s="29">
        <v>636.05181884765625</v>
      </c>
      <c r="S73" s="30">
        <v>295.70831298828125</v>
      </c>
      <c r="T73" s="70">
        <v>766.98486328125</v>
      </c>
      <c r="U73" s="29">
        <v>86.873611450195313</v>
      </c>
      <c r="V73" s="70">
        <v>120.15277862548828</v>
      </c>
      <c r="W73" s="29">
        <v>20.098699569702148</v>
      </c>
      <c r="X73" s="29">
        <v>5.0416669845581055</v>
      </c>
      <c r="Y73" s="29">
        <v>15.124999046325684</v>
      </c>
      <c r="Z73" s="29">
        <v>14.200695037841797</v>
      </c>
      <c r="AA73" s="69">
        <v>18.148147583007813</v>
      </c>
      <c r="AB73" s="75">
        <v>1120.973876953125</v>
      </c>
      <c r="AC73" s="25">
        <f t="shared" si="25"/>
        <v>-9.8453776899987133E-6</v>
      </c>
      <c r="AD73" s="25">
        <f t="shared" si="26"/>
        <v>3.4098132346116472E-5</v>
      </c>
      <c r="AE73" s="25">
        <f t="shared" si="16"/>
        <v>6.7473649096427835E-5</v>
      </c>
      <c r="AF73" s="25">
        <f t="shared" si="17"/>
        <v>3.4358781249466119E-5</v>
      </c>
      <c r="AG73" s="71"/>
      <c r="AH73" s="25">
        <f t="shared" si="18"/>
        <v>59.493467775455194</v>
      </c>
      <c r="AI73" s="25">
        <f t="shared" si="19"/>
        <v>2.0449999974778863</v>
      </c>
      <c r="AJ73" s="25">
        <f t="shared" si="20"/>
        <v>209.91369938850403</v>
      </c>
      <c r="AK73" s="25">
        <f t="shared" si="27"/>
        <v>28.913699388504028</v>
      </c>
      <c r="AL73" s="25">
        <f t="shared" si="15"/>
        <v>3.6724600547601369</v>
      </c>
      <c r="AM73" s="25">
        <f t="shared" si="21"/>
        <v>0.52482688210227268</v>
      </c>
      <c r="AN73" s="25">
        <f t="shared" si="22"/>
        <v>12.3189256904539</v>
      </c>
      <c r="AO73" s="25">
        <f t="shared" si="28"/>
        <v>82.090194702148437</v>
      </c>
      <c r="AP73" s="73">
        <f t="shared" si="23"/>
        <v>66.702577802169415</v>
      </c>
      <c r="AQ73" s="34">
        <f t="shared" si="24"/>
        <v>-9.4855128907056496E-7</v>
      </c>
      <c r="AR73" s="429">
        <f t="shared" si="29"/>
        <v>0.20706350043250016</v>
      </c>
    </row>
    <row r="74" spans="1:44">
      <c r="A74" s="23">
        <v>9983</v>
      </c>
      <c r="B74" s="76">
        <v>31</v>
      </c>
      <c r="C74" s="90">
        <v>5</v>
      </c>
      <c r="D74" s="39">
        <v>1927</v>
      </c>
      <c r="E74" s="91" t="s">
        <v>26</v>
      </c>
      <c r="F74" s="156">
        <v>332</v>
      </c>
      <c r="G74" s="30">
        <v>264</v>
      </c>
      <c r="H74" s="30">
        <v>85.47314453125</v>
      </c>
      <c r="I74" s="69">
        <v>1206.0499267578125</v>
      </c>
      <c r="J74" s="70">
        <v>2474.949951171875</v>
      </c>
      <c r="K74" s="30">
        <v>1</v>
      </c>
      <c r="L74" s="30">
        <v>14.438775062561035</v>
      </c>
      <c r="M74" s="69">
        <v>66.999977111816406</v>
      </c>
      <c r="N74" s="70">
        <v>2403.589111328125</v>
      </c>
      <c r="O74" s="29">
        <v>7.5000002980232239E-2</v>
      </c>
      <c r="P74" s="29">
        <v>0</v>
      </c>
      <c r="Q74" s="29">
        <v>48.790325164794922</v>
      </c>
      <c r="R74" s="29">
        <v>993.672119140625</v>
      </c>
      <c r="S74" s="30">
        <v>458.74551391601562</v>
      </c>
      <c r="T74" s="70">
        <v>903.6009521484375</v>
      </c>
      <c r="U74" s="29">
        <v>127.52957153320313</v>
      </c>
      <c r="V74" s="70">
        <v>176.49462890625</v>
      </c>
      <c r="W74" s="29">
        <v>6.5622739791870117</v>
      </c>
      <c r="X74" s="29">
        <v>6.5053763389587402</v>
      </c>
      <c r="Y74" s="29">
        <v>19.516130447387695</v>
      </c>
      <c r="Z74" s="29">
        <v>16.913978576660156</v>
      </c>
      <c r="AA74" s="69">
        <v>67.741935729980469</v>
      </c>
      <c r="AB74" s="75">
        <v>985.5196533203125</v>
      </c>
      <c r="AC74" s="25">
        <f t="shared" si="25"/>
        <v>9.2664519297613879E-4</v>
      </c>
      <c r="AD74" s="25">
        <f t="shared" si="26"/>
        <v>8.0047102983371587E-5</v>
      </c>
      <c r="AE74" s="25">
        <f t="shared" si="16"/>
        <v>-4.0848117805580841E-5</v>
      </c>
      <c r="AF74" s="25">
        <f t="shared" si="17"/>
        <v>1.0286395763614564E-5</v>
      </c>
      <c r="AG74" s="71"/>
      <c r="AH74" s="25">
        <f t="shared" si="18"/>
        <v>96.470968685938303</v>
      </c>
      <c r="AI74" s="25">
        <f t="shared" si="19"/>
        <v>2.6400000917418929</v>
      </c>
      <c r="AJ74" s="25">
        <f t="shared" si="20"/>
        <v>271.63727398216724</v>
      </c>
      <c r="AK74" s="25">
        <f t="shared" si="27"/>
        <v>7.637273982167244</v>
      </c>
      <c r="AL74" s="25">
        <f t="shared" si="15"/>
        <v>6.1433444775037529</v>
      </c>
      <c r="AM74" s="25">
        <f t="shared" si="21"/>
        <v>0.88780567326821569</v>
      </c>
      <c r="AN74" s="25">
        <f t="shared" si="22"/>
        <v>18.693719431979599</v>
      </c>
      <c r="AO74" s="25">
        <f t="shared" si="28"/>
        <v>111.06567001342773</v>
      </c>
      <c r="AP74" s="73">
        <f t="shared" si="23"/>
        <v>60.597241493414259</v>
      </c>
      <c r="AQ74" s="34">
        <f t="shared" si="24"/>
        <v>4.9403625105526316E-5</v>
      </c>
      <c r="AR74" s="429">
        <f t="shared" si="29"/>
        <v>0.19377559577365799</v>
      </c>
    </row>
    <row r="75" spans="1:44">
      <c r="A75" s="23">
        <v>10014</v>
      </c>
      <c r="B75" s="76">
        <v>30</v>
      </c>
      <c r="C75" s="90">
        <v>6</v>
      </c>
      <c r="D75" s="39">
        <v>1927</v>
      </c>
      <c r="E75" s="91" t="s">
        <v>26</v>
      </c>
      <c r="F75" s="156">
        <v>245</v>
      </c>
      <c r="G75" s="30">
        <v>213</v>
      </c>
      <c r="H75" s="30">
        <v>122.93226623535156</v>
      </c>
      <c r="I75" s="69">
        <v>1255.36181640625</v>
      </c>
      <c r="J75" s="70">
        <v>2627.93701171875</v>
      </c>
      <c r="K75" s="30">
        <v>0.40000000596046448</v>
      </c>
      <c r="L75" s="30">
        <v>20.580150604248047</v>
      </c>
      <c r="M75" s="69">
        <v>67</v>
      </c>
      <c r="N75" s="70">
        <v>2614.07861328125</v>
      </c>
      <c r="O75" s="29">
        <v>2.9999999329447746E-2</v>
      </c>
      <c r="P75" s="29">
        <v>0</v>
      </c>
      <c r="Q75" s="29">
        <v>49.408332824707031</v>
      </c>
      <c r="R75" s="29">
        <v>993.647216796875</v>
      </c>
      <c r="S75" s="30">
        <v>412.00601196289062</v>
      </c>
      <c r="T75" s="70">
        <v>1159.521240234375</v>
      </c>
      <c r="U75" s="29">
        <v>158.7388916015625</v>
      </c>
      <c r="V75" s="70">
        <v>227.0736083984375</v>
      </c>
      <c r="W75" s="29">
        <v>11.525446891784668</v>
      </c>
      <c r="X75" s="29">
        <v>5.8819441795349121</v>
      </c>
      <c r="Y75" s="29">
        <v>17.645832061767578</v>
      </c>
      <c r="Z75" s="29">
        <v>15.293055534362793</v>
      </c>
      <c r="AA75" s="69">
        <v>67.407402038574219</v>
      </c>
      <c r="AB75" s="75">
        <v>1324.626220703125</v>
      </c>
      <c r="AC75" s="25">
        <f t="shared" si="25"/>
        <v>5.3621866891262471E-4</v>
      </c>
      <c r="AD75" s="25">
        <f t="shared" si="26"/>
        <v>8.5951421169738751E-5</v>
      </c>
      <c r="AE75" s="25">
        <f t="shared" si="16"/>
        <v>-2.1848866708751302E-5</v>
      </c>
      <c r="AF75" s="25">
        <f t="shared" si="17"/>
        <v>1.1688553058775142E-7</v>
      </c>
      <c r="AG75" s="71"/>
      <c r="AH75" s="25">
        <f t="shared" si="18"/>
        <v>90.593194529635852</v>
      </c>
      <c r="AI75" s="25">
        <f t="shared" si="19"/>
        <v>2.3099999073123145</v>
      </c>
      <c r="AJ75" s="25">
        <f t="shared" si="20"/>
        <v>224.95544689707458</v>
      </c>
      <c r="AK75" s="25">
        <f t="shared" si="27"/>
        <v>11.95544689707458</v>
      </c>
      <c r="AL75" s="25">
        <f t="shared" si="15"/>
        <v>8.5395818284720431</v>
      </c>
      <c r="AM75" s="25">
        <f t="shared" si="21"/>
        <v>1.2246040028974043</v>
      </c>
      <c r="AN75" s="25">
        <f t="shared" si="22"/>
        <v>22.957438016528926</v>
      </c>
      <c r="AO75" s="25">
        <f t="shared" si="28"/>
        <v>49.311912536621094</v>
      </c>
      <c r="AP75" s="73">
        <f t="shared" si="23"/>
        <v>78.820733793904964</v>
      </c>
      <c r="AQ75" s="34">
        <f t="shared" si="24"/>
        <v>2.4115752950137903E-5</v>
      </c>
      <c r="AR75" s="429">
        <f t="shared" si="29"/>
        <v>0.25341239080623029</v>
      </c>
    </row>
    <row r="76" spans="1:44">
      <c r="A76" s="23">
        <v>10044</v>
      </c>
      <c r="B76" s="76">
        <v>31</v>
      </c>
      <c r="C76" s="90">
        <v>7</v>
      </c>
      <c r="D76" s="39">
        <v>1927</v>
      </c>
      <c r="E76" s="91" t="s">
        <v>26</v>
      </c>
      <c r="F76" s="156">
        <v>63</v>
      </c>
      <c r="G76" s="30">
        <v>66</v>
      </c>
      <c r="H76" s="30">
        <v>143.13252258300781</v>
      </c>
      <c r="I76" s="69">
        <v>1198.4609375</v>
      </c>
      <c r="J76" s="70">
        <v>1855.659912109375</v>
      </c>
      <c r="K76" s="30">
        <v>0</v>
      </c>
      <c r="L76" s="30">
        <v>24.010692596435547</v>
      </c>
      <c r="M76" s="69">
        <v>67</v>
      </c>
      <c r="N76" s="70">
        <v>1831.6492919921875</v>
      </c>
      <c r="O76" s="29">
        <v>0</v>
      </c>
      <c r="P76" s="29">
        <v>0</v>
      </c>
      <c r="Q76" s="29">
        <v>46.838710784912109</v>
      </c>
      <c r="R76" s="29">
        <v>1020.5577392578125</v>
      </c>
      <c r="S76" s="30">
        <v>450.10772705078125</v>
      </c>
      <c r="T76" s="70">
        <v>314.14508056640625</v>
      </c>
      <c r="U76" s="29">
        <v>155.80645751953125</v>
      </c>
      <c r="V76" s="70">
        <v>228.06719970703125</v>
      </c>
      <c r="W76" s="29">
        <v>9.0613107681274414</v>
      </c>
      <c r="X76" s="29">
        <v>5.692204475402832</v>
      </c>
      <c r="Y76" s="29">
        <v>17.07661247253418</v>
      </c>
      <c r="Z76" s="29">
        <v>14.799732208251953</v>
      </c>
      <c r="AA76" s="69">
        <v>72.759857177734375</v>
      </c>
      <c r="AB76" s="75">
        <v>426.32186889648437</v>
      </c>
      <c r="AC76" s="25">
        <f t="shared" si="25"/>
        <v>-1.1267806517025747E-3</v>
      </c>
      <c r="AD76" s="25">
        <f t="shared" si="26"/>
        <v>-7.2479248046875E-5</v>
      </c>
      <c r="AE76" s="25">
        <f t="shared" si="16"/>
        <v>3.4332275390625E-5</v>
      </c>
      <c r="AF76" s="25">
        <f t="shared" si="17"/>
        <v>5.1851918669854058E-6</v>
      </c>
      <c r="AG76" s="71"/>
      <c r="AH76" s="25">
        <f t="shared" si="18"/>
        <v>97.781524090727501</v>
      </c>
      <c r="AI76" s="25">
        <f t="shared" si="19"/>
        <v>2.3100000472896354</v>
      </c>
      <c r="AJ76" s="25">
        <f t="shared" si="20"/>
        <v>75.061310768127441</v>
      </c>
      <c r="AK76" s="25">
        <f t="shared" si="27"/>
        <v>9.0613107681274414</v>
      </c>
      <c r="AL76" s="25">
        <f t="shared" si="15"/>
        <v>10.277235710207096</v>
      </c>
      <c r="AM76" s="25">
        <f t="shared" si="21"/>
        <v>1.4763599414667807</v>
      </c>
      <c r="AN76" s="25">
        <f t="shared" si="22"/>
        <v>23.60347115508781</v>
      </c>
      <c r="AO76" s="25">
        <f t="shared" si="28"/>
        <v>-56.90087890625</v>
      </c>
      <c r="AP76" s="73">
        <f t="shared" si="23"/>
        <v>26.213509955287964</v>
      </c>
      <c r="AQ76" s="34">
        <f t="shared" si="24"/>
        <v>-8.0034555484331804E-5</v>
      </c>
      <c r="AR76" s="429">
        <f t="shared" si="29"/>
        <v>0.24138988806502043</v>
      </c>
    </row>
    <row r="77" spans="1:44">
      <c r="A77" s="23">
        <v>10075</v>
      </c>
      <c r="B77" s="76">
        <v>31</v>
      </c>
      <c r="C77" s="90">
        <v>8</v>
      </c>
      <c r="D77" s="39">
        <v>1927</v>
      </c>
      <c r="E77" s="91" t="s">
        <v>26</v>
      </c>
      <c r="F77" s="156">
        <v>14</v>
      </c>
      <c r="G77" s="30">
        <v>43</v>
      </c>
      <c r="H77" s="30">
        <v>128.12216186523438</v>
      </c>
      <c r="I77" s="69">
        <v>1125.44970703125</v>
      </c>
      <c r="J77" s="70">
        <v>1758.6199951171875</v>
      </c>
      <c r="K77" s="30">
        <v>0</v>
      </c>
      <c r="L77" s="30">
        <v>22.269176483154297</v>
      </c>
      <c r="M77" s="69">
        <v>67</v>
      </c>
      <c r="N77" s="70">
        <v>1736.350830078125</v>
      </c>
      <c r="O77" s="29">
        <v>0</v>
      </c>
      <c r="P77" s="29">
        <v>0</v>
      </c>
      <c r="Q77" s="29">
        <v>40.008064270019531</v>
      </c>
      <c r="R77" s="29">
        <v>977.1737060546875</v>
      </c>
      <c r="S77" s="30">
        <v>436.18521118164062</v>
      </c>
      <c r="T77" s="70">
        <v>282.98388671875</v>
      </c>
      <c r="U77" s="29">
        <v>135.29435729980469</v>
      </c>
      <c r="V77" s="70">
        <v>189.71505737304687</v>
      </c>
      <c r="W77" s="29">
        <v>10.347237586975098</v>
      </c>
      <c r="X77" s="29">
        <v>7.3185482025146484</v>
      </c>
      <c r="Y77" s="29">
        <v>21.955646514892578</v>
      </c>
      <c r="Z77" s="29">
        <v>15.856855392456055</v>
      </c>
      <c r="AA77" s="69">
        <v>57.706092834472656</v>
      </c>
      <c r="AB77" s="75">
        <v>438.69052124023437</v>
      </c>
      <c r="AC77" s="25">
        <f t="shared" si="25"/>
        <v>-2.4638986906211358E-4</v>
      </c>
      <c r="AD77" s="25">
        <f t="shared" si="26"/>
        <v>-1.1444091796875E-5</v>
      </c>
      <c r="AE77" s="25">
        <f t="shared" si="16"/>
        <v>-3.814697265625E-5</v>
      </c>
      <c r="AF77" s="25">
        <f t="shared" si="17"/>
        <v>2.0442332015591091E-5</v>
      </c>
      <c r="AG77" s="71"/>
      <c r="AH77" s="25">
        <f t="shared" si="18"/>
        <v>92.912261761121513</v>
      </c>
      <c r="AI77" s="25">
        <f t="shared" si="19"/>
        <v>2.7750001059287834</v>
      </c>
      <c r="AJ77" s="25">
        <f t="shared" si="20"/>
        <v>53.347237586975098</v>
      </c>
      <c r="AK77" s="25">
        <f t="shared" si="27"/>
        <v>10.347237586975098</v>
      </c>
      <c r="AL77" s="25">
        <f t="shared" si="15"/>
        <v>9.2472029529918327</v>
      </c>
      <c r="AM77" s="25">
        <f t="shared" si="21"/>
        <v>1.3692782895427105</v>
      </c>
      <c r="AN77" s="25">
        <f t="shared" si="22"/>
        <v>19.984049960049717</v>
      </c>
      <c r="AO77" s="25">
        <f t="shared" si="28"/>
        <v>-73.01123046875</v>
      </c>
      <c r="AP77" s="73">
        <f t="shared" si="23"/>
        <v>26.974028744027635</v>
      </c>
      <c r="AQ77" s="34">
        <f t="shared" si="24"/>
        <v>-2.5296487116577282E-5</v>
      </c>
      <c r="AR77" s="429">
        <f t="shared" si="29"/>
        <v>0.21508517370321839</v>
      </c>
    </row>
    <row r="78" spans="1:44">
      <c r="A78" s="23">
        <v>10106</v>
      </c>
      <c r="B78" s="76">
        <v>30</v>
      </c>
      <c r="C78" s="90">
        <v>9</v>
      </c>
      <c r="D78" s="39">
        <v>1927</v>
      </c>
      <c r="E78" s="91" t="s">
        <v>26</v>
      </c>
      <c r="F78" s="156">
        <v>7</v>
      </c>
      <c r="G78" s="30">
        <v>46</v>
      </c>
      <c r="H78" s="30">
        <v>89.991485595703125</v>
      </c>
      <c r="I78" s="69">
        <v>1095.9984130859375</v>
      </c>
      <c r="J78" s="70">
        <v>1178.0103759765625</v>
      </c>
      <c r="K78" s="30">
        <v>0</v>
      </c>
      <c r="L78" s="30">
        <v>15.688154220581055</v>
      </c>
      <c r="M78" s="69">
        <v>63.5</v>
      </c>
      <c r="N78" s="70">
        <v>1221.1417236328125</v>
      </c>
      <c r="O78" s="29">
        <v>0</v>
      </c>
      <c r="P78" s="29">
        <v>0</v>
      </c>
      <c r="Q78" s="29">
        <v>37.308334350585938</v>
      </c>
      <c r="R78" s="29">
        <v>598.1898193359375</v>
      </c>
      <c r="S78" s="30">
        <v>336.92129516601562</v>
      </c>
      <c r="T78" s="70">
        <v>248.72221374511719</v>
      </c>
      <c r="U78" s="29">
        <v>104.64289093017578</v>
      </c>
      <c r="V78" s="70">
        <v>124.20278167724609</v>
      </c>
      <c r="W78" s="29">
        <v>10.544377326965332</v>
      </c>
      <c r="X78" s="29">
        <v>6.7222223281860352</v>
      </c>
      <c r="Y78" s="29">
        <v>20.166667938232422</v>
      </c>
      <c r="Z78" s="29">
        <v>15.293055534362793</v>
      </c>
      <c r="AA78" s="69">
        <v>33.703701019287109</v>
      </c>
      <c r="AB78" s="75">
        <v>434.40457153320312</v>
      </c>
      <c r="AC78" s="25">
        <f t="shared" si="25"/>
        <v>-8.6560099271082436E-4</v>
      </c>
      <c r="AD78" s="25">
        <f t="shared" si="26"/>
        <v>-5.3543497642749571E-5</v>
      </c>
      <c r="AE78" s="25">
        <f t="shared" si="16"/>
        <v>6.103515625E-5</v>
      </c>
      <c r="AF78" s="25">
        <f t="shared" si="17"/>
        <v>1.7676439256320009E-5</v>
      </c>
      <c r="AG78" s="71"/>
      <c r="AH78" s="25">
        <f t="shared" si="18"/>
        <v>59.86848495105081</v>
      </c>
      <c r="AI78" s="25">
        <f t="shared" si="19"/>
        <v>2.5100000807076448</v>
      </c>
      <c r="AJ78" s="25">
        <f t="shared" si="20"/>
        <v>56.544377326965332</v>
      </c>
      <c r="AK78" s="25">
        <f t="shared" si="27"/>
        <v>10.544377326965332</v>
      </c>
      <c r="AL78" s="25">
        <f t="shared" si="15"/>
        <v>6.2883752617954221</v>
      </c>
      <c r="AM78" s="25">
        <f t="shared" si="21"/>
        <v>0.93351000320812882</v>
      </c>
      <c r="AN78" s="25">
        <f t="shared" si="22"/>
        <v>13.617263163416839</v>
      </c>
      <c r="AO78" s="25">
        <f t="shared" si="28"/>
        <v>-32.9512939453125</v>
      </c>
      <c r="AP78" s="73">
        <f t="shared" si="23"/>
        <v>25.848867066438533</v>
      </c>
      <c r="AQ78" s="34">
        <f t="shared" si="24"/>
        <v>-5.5926299292963222E-5</v>
      </c>
      <c r="AR78" s="429">
        <f t="shared" si="29"/>
        <v>0.22745294414165443</v>
      </c>
    </row>
    <row r="79" spans="1:44">
      <c r="A79" s="23">
        <v>10136</v>
      </c>
      <c r="B79" s="76">
        <v>31</v>
      </c>
      <c r="C79" s="90">
        <v>10</v>
      </c>
      <c r="D79" s="39">
        <v>1928</v>
      </c>
      <c r="E79" s="91" t="s">
        <v>27</v>
      </c>
      <c r="F79" s="156">
        <v>10</v>
      </c>
      <c r="G79" s="30">
        <v>36</v>
      </c>
      <c r="H79" s="30">
        <v>58.985977172851563</v>
      </c>
      <c r="I79" s="69">
        <v>1074.7904052734375</v>
      </c>
      <c r="J79" s="70">
        <v>871.4132080078125</v>
      </c>
      <c r="K79" s="30">
        <v>0</v>
      </c>
      <c r="L79" s="30">
        <v>9.6525278091430664</v>
      </c>
      <c r="M79" s="69">
        <v>57</v>
      </c>
      <c r="N79" s="70">
        <v>967.47308349609375</v>
      </c>
      <c r="O79" s="29">
        <v>0</v>
      </c>
      <c r="P79" s="29">
        <v>0</v>
      </c>
      <c r="Q79" s="29">
        <v>30.25</v>
      </c>
      <c r="R79" s="29">
        <v>0</v>
      </c>
      <c r="S79" s="30">
        <v>57.712364196777344</v>
      </c>
      <c r="T79" s="70">
        <v>879.51068115234375</v>
      </c>
      <c r="U79" s="29">
        <v>63.815898895263672</v>
      </c>
      <c r="V79" s="70">
        <v>52.815860748291016</v>
      </c>
      <c r="W79" s="29">
        <v>9.9465522766113281</v>
      </c>
      <c r="X79" s="29">
        <v>4.8790326118469238</v>
      </c>
      <c r="Y79" s="29">
        <v>14.637096405029297</v>
      </c>
      <c r="Z79" s="29">
        <v>14.799732208251953</v>
      </c>
      <c r="AA79" s="69">
        <v>0</v>
      </c>
      <c r="AB79" s="75">
        <v>1075.5916748046875</v>
      </c>
      <c r="AC79" s="25">
        <f t="shared" si="25"/>
        <v>-7.1877362643135712E-5</v>
      </c>
      <c r="AD79" s="25">
        <f t="shared" si="26"/>
        <v>-3.0716779178874276E-5</v>
      </c>
      <c r="AE79" s="25">
        <f t="shared" si="16"/>
        <v>3.814697265625E-5</v>
      </c>
      <c r="AF79" s="25">
        <f t="shared" si="17"/>
        <v>4.2981707565559191E-5</v>
      </c>
      <c r="AG79" s="71"/>
      <c r="AH79" s="25">
        <f t="shared" si="18"/>
        <v>5.4085949555704413</v>
      </c>
      <c r="AI79" s="25">
        <f t="shared" si="19"/>
        <v>2.1100000621070545</v>
      </c>
      <c r="AJ79" s="25">
        <f t="shared" si="20"/>
        <v>45.946552276611328</v>
      </c>
      <c r="AK79" s="25">
        <f t="shared" si="27"/>
        <v>9.9465522766113281</v>
      </c>
      <c r="AL79" s="25">
        <f t="shared" ref="AL79:AL142" si="30">(H79+L79)*B79*86400/(43560*1000)</f>
        <v>4.220417165835042</v>
      </c>
      <c r="AM79" s="25">
        <f t="shared" si="21"/>
        <v>0.59351080082664809</v>
      </c>
      <c r="AN79" s="25">
        <f t="shared" si="22"/>
        <v>7.171407369818569</v>
      </c>
      <c r="AO79" s="25">
        <f t="shared" si="28"/>
        <v>-27.7080078125</v>
      </c>
      <c r="AP79" s="73">
        <f t="shared" si="23"/>
        <v>66.135554219395658</v>
      </c>
      <c r="AQ79" s="34">
        <f t="shared" si="24"/>
        <v>-6.189582762772261E-6</v>
      </c>
      <c r="AR79" s="429">
        <f t="shared" si="29"/>
        <v>1.3259279773636155</v>
      </c>
    </row>
    <row r="80" spans="1:44">
      <c r="A80" s="23">
        <v>10167</v>
      </c>
      <c r="B80" s="76">
        <v>30</v>
      </c>
      <c r="C80" s="90">
        <v>11</v>
      </c>
      <c r="D80" s="39">
        <v>1928</v>
      </c>
      <c r="E80" s="91" t="s">
        <v>27</v>
      </c>
      <c r="F80" s="156">
        <v>41</v>
      </c>
      <c r="G80" s="30">
        <v>55</v>
      </c>
      <c r="H80" s="30">
        <v>25.80451774597168</v>
      </c>
      <c r="I80" s="69">
        <v>1105.8782958984375</v>
      </c>
      <c r="J80" s="70">
        <v>376.05157470703125</v>
      </c>
      <c r="K80" s="30">
        <v>0.60000002384185791</v>
      </c>
      <c r="L80" s="30">
        <v>3.9912073612213135</v>
      </c>
      <c r="M80" s="69">
        <v>56.999996185302734</v>
      </c>
      <c r="N80" s="70">
        <v>382.14373779296875</v>
      </c>
      <c r="O80" s="29">
        <v>4.5000001788139343E-2</v>
      </c>
      <c r="P80" s="29">
        <v>0</v>
      </c>
      <c r="Q80" s="29">
        <v>28.737499237060547</v>
      </c>
      <c r="R80" s="29">
        <v>71.340988159179688</v>
      </c>
      <c r="S80" s="30">
        <v>0</v>
      </c>
      <c r="T80" s="70">
        <v>282.82150268554687</v>
      </c>
      <c r="U80" s="29">
        <v>3.5291664600372314</v>
      </c>
      <c r="V80" s="70">
        <v>15.965276718139648</v>
      </c>
      <c r="W80" s="29">
        <v>8.7968645095825195</v>
      </c>
      <c r="X80" s="29">
        <v>0</v>
      </c>
      <c r="Y80" s="29">
        <v>0</v>
      </c>
      <c r="Z80" s="29">
        <v>0</v>
      </c>
      <c r="AA80" s="69">
        <v>0</v>
      </c>
      <c r="AB80" s="75">
        <v>430.65771484375</v>
      </c>
      <c r="AC80" s="25">
        <f t="shared" si="25"/>
        <v>2.1666809078624283E-4</v>
      </c>
      <c r="AD80" s="25">
        <f t="shared" si="26"/>
        <v>2.8061627972419956E-5</v>
      </c>
      <c r="AE80" s="25">
        <f t="shared" si="16"/>
        <v>-2.2087676825321978E-6</v>
      </c>
      <c r="AF80" s="25">
        <f t="shared" si="17"/>
        <v>-7.153425201522623E-6</v>
      </c>
      <c r="AG80" s="71"/>
      <c r="AH80" s="25">
        <f t="shared" si="18"/>
        <v>5.9550835475448736</v>
      </c>
      <c r="AI80" s="25">
        <f t="shared" si="19"/>
        <v>0</v>
      </c>
      <c r="AJ80" s="25">
        <f t="shared" si="20"/>
        <v>64.441864535212517</v>
      </c>
      <c r="AK80" s="25">
        <f t="shared" si="27"/>
        <v>9.4418645352125168</v>
      </c>
      <c r="AL80" s="25">
        <f t="shared" si="30"/>
        <v>1.7729687667090046</v>
      </c>
      <c r="AM80" s="25">
        <f t="shared" si="21"/>
        <v>0.23749333058506988</v>
      </c>
      <c r="AN80" s="25">
        <f t="shared" si="22"/>
        <v>1.1599999246518473</v>
      </c>
      <c r="AO80" s="25">
        <f t="shared" si="28"/>
        <v>31.087886810302734</v>
      </c>
      <c r="AP80" s="73">
        <f t="shared" si="23"/>
        <v>25.625913610537189</v>
      </c>
      <c r="AQ80" s="34">
        <f t="shared" si="24"/>
        <v>1.1800118713267693E-5</v>
      </c>
      <c r="AR80" s="429">
        <f t="shared" si="29"/>
        <v>0.19479154497002568</v>
      </c>
    </row>
    <row r="81" spans="1:44">
      <c r="A81" s="23">
        <v>10197</v>
      </c>
      <c r="B81" s="76">
        <v>31</v>
      </c>
      <c r="C81" s="90">
        <v>12</v>
      </c>
      <c r="D81" s="39">
        <v>1928</v>
      </c>
      <c r="E81" s="91" t="s">
        <v>27</v>
      </c>
      <c r="F81" s="156">
        <v>26</v>
      </c>
      <c r="G81" s="30">
        <v>45</v>
      </c>
      <c r="H81" s="30">
        <v>13.088850021362305</v>
      </c>
      <c r="I81" s="69">
        <v>1126.5751953125</v>
      </c>
      <c r="J81" s="70">
        <v>382.16452026367188</v>
      </c>
      <c r="K81" s="30">
        <v>1.6000000238418579</v>
      </c>
      <c r="L81" s="30">
        <v>1.994547963142395</v>
      </c>
      <c r="M81" s="69">
        <v>56.999992370605469</v>
      </c>
      <c r="N81" s="70">
        <v>406.19155883789062</v>
      </c>
      <c r="O81" s="29">
        <v>0.11999999731779099</v>
      </c>
      <c r="P81" s="29">
        <v>0</v>
      </c>
      <c r="Q81" s="29">
        <v>34.153224945068359</v>
      </c>
      <c r="R81" s="29">
        <v>91.168327331542969</v>
      </c>
      <c r="S81" s="30">
        <v>0</v>
      </c>
      <c r="T81" s="70">
        <v>282.82159423828125</v>
      </c>
      <c r="U81" s="29">
        <v>2.6021504402160645</v>
      </c>
      <c r="V81" s="70">
        <v>11.547042846679687</v>
      </c>
      <c r="W81" s="29">
        <v>6.3807640075683594</v>
      </c>
      <c r="X81" s="29">
        <v>0</v>
      </c>
      <c r="Y81" s="29">
        <v>0</v>
      </c>
      <c r="Z81" s="29">
        <v>0</v>
      </c>
      <c r="AA81" s="69">
        <v>0</v>
      </c>
      <c r="AB81" s="75">
        <v>386.59478759765625</v>
      </c>
      <c r="AC81" s="25">
        <f t="shared" si="25"/>
        <v>-1.3050534156491267E-3</v>
      </c>
      <c r="AD81" s="25">
        <f t="shared" si="26"/>
        <v>-1.7012728790177789E-5</v>
      </c>
      <c r="AE81" s="25">
        <f t="shared" si="16"/>
        <v>2.5311634146873985E-5</v>
      </c>
      <c r="AF81" s="25">
        <f t="shared" si="17"/>
        <v>-8.4182615864847321E-6</v>
      </c>
      <c r="AG81" s="71"/>
      <c r="AH81" s="25">
        <f t="shared" si="18"/>
        <v>7.7057218920494899</v>
      </c>
      <c r="AI81" s="25">
        <f t="shared" si="19"/>
        <v>0</v>
      </c>
      <c r="AJ81" s="25">
        <f t="shared" si="20"/>
        <v>53.100764028728008</v>
      </c>
      <c r="AK81" s="25">
        <f t="shared" si="27"/>
        <v>8.1007640287280083</v>
      </c>
      <c r="AL81" s="25">
        <f t="shared" si="30"/>
        <v>0.92744199177450382</v>
      </c>
      <c r="AM81" s="25">
        <f t="shared" si="21"/>
        <v>0.12263997393206132</v>
      </c>
      <c r="AN81" s="25">
        <f t="shared" si="22"/>
        <v>0.86999998392152389</v>
      </c>
      <c r="AO81" s="25">
        <f t="shared" si="28"/>
        <v>20.696895599365234</v>
      </c>
      <c r="AP81" s="73">
        <f t="shared" si="23"/>
        <v>23.770786939888946</v>
      </c>
      <c r="AQ81" s="34">
        <f t="shared" si="24"/>
        <v>-8.2394350165770902E-5</v>
      </c>
      <c r="AR81" s="429">
        <f t="shared" si="29"/>
        <v>0.11290311227286326</v>
      </c>
    </row>
    <row r="82" spans="1:44">
      <c r="A82" s="23">
        <v>10228</v>
      </c>
      <c r="B82" s="76">
        <v>31</v>
      </c>
      <c r="C82" s="90">
        <v>1</v>
      </c>
      <c r="D82" s="39">
        <v>1928</v>
      </c>
      <c r="E82" s="91" t="s">
        <v>27</v>
      </c>
      <c r="F82" s="156">
        <v>31</v>
      </c>
      <c r="G82" s="30">
        <v>36</v>
      </c>
      <c r="H82" s="30">
        <v>14.585290908813477</v>
      </c>
      <c r="I82" s="69">
        <v>1141.3128662109375</v>
      </c>
      <c r="J82" s="70">
        <v>331.21188354492187</v>
      </c>
      <c r="K82" s="30">
        <v>1</v>
      </c>
      <c r="L82" s="30">
        <v>2.2003350257873535</v>
      </c>
      <c r="M82" s="69">
        <v>57</v>
      </c>
      <c r="N82" s="70">
        <v>345.27490234375</v>
      </c>
      <c r="O82" s="29">
        <v>7.5000002980232239E-2</v>
      </c>
      <c r="P82" s="29">
        <v>0</v>
      </c>
      <c r="Q82" s="29">
        <v>37.568550109863281</v>
      </c>
      <c r="R82" s="29">
        <v>89.52337646484375</v>
      </c>
      <c r="S82" s="30">
        <v>0</v>
      </c>
      <c r="T82" s="70">
        <v>219.40272521972656</v>
      </c>
      <c r="U82" s="29">
        <v>2.6021504402160645</v>
      </c>
      <c r="V82" s="70">
        <v>11.547042846679687</v>
      </c>
      <c r="W82" s="29">
        <v>4.6595497131347656</v>
      </c>
      <c r="X82" s="29">
        <v>0</v>
      </c>
      <c r="Y82" s="29">
        <v>0</v>
      </c>
      <c r="Z82" s="29">
        <v>0</v>
      </c>
      <c r="AA82" s="69">
        <v>0</v>
      </c>
      <c r="AB82" s="75">
        <v>295.18304443359375</v>
      </c>
      <c r="AC82" s="25">
        <f t="shared" si="25"/>
        <v>1.4803026753043014E-3</v>
      </c>
      <c r="AD82" s="25">
        <f t="shared" si="26"/>
        <v>-3.5969346583897277E-5</v>
      </c>
      <c r="AE82" s="25">
        <f t="shared" si="16"/>
        <v>8.7429465338573209E-6</v>
      </c>
      <c r="AF82" s="25">
        <f t="shared" si="17"/>
        <v>-3.0087994105088001E-6</v>
      </c>
      <c r="AG82" s="71"/>
      <c r="AH82" s="25">
        <f t="shared" si="18"/>
        <v>7.814577964593556</v>
      </c>
      <c r="AI82" s="25">
        <f t="shared" si="19"/>
        <v>0</v>
      </c>
      <c r="AJ82" s="25">
        <f t="shared" si="20"/>
        <v>41.734549716114998</v>
      </c>
      <c r="AK82" s="25">
        <f t="shared" si="27"/>
        <v>5.7345497161149979</v>
      </c>
      <c r="AL82" s="25">
        <f t="shared" si="30"/>
        <v>1.0321079087060345</v>
      </c>
      <c r="AM82" s="25">
        <f t="shared" si="21"/>
        <v>0.13529332720543727</v>
      </c>
      <c r="AN82" s="25">
        <f t="shared" si="22"/>
        <v>0.86999998392152389</v>
      </c>
      <c r="AO82" s="25">
        <f t="shared" si="28"/>
        <v>14.737678527832031</v>
      </c>
      <c r="AP82" s="73">
        <f t="shared" si="23"/>
        <v>18.150097938726756</v>
      </c>
      <c r="AQ82" s="34">
        <f t="shared" si="24"/>
        <v>8.7376256619364767E-5</v>
      </c>
      <c r="AR82" s="429">
        <f t="shared" si="29"/>
        <v>0.11133038634502554</v>
      </c>
    </row>
    <row r="83" spans="1:44">
      <c r="A83" s="23">
        <v>10259</v>
      </c>
      <c r="B83" s="76">
        <v>29</v>
      </c>
      <c r="C83" s="90">
        <v>2</v>
      </c>
      <c r="D83" s="39">
        <v>1928</v>
      </c>
      <c r="E83" s="91" t="s">
        <v>27</v>
      </c>
      <c r="F83" s="156">
        <v>48</v>
      </c>
      <c r="G83" s="30">
        <v>63</v>
      </c>
      <c r="H83" s="30">
        <v>24.296014785766602</v>
      </c>
      <c r="I83" s="69">
        <v>1186.5076904296875</v>
      </c>
      <c r="J83" s="70">
        <v>285.24822998046875</v>
      </c>
      <c r="K83" s="30">
        <v>4.1999998092651367</v>
      </c>
      <c r="L83" s="30">
        <v>3.6042702198028564</v>
      </c>
      <c r="M83" s="69">
        <v>56.999996185302734</v>
      </c>
      <c r="N83" s="70">
        <v>354.66122436523437</v>
      </c>
      <c r="O83" s="29">
        <v>0.31499999761581421</v>
      </c>
      <c r="P83" s="29">
        <v>0</v>
      </c>
      <c r="Q83" s="29">
        <v>41.358135223388672</v>
      </c>
      <c r="R83" s="29">
        <v>97.376220703125</v>
      </c>
      <c r="S83" s="30">
        <v>0</v>
      </c>
      <c r="T83" s="70">
        <v>221.40313720703125</v>
      </c>
      <c r="U83" s="29">
        <v>3.3031609058380127</v>
      </c>
      <c r="V83" s="70">
        <v>14.603447914123535</v>
      </c>
      <c r="W83" s="29">
        <v>0.31499999761581421</v>
      </c>
      <c r="X83" s="29">
        <v>0</v>
      </c>
      <c r="Y83" s="29">
        <v>0</v>
      </c>
      <c r="Z83" s="29">
        <v>0</v>
      </c>
      <c r="AA83" s="69">
        <v>0</v>
      </c>
      <c r="AB83" s="75">
        <v>226.87944030761719</v>
      </c>
      <c r="AC83" s="25">
        <f t="shared" si="25"/>
        <v>-2.2005752038012361E-4</v>
      </c>
      <c r="AD83" s="25">
        <f t="shared" si="26"/>
        <v>4.4605126845453924E-5</v>
      </c>
      <c r="AE83" s="25">
        <f t="shared" si="16"/>
        <v>2.4655757499658648E-5</v>
      </c>
      <c r="AF83" s="25">
        <f t="shared" si="17"/>
        <v>-9.6765179193880613E-6</v>
      </c>
      <c r="AG83" s="71"/>
      <c r="AH83" s="25">
        <f t="shared" si="18"/>
        <v>7.9800918780870678</v>
      </c>
      <c r="AI83" s="25">
        <f t="shared" si="19"/>
        <v>0</v>
      </c>
      <c r="AJ83" s="25">
        <f t="shared" si="20"/>
        <v>67.829999804496765</v>
      </c>
      <c r="AK83" s="25">
        <f t="shared" si="27"/>
        <v>4.8299998044967651</v>
      </c>
      <c r="AL83" s="25">
        <f t="shared" si="30"/>
        <v>1.6048428399897805</v>
      </c>
      <c r="AM83" s="25">
        <f t="shared" si="21"/>
        <v>0.20732000603163539</v>
      </c>
      <c r="AN83" s="25">
        <f t="shared" si="22"/>
        <v>1.0299999784043998</v>
      </c>
      <c r="AO83" s="25">
        <f t="shared" si="28"/>
        <v>45.194820404052734</v>
      </c>
      <c r="AP83" s="73">
        <f t="shared" si="23"/>
        <v>13.050255409429882</v>
      </c>
      <c r="AQ83" s="34">
        <f t="shared" si="24"/>
        <v>-1.07270626994449E-5</v>
      </c>
      <c r="AR83" s="429">
        <f t="shared" si="29"/>
        <v>0.12907119293108996</v>
      </c>
    </row>
    <row r="84" spans="1:44">
      <c r="A84" s="23">
        <v>10288</v>
      </c>
      <c r="B84" s="76">
        <v>31</v>
      </c>
      <c r="C84" s="90">
        <v>3</v>
      </c>
      <c r="D84" s="39">
        <v>1928</v>
      </c>
      <c r="E84" s="91" t="s">
        <v>27</v>
      </c>
      <c r="F84" s="156">
        <v>253</v>
      </c>
      <c r="G84" s="30">
        <v>190</v>
      </c>
      <c r="H84" s="30">
        <v>42.351581573486328</v>
      </c>
      <c r="I84" s="69">
        <v>1351.5111083984375</v>
      </c>
      <c r="J84" s="70">
        <v>364.17959594726562</v>
      </c>
      <c r="K84" s="30">
        <v>13.600000381469727</v>
      </c>
      <c r="L84" s="30">
        <v>6.0114989280700684</v>
      </c>
      <c r="M84" s="69">
        <v>58.5</v>
      </c>
      <c r="N84" s="70">
        <v>554.95562744140625</v>
      </c>
      <c r="O84" s="29">
        <v>1.0199999809265137</v>
      </c>
      <c r="P84" s="29">
        <v>0</v>
      </c>
      <c r="Q84" s="29">
        <v>45.862903594970703</v>
      </c>
      <c r="R84" s="29">
        <v>262.79437255859375</v>
      </c>
      <c r="S84" s="30">
        <v>62.887096405029297</v>
      </c>
      <c r="T84" s="70">
        <v>200</v>
      </c>
      <c r="U84" s="29">
        <v>60.090053558349609</v>
      </c>
      <c r="V84" s="70">
        <v>48.4986572265625</v>
      </c>
      <c r="W84" s="29">
        <v>15.712625503540039</v>
      </c>
      <c r="X84" s="29">
        <v>4.8790326118469238</v>
      </c>
      <c r="Y84" s="29">
        <v>14.637096405029297</v>
      </c>
      <c r="Z84" s="29">
        <v>6.3427419662475586</v>
      </c>
      <c r="AA84" s="69">
        <v>0</v>
      </c>
      <c r="AB84" s="75">
        <v>481.40023803710937</v>
      </c>
      <c r="AC84" s="25">
        <f t="shared" si="25"/>
        <v>-7.170699580569817E-4</v>
      </c>
      <c r="AD84" s="25">
        <f t="shared" si="26"/>
        <v>6.1161047369751032E-5</v>
      </c>
      <c r="AE84" s="25">
        <f t="shared" si="16"/>
        <v>-3.465319446149806E-5</v>
      </c>
      <c r="AF84" s="25">
        <f t="shared" si="17"/>
        <v>5.4768408404015645E-6</v>
      </c>
      <c r="AG84" s="71"/>
      <c r="AH84" s="25">
        <f t="shared" si="18"/>
        <v>22.845372990379648</v>
      </c>
      <c r="AI84" s="25">
        <f t="shared" si="19"/>
        <v>1.5900000009457926</v>
      </c>
      <c r="AJ84" s="25">
        <f t="shared" si="20"/>
        <v>220.33262586593628</v>
      </c>
      <c r="AK84" s="25">
        <f t="shared" si="27"/>
        <v>30.332625865936279</v>
      </c>
      <c r="AL84" s="25">
        <f t="shared" si="30"/>
        <v>2.9737299085254509</v>
      </c>
      <c r="AM84" s="25">
        <f t="shared" si="21"/>
        <v>0.36963266136232487</v>
      </c>
      <c r="AN84" s="25">
        <f t="shared" si="22"/>
        <v>6.6768595722293069</v>
      </c>
      <c r="AO84" s="25">
        <f t="shared" si="28"/>
        <v>166.50342178344727</v>
      </c>
      <c r="AP84" s="73">
        <f t="shared" si="23"/>
        <v>29.600146867736314</v>
      </c>
      <c r="AQ84" s="34">
        <f t="shared" si="24"/>
        <v>-4.5683206600699577E-5</v>
      </c>
      <c r="AR84" s="429">
        <f t="shared" si="29"/>
        <v>0.29226310181238807</v>
      </c>
    </row>
    <row r="85" spans="1:44">
      <c r="A85" s="23">
        <v>10319</v>
      </c>
      <c r="B85" s="76">
        <v>30</v>
      </c>
      <c r="C85" s="90">
        <v>4</v>
      </c>
      <c r="D85" s="39">
        <v>1928</v>
      </c>
      <c r="E85" s="91" t="s">
        <v>27</v>
      </c>
      <c r="F85" s="156">
        <v>214</v>
      </c>
      <c r="G85" s="30">
        <v>124</v>
      </c>
      <c r="H85" s="30">
        <v>64.636016845703125</v>
      </c>
      <c r="I85" s="69">
        <v>1342.7933349609375</v>
      </c>
      <c r="J85" s="70">
        <v>2165.758544921875</v>
      </c>
      <c r="K85" s="30">
        <v>4.1999998092651367</v>
      </c>
      <c r="L85" s="30">
        <v>9.2185544967651367</v>
      </c>
      <c r="M85" s="69">
        <v>62.499992370605469</v>
      </c>
      <c r="N85" s="70">
        <v>2159.9013671875</v>
      </c>
      <c r="O85" s="29">
        <v>0.31499999761581421</v>
      </c>
      <c r="P85" s="29">
        <v>0</v>
      </c>
      <c r="Q85" s="29">
        <v>49.912498474121094</v>
      </c>
      <c r="R85" s="29">
        <v>842.52008056640625</v>
      </c>
      <c r="S85" s="30">
        <v>337.72219848632812</v>
      </c>
      <c r="T85" s="70">
        <v>935.040283203125</v>
      </c>
      <c r="U85" s="29">
        <v>86.873611450195313</v>
      </c>
      <c r="V85" s="70">
        <v>143.68055725097656</v>
      </c>
      <c r="W85" s="29">
        <v>9.9794034957885742</v>
      </c>
      <c r="X85" s="29">
        <v>5.0416669845581055</v>
      </c>
      <c r="Y85" s="29">
        <v>15.124999046325684</v>
      </c>
      <c r="Z85" s="29">
        <v>14.200695037841797</v>
      </c>
      <c r="AA85" s="69">
        <v>38.888889312744141</v>
      </c>
      <c r="AB85" s="75">
        <v>1098.2281494140625</v>
      </c>
      <c r="AC85" s="25">
        <f t="shared" si="25"/>
        <v>1.5004101564954908E-3</v>
      </c>
      <c r="AD85" s="25">
        <f t="shared" si="26"/>
        <v>-1.4041824033483863E-4</v>
      </c>
      <c r="AE85" s="25">
        <f t="shared" si="16"/>
        <v>5.6767451951600378E-5</v>
      </c>
      <c r="AF85" s="25">
        <f t="shared" si="17"/>
        <v>3.6493050174613018E-5</v>
      </c>
      <c r="AG85" s="71"/>
      <c r="AH85" s="25">
        <f t="shared" si="18"/>
        <v>75.513342159050552</v>
      </c>
      <c r="AI85" s="25">
        <f t="shared" si="19"/>
        <v>2.0449999974778863</v>
      </c>
      <c r="AJ85" s="25">
        <f t="shared" si="20"/>
        <v>138.49440330266953</v>
      </c>
      <c r="AK85" s="25">
        <f t="shared" si="27"/>
        <v>14.494403302669525</v>
      </c>
      <c r="AL85" s="25">
        <f t="shared" si="30"/>
        <v>4.3946521790559627</v>
      </c>
      <c r="AM85" s="25">
        <f t="shared" si="21"/>
        <v>0.54854208575792551</v>
      </c>
      <c r="AN85" s="25">
        <f t="shared" si="22"/>
        <v>13.718925740896177</v>
      </c>
      <c r="AO85" s="25">
        <f t="shared" si="28"/>
        <v>-4.7177810668945313</v>
      </c>
      <c r="AP85" s="73">
        <f t="shared" si="23"/>
        <v>65.349113022985534</v>
      </c>
      <c r="AQ85" s="34">
        <f t="shared" si="24"/>
        <v>7.7005949876252089E-5</v>
      </c>
      <c r="AR85" s="429">
        <f t="shared" si="29"/>
        <v>0.18167552049279695</v>
      </c>
    </row>
    <row r="86" spans="1:44">
      <c r="A86" s="23">
        <v>10349</v>
      </c>
      <c r="B86" s="76">
        <v>31</v>
      </c>
      <c r="C86" s="90">
        <v>5</v>
      </c>
      <c r="D86" s="39">
        <v>1928</v>
      </c>
      <c r="E86" s="91" t="s">
        <v>27</v>
      </c>
      <c r="F86" s="156">
        <v>240</v>
      </c>
      <c r="G86" s="30">
        <v>222</v>
      </c>
      <c r="H86" s="30">
        <v>104.82132720947266</v>
      </c>
      <c r="I86" s="69">
        <v>1386.0689697265625</v>
      </c>
      <c r="J86" s="70">
        <v>2801.85205078125</v>
      </c>
      <c r="K86" s="30">
        <v>0.60000002384185791</v>
      </c>
      <c r="L86" s="30">
        <v>15.836077690124512</v>
      </c>
      <c r="M86" s="69">
        <v>66.999984741210938</v>
      </c>
      <c r="N86" s="70">
        <v>2722.588623046875</v>
      </c>
      <c r="O86" s="29">
        <v>4.5000001788139343E-2</v>
      </c>
      <c r="P86" s="29">
        <v>0</v>
      </c>
      <c r="Q86" s="29">
        <v>48.790325164794922</v>
      </c>
      <c r="R86" s="29">
        <v>1008.8512573242187</v>
      </c>
      <c r="S86" s="30">
        <v>466.87725830078125</v>
      </c>
      <c r="T86" s="70">
        <v>1198.8016357421875</v>
      </c>
      <c r="U86" s="29">
        <v>127.52957153320313</v>
      </c>
      <c r="V86" s="70">
        <v>176.49462890625</v>
      </c>
      <c r="W86" s="29">
        <v>4.752985954284668</v>
      </c>
      <c r="X86" s="29">
        <v>6.5053763389587402</v>
      </c>
      <c r="Y86" s="29">
        <v>19.516130447387695</v>
      </c>
      <c r="Z86" s="29">
        <v>16.913978576660156</v>
      </c>
      <c r="AA86" s="69">
        <v>67.741935729980469</v>
      </c>
      <c r="AB86" s="75">
        <v>1251.295166015625</v>
      </c>
      <c r="AC86" s="25">
        <f t="shared" si="25"/>
        <v>-4.1545252770447405E-5</v>
      </c>
      <c r="AD86" s="25">
        <f t="shared" si="26"/>
        <v>5.0963828925887356E-5</v>
      </c>
      <c r="AE86" s="25">
        <f t="shared" si="16"/>
        <v>1.4310708138509654E-6</v>
      </c>
      <c r="AF86" s="25">
        <f t="shared" si="17"/>
        <v>-6.9552732384181581E-5</v>
      </c>
      <c r="AG86" s="71"/>
      <c r="AH86" s="25">
        <f t="shared" si="18"/>
        <v>97.904298986009323</v>
      </c>
      <c r="AI86" s="25">
        <f t="shared" si="19"/>
        <v>2.6400000917418929</v>
      </c>
      <c r="AJ86" s="25">
        <f t="shared" si="20"/>
        <v>227.39798597991467</v>
      </c>
      <c r="AK86" s="25">
        <f t="shared" si="27"/>
        <v>5.3979859799146652</v>
      </c>
      <c r="AL86" s="25">
        <f t="shared" si="30"/>
        <v>7.4189346483719252</v>
      </c>
      <c r="AM86" s="25">
        <f t="shared" si="21"/>
        <v>0.97372246292997</v>
      </c>
      <c r="AN86" s="25">
        <f t="shared" si="22"/>
        <v>18.693719431979599</v>
      </c>
      <c r="AO86" s="25">
        <f t="shared" si="28"/>
        <v>47.775627136230469</v>
      </c>
      <c r="AP86" s="73">
        <f t="shared" si="23"/>
        <v>76.939140786415294</v>
      </c>
      <c r="AQ86" s="34">
        <f t="shared" si="24"/>
        <v>-1.5485370468582005E-5</v>
      </c>
      <c r="AR86" s="429">
        <f t="shared" si="29"/>
        <v>0.19093869856165316</v>
      </c>
    </row>
    <row r="87" spans="1:44">
      <c r="A87" s="23">
        <v>10380</v>
      </c>
      <c r="B87" s="76">
        <v>30</v>
      </c>
      <c r="C87" s="90">
        <v>6</v>
      </c>
      <c r="D87" s="39">
        <v>1928</v>
      </c>
      <c r="E87" s="91" t="s">
        <v>27</v>
      </c>
      <c r="F87" s="156">
        <v>67</v>
      </c>
      <c r="G87" s="30">
        <v>70</v>
      </c>
      <c r="H87" s="30">
        <v>132.95184326171875</v>
      </c>
      <c r="I87" s="69">
        <v>1339.07275390625</v>
      </c>
      <c r="J87" s="70">
        <v>1833.234619140625</v>
      </c>
      <c r="K87" s="30">
        <v>0.20000000298023224</v>
      </c>
      <c r="L87" s="30">
        <v>20.771595001220703</v>
      </c>
      <c r="M87" s="69">
        <v>67</v>
      </c>
      <c r="N87" s="70">
        <v>1815.823974609375</v>
      </c>
      <c r="O87" s="29">
        <v>1.4999999664723873E-2</v>
      </c>
      <c r="P87" s="29">
        <v>0</v>
      </c>
      <c r="Q87" s="29">
        <v>49.408332824707031</v>
      </c>
      <c r="R87" s="29">
        <v>1018.8555908203125</v>
      </c>
      <c r="S87" s="30">
        <v>423.20974731445312</v>
      </c>
      <c r="T87" s="70">
        <v>324.60235595703125</v>
      </c>
      <c r="U87" s="29">
        <v>158.7388916015625</v>
      </c>
      <c r="V87" s="70">
        <v>229.21250915527344</v>
      </c>
      <c r="W87" s="29">
        <v>8.5025491714477539</v>
      </c>
      <c r="X87" s="29">
        <v>5.8819441795349121</v>
      </c>
      <c r="Y87" s="29">
        <v>17.645832061767578</v>
      </c>
      <c r="Z87" s="29">
        <v>15.293055534362793</v>
      </c>
      <c r="AA87" s="69">
        <v>70</v>
      </c>
      <c r="AB87" s="75">
        <v>436.313232421875</v>
      </c>
      <c r="AC87" s="25">
        <f t="shared" si="25"/>
        <v>7.2351481094301562E-5</v>
      </c>
      <c r="AD87" s="25">
        <f t="shared" si="26"/>
        <v>-9.5518997113686055E-5</v>
      </c>
      <c r="AE87" s="25">
        <f t="shared" si="16"/>
        <v>3.1037236567499349E-5</v>
      </c>
      <c r="AF87" s="25">
        <f t="shared" si="17"/>
        <v>2.7222706478369219E-5</v>
      </c>
      <c r="AG87" s="71"/>
      <c r="AH87" s="25">
        <f t="shared" si="18"/>
        <v>92.914135792629779</v>
      </c>
      <c r="AI87" s="25">
        <f t="shared" si="19"/>
        <v>2.3099999073123145</v>
      </c>
      <c r="AJ87" s="25">
        <f t="shared" si="20"/>
        <v>78.71754917409271</v>
      </c>
      <c r="AK87" s="25">
        <f t="shared" si="27"/>
        <v>8.71754917409271</v>
      </c>
      <c r="AL87" s="25">
        <f t="shared" si="30"/>
        <v>9.1471797974641653</v>
      </c>
      <c r="AM87" s="25">
        <f t="shared" si="21"/>
        <v>1.235995735609827</v>
      </c>
      <c r="AN87" s="25">
        <f t="shared" si="22"/>
        <v>23.084711449993545</v>
      </c>
      <c r="AO87" s="25">
        <f t="shared" si="28"/>
        <v>-46.996200561523438</v>
      </c>
      <c r="AP87" s="73">
        <f t="shared" si="23"/>
        <v>25.962440276342974</v>
      </c>
      <c r="AQ87" s="34">
        <f t="shared" si="24"/>
        <v>-6.2235084534734142E-6</v>
      </c>
      <c r="AR87" s="429">
        <f t="shared" si="29"/>
        <v>0.24845209238683671</v>
      </c>
    </row>
    <row r="88" spans="1:44">
      <c r="A88" s="23">
        <v>10410</v>
      </c>
      <c r="B88" s="76">
        <v>31</v>
      </c>
      <c r="C88" s="90">
        <v>7</v>
      </c>
      <c r="D88" s="39">
        <v>1928</v>
      </c>
      <c r="E88" s="91" t="s">
        <v>27</v>
      </c>
      <c r="F88" s="156">
        <v>13</v>
      </c>
      <c r="G88" s="30">
        <v>40</v>
      </c>
      <c r="H88" s="30">
        <v>147.51913452148437</v>
      </c>
      <c r="I88" s="69">
        <v>1255.0001220703125</v>
      </c>
      <c r="J88" s="70">
        <v>1870.32861328125</v>
      </c>
      <c r="K88" s="30">
        <v>0</v>
      </c>
      <c r="L88" s="30">
        <v>23.843952178955078</v>
      </c>
      <c r="M88" s="69">
        <v>67</v>
      </c>
      <c r="N88" s="70">
        <v>1846.484619140625</v>
      </c>
      <c r="O88" s="29">
        <v>0</v>
      </c>
      <c r="P88" s="29">
        <v>0</v>
      </c>
      <c r="Q88" s="29">
        <v>46.838710784912109</v>
      </c>
      <c r="R88" s="29">
        <v>1020.5577392578125</v>
      </c>
      <c r="S88" s="30">
        <v>450.10772705078125</v>
      </c>
      <c r="T88" s="70">
        <v>328.98040771484375</v>
      </c>
      <c r="U88" s="29">
        <v>155.80645751953125</v>
      </c>
      <c r="V88" s="70">
        <v>228.06719970703125</v>
      </c>
      <c r="W88" s="29">
        <v>9.0613107681274414</v>
      </c>
      <c r="X88" s="29">
        <v>5.692204475402832</v>
      </c>
      <c r="Y88" s="29">
        <v>17.07661247253418</v>
      </c>
      <c r="Z88" s="29">
        <v>14.799732208251953</v>
      </c>
      <c r="AA88" s="69">
        <v>72.759857177734375</v>
      </c>
      <c r="AB88" s="75">
        <v>441.15716552734375</v>
      </c>
      <c r="AC88" s="25">
        <f t="shared" si="25"/>
        <v>2.9584370281554584E-4</v>
      </c>
      <c r="AD88" s="25">
        <f t="shared" si="26"/>
        <v>4.1961669921875E-5</v>
      </c>
      <c r="AE88" s="25">
        <f t="shared" si="16"/>
        <v>3.4332275390625E-5</v>
      </c>
      <c r="AF88" s="25">
        <f t="shared" si="17"/>
        <v>3.5702769991985406E-5</v>
      </c>
      <c r="AG88" s="71"/>
      <c r="AH88" s="25">
        <f t="shared" si="18"/>
        <v>97.781524090727501</v>
      </c>
      <c r="AI88" s="25">
        <f t="shared" si="19"/>
        <v>2.3100000472896354</v>
      </c>
      <c r="AJ88" s="25">
        <f t="shared" si="20"/>
        <v>49.061310768127441</v>
      </c>
      <c r="AK88" s="25">
        <f t="shared" si="27"/>
        <v>9.0613107681274414</v>
      </c>
      <c r="AL88" s="25">
        <f t="shared" si="30"/>
        <v>10.536705496291484</v>
      </c>
      <c r="AM88" s="25">
        <f t="shared" si="21"/>
        <v>1.4661074728217007</v>
      </c>
      <c r="AN88" s="25">
        <f t="shared" si="22"/>
        <v>23.60347115508781</v>
      </c>
      <c r="AO88" s="25">
        <f t="shared" si="28"/>
        <v>-84.0726318359375</v>
      </c>
      <c r="AP88" s="73">
        <f t="shared" si="23"/>
        <v>27.125696789449897</v>
      </c>
      <c r="AQ88" s="34">
        <f t="shared" si="24"/>
        <v>1.6274885695111152E-5</v>
      </c>
      <c r="AR88" s="429">
        <f t="shared" si="29"/>
        <v>0.24138988806502043</v>
      </c>
    </row>
    <row r="89" spans="1:44">
      <c r="A89" s="23">
        <v>10441</v>
      </c>
      <c r="B89" s="76">
        <v>31</v>
      </c>
      <c r="C89" s="90">
        <v>8</v>
      </c>
      <c r="D89" s="39">
        <v>1928</v>
      </c>
      <c r="E89" s="91" t="s">
        <v>27</v>
      </c>
      <c r="F89" s="156">
        <v>5</v>
      </c>
      <c r="G89" s="30">
        <v>35</v>
      </c>
      <c r="H89" s="30">
        <v>131.85795593261719</v>
      </c>
      <c r="I89" s="69">
        <v>1173.7591552734375</v>
      </c>
      <c r="J89" s="70">
        <v>1758.6199951171875</v>
      </c>
      <c r="K89" s="30">
        <v>0</v>
      </c>
      <c r="L89" s="30">
        <v>22.269176483154297</v>
      </c>
      <c r="M89" s="69">
        <v>67</v>
      </c>
      <c r="N89" s="70">
        <v>1736.350830078125</v>
      </c>
      <c r="O89" s="29">
        <v>0</v>
      </c>
      <c r="P89" s="29">
        <v>0</v>
      </c>
      <c r="Q89" s="29">
        <v>40.008064270019531</v>
      </c>
      <c r="R89" s="29">
        <v>977.1737060546875</v>
      </c>
      <c r="S89" s="30">
        <v>436.18521118164062</v>
      </c>
      <c r="T89" s="70">
        <v>282.98388671875</v>
      </c>
      <c r="U89" s="29">
        <v>135.29435729980469</v>
      </c>
      <c r="V89" s="70">
        <v>189.71505737304687</v>
      </c>
      <c r="W89" s="29">
        <v>10.347237586975098</v>
      </c>
      <c r="X89" s="29">
        <v>7.3185482025146484</v>
      </c>
      <c r="Y89" s="29">
        <v>21.955646514892578</v>
      </c>
      <c r="Z89" s="29">
        <v>15.856855392456055</v>
      </c>
      <c r="AA89" s="69">
        <v>57.706092834472656</v>
      </c>
      <c r="AB89" s="75">
        <v>438.69052124023437</v>
      </c>
      <c r="AC89" s="25">
        <f t="shared" si="25"/>
        <v>2.6297568024347129E-4</v>
      </c>
      <c r="AD89" s="25">
        <f t="shared" si="26"/>
        <v>-1.1444091796875E-5</v>
      </c>
      <c r="AE89" s="25">
        <f t="shared" si="16"/>
        <v>-3.814697265625E-5</v>
      </c>
      <c r="AF89" s="25">
        <f t="shared" si="17"/>
        <v>2.0442332015591091E-5</v>
      </c>
      <c r="AG89" s="71"/>
      <c r="AH89" s="25">
        <f t="shared" si="18"/>
        <v>92.912261761121513</v>
      </c>
      <c r="AI89" s="25">
        <f t="shared" si="19"/>
        <v>2.7750001059287834</v>
      </c>
      <c r="AJ89" s="25">
        <f t="shared" si="20"/>
        <v>45.347237586975098</v>
      </c>
      <c r="AK89" s="25">
        <f t="shared" si="27"/>
        <v>10.347237586975098</v>
      </c>
      <c r="AL89" s="25">
        <f t="shared" si="30"/>
        <v>9.4769079766391719</v>
      </c>
      <c r="AM89" s="25">
        <f t="shared" si="21"/>
        <v>1.3692782895427105</v>
      </c>
      <c r="AN89" s="25">
        <f t="shared" si="22"/>
        <v>19.984049960049717</v>
      </c>
      <c r="AO89" s="25">
        <f t="shared" si="28"/>
        <v>-81.240966796875</v>
      </c>
      <c r="AP89" s="73">
        <f t="shared" si="23"/>
        <v>26.974028744027635</v>
      </c>
      <c r="AQ89" s="34">
        <f t="shared" si="24"/>
        <v>6.0079905459531346E-6</v>
      </c>
      <c r="AR89" s="429">
        <f t="shared" si="29"/>
        <v>0.21508517370321839</v>
      </c>
    </row>
    <row r="90" spans="1:44">
      <c r="A90" s="23">
        <v>10472</v>
      </c>
      <c r="B90" s="76">
        <v>30</v>
      </c>
      <c r="C90" s="90">
        <v>9</v>
      </c>
      <c r="D90" s="39">
        <v>1928</v>
      </c>
      <c r="E90" s="91" t="s">
        <v>27</v>
      </c>
      <c r="F90" s="156">
        <v>3</v>
      </c>
      <c r="G90" s="30">
        <v>36</v>
      </c>
      <c r="H90" s="30">
        <v>94.899948120117187</v>
      </c>
      <c r="I90" s="69">
        <v>1140.163818359375</v>
      </c>
      <c r="J90" s="70">
        <v>1074.686767578125</v>
      </c>
      <c r="K90" s="30">
        <v>0</v>
      </c>
      <c r="L90" s="30">
        <v>16.11720085144043</v>
      </c>
      <c r="M90" s="69">
        <v>63.5</v>
      </c>
      <c r="N90" s="70">
        <v>1117.388916015625</v>
      </c>
      <c r="O90" s="29">
        <v>0</v>
      </c>
      <c r="P90" s="29">
        <v>0</v>
      </c>
      <c r="Q90" s="29">
        <v>37.308334350585938</v>
      </c>
      <c r="R90" s="29">
        <v>491.63616943359375</v>
      </c>
      <c r="S90" s="30">
        <v>339.72222900390625</v>
      </c>
      <c r="T90" s="70">
        <v>248.72222900390625</v>
      </c>
      <c r="U90" s="29">
        <v>215.99810791015625</v>
      </c>
      <c r="V90" s="70">
        <v>126.3416748046875</v>
      </c>
      <c r="W90" s="29">
        <v>10.544377326965332</v>
      </c>
      <c r="X90" s="29">
        <v>6.7222223281860352</v>
      </c>
      <c r="Y90" s="29">
        <v>20.166667938232422</v>
      </c>
      <c r="Z90" s="29">
        <v>15.293055534362793</v>
      </c>
      <c r="AA90" s="69">
        <v>33.703701019287109</v>
      </c>
      <c r="AB90" s="75">
        <v>434.40457153320312</v>
      </c>
      <c r="AC90" s="25">
        <f t="shared" si="25"/>
        <v>1.6625467935682536E-3</v>
      </c>
      <c r="AD90" s="25">
        <f t="shared" si="26"/>
        <v>9.9044392982250429E-5</v>
      </c>
      <c r="AE90" s="25">
        <f t="shared" si="16"/>
        <v>-4.57763671875E-5</v>
      </c>
      <c r="AF90" s="25">
        <f t="shared" si="17"/>
        <v>3.2935228318820009E-5</v>
      </c>
      <c r="AG90" s="71"/>
      <c r="AH90" s="25">
        <f t="shared" si="18"/>
        <v>53.694769614984182</v>
      </c>
      <c r="AI90" s="25">
        <f t="shared" si="19"/>
        <v>2.5100000807076448</v>
      </c>
      <c r="AJ90" s="25">
        <f t="shared" si="20"/>
        <v>46.544377326965332</v>
      </c>
      <c r="AK90" s="25">
        <f t="shared" si="27"/>
        <v>10.544377326965332</v>
      </c>
      <c r="AL90" s="25">
        <f t="shared" si="30"/>
        <v>6.6059791123571472</v>
      </c>
      <c r="AM90" s="25">
        <f t="shared" si="21"/>
        <v>0.95904005066422393</v>
      </c>
      <c r="AN90" s="25">
        <f t="shared" si="22"/>
        <v>20.370631698734503</v>
      </c>
      <c r="AO90" s="25">
        <f t="shared" si="28"/>
        <v>-37.0953369140625</v>
      </c>
      <c r="AP90" s="73">
        <f t="shared" si="23"/>
        <v>25.848867066438533</v>
      </c>
      <c r="AQ90" s="34">
        <f t="shared" si="24"/>
        <v>9.8527955611160678E-5</v>
      </c>
      <c r="AR90" s="429">
        <f t="shared" si="29"/>
        <v>0.37937832390009602</v>
      </c>
    </row>
    <row r="91" spans="1:44">
      <c r="A91" s="23">
        <v>10502</v>
      </c>
      <c r="B91" s="76">
        <v>31</v>
      </c>
      <c r="C91" s="90">
        <v>10</v>
      </c>
      <c r="D91" s="39">
        <v>1929</v>
      </c>
      <c r="E91" s="91" t="s">
        <v>21</v>
      </c>
      <c r="F91" s="156">
        <v>2</v>
      </c>
      <c r="G91" s="30">
        <v>33</v>
      </c>
      <c r="H91" s="30">
        <v>57.473171234130859</v>
      </c>
      <c r="I91" s="69">
        <v>1093.9766845703125</v>
      </c>
      <c r="J91" s="70">
        <v>1230.3809814453125</v>
      </c>
      <c r="K91" s="30">
        <v>0</v>
      </c>
      <c r="L91" s="30">
        <v>9.2350311279296875</v>
      </c>
      <c r="M91" s="69">
        <v>57</v>
      </c>
      <c r="N91" s="70">
        <v>1326.8583984375</v>
      </c>
      <c r="O91" s="29">
        <v>0</v>
      </c>
      <c r="P91" s="29">
        <v>0</v>
      </c>
      <c r="Q91" s="29">
        <v>30.25</v>
      </c>
      <c r="R91" s="29">
        <v>260.14297485351562</v>
      </c>
      <c r="S91" s="30">
        <v>156.95465087890625</v>
      </c>
      <c r="T91" s="70">
        <v>879.51068115234375</v>
      </c>
      <c r="U91" s="29">
        <v>187.17530822753906</v>
      </c>
      <c r="V91" s="70">
        <v>101.1412353515625</v>
      </c>
      <c r="W91" s="29">
        <v>9.9465522766113281</v>
      </c>
      <c r="X91" s="29">
        <v>1.7889784574508667</v>
      </c>
      <c r="Y91" s="29">
        <v>14.637096405029297</v>
      </c>
      <c r="Z91" s="29">
        <v>14.799732208251953</v>
      </c>
      <c r="AA91" s="69">
        <v>12.544803619384766</v>
      </c>
      <c r="AB91" s="75">
        <v>1059.9569091796875</v>
      </c>
      <c r="AC91" s="25">
        <f t="shared" si="25"/>
        <v>1.1997363674254302E-3</v>
      </c>
      <c r="AD91" s="25">
        <f t="shared" si="26"/>
        <v>-7.5539471936281188E-5</v>
      </c>
      <c r="AE91" s="25">
        <f t="shared" si="16"/>
        <v>9.1552734375E-5</v>
      </c>
      <c r="AF91" s="25">
        <f t="shared" si="17"/>
        <v>-4.9167073257194716E-5</v>
      </c>
      <c r="AG91" s="71"/>
      <c r="AH91" s="25">
        <f t="shared" si="18"/>
        <v>28.277683259317698</v>
      </c>
      <c r="AI91" s="25">
        <f t="shared" si="19"/>
        <v>1.9200000380681566</v>
      </c>
      <c r="AJ91" s="25">
        <f t="shared" si="20"/>
        <v>42.946552276611328</v>
      </c>
      <c r="AK91" s="25">
        <f t="shared" si="27"/>
        <v>9.9465522766113281</v>
      </c>
      <c r="AL91" s="25">
        <f t="shared" si="30"/>
        <v>4.101727484080417</v>
      </c>
      <c r="AM91" s="25">
        <f t="shared" si="21"/>
        <v>0.56783993051071802</v>
      </c>
      <c r="AN91" s="25">
        <f t="shared" si="22"/>
        <v>17.727893258086905</v>
      </c>
      <c r="AO91" s="25">
        <f t="shared" si="28"/>
        <v>-52.6871337890625</v>
      </c>
      <c r="AP91" s="73">
        <f t="shared" si="23"/>
        <v>65.174209952866732</v>
      </c>
      <c r="AQ91" s="34">
        <f t="shared" si="24"/>
        <v>6.5407477137569003E-5</v>
      </c>
      <c r="AR91" s="429">
        <f t="shared" si="29"/>
        <v>0.62692169989723034</v>
      </c>
    </row>
    <row r="92" spans="1:44">
      <c r="A92" s="23">
        <v>10533</v>
      </c>
      <c r="B92" s="76">
        <v>30</v>
      </c>
      <c r="C92" s="90">
        <v>11</v>
      </c>
      <c r="D92" s="39">
        <v>1929</v>
      </c>
      <c r="E92" s="91" t="s">
        <v>21</v>
      </c>
      <c r="F92" s="156">
        <v>8</v>
      </c>
      <c r="G92" s="30">
        <v>28</v>
      </c>
      <c r="H92" s="30">
        <v>25.171043395996094</v>
      </c>
      <c r="I92" s="69">
        <v>1101.406494140625</v>
      </c>
      <c r="J92" s="70">
        <v>320.52325439453125</v>
      </c>
      <c r="K92" s="30">
        <v>0.20000000298023224</v>
      </c>
      <c r="L92" s="30">
        <v>3.8767051696777344</v>
      </c>
      <c r="M92" s="69">
        <v>56.999996185302734</v>
      </c>
      <c r="N92" s="70">
        <v>320.00775146484375</v>
      </c>
      <c r="O92" s="29">
        <v>1.4999999664723873E-2</v>
      </c>
      <c r="P92" s="29">
        <v>0</v>
      </c>
      <c r="Q92" s="29">
        <v>28.737499237060547</v>
      </c>
      <c r="R92" s="29">
        <v>91.522247314453125</v>
      </c>
      <c r="S92" s="30">
        <v>0</v>
      </c>
      <c r="T92" s="70">
        <v>200.00009155273437</v>
      </c>
      <c r="U92" s="29">
        <v>9.5945138931274414</v>
      </c>
      <c r="V92" s="70">
        <v>15.965276718139648</v>
      </c>
      <c r="W92" s="29">
        <v>6.0647058486938477</v>
      </c>
      <c r="X92" s="29">
        <v>0</v>
      </c>
      <c r="Y92" s="29">
        <v>0</v>
      </c>
      <c r="Z92" s="29">
        <v>0</v>
      </c>
      <c r="AA92" s="69">
        <v>0</v>
      </c>
      <c r="AB92" s="75">
        <v>301.92083740234375</v>
      </c>
      <c r="AC92" s="25">
        <f t="shared" si="25"/>
        <v>-7.9688028966984348E-4</v>
      </c>
      <c r="AD92" s="25">
        <f t="shared" si="26"/>
        <v>-2.6748461380066146E-5</v>
      </c>
      <c r="AE92" s="25">
        <f t="shared" si="16"/>
        <v>-3.2950388231256511E-6</v>
      </c>
      <c r="AF92" s="25">
        <f t="shared" si="17"/>
        <v>1.1957279866692261E-5</v>
      </c>
      <c r="AG92" s="71"/>
      <c r="AH92" s="25">
        <f t="shared" si="18"/>
        <v>7.1559518609165158</v>
      </c>
      <c r="AI92" s="25">
        <f t="shared" si="19"/>
        <v>0</v>
      </c>
      <c r="AJ92" s="25">
        <f t="shared" si="20"/>
        <v>34.279705851338804</v>
      </c>
      <c r="AK92" s="25">
        <f t="shared" si="27"/>
        <v>6.2797058513388038</v>
      </c>
      <c r="AL92" s="25">
        <f t="shared" si="30"/>
        <v>1.7284610716764592</v>
      </c>
      <c r="AM92" s="25">
        <f t="shared" si="21"/>
        <v>0.2306799770386751</v>
      </c>
      <c r="AN92" s="25">
        <f t="shared" si="22"/>
        <v>1.5209131603398598</v>
      </c>
      <c r="AO92" s="25">
        <f t="shared" si="28"/>
        <v>7.4298057556152344</v>
      </c>
      <c r="AP92" s="73">
        <f t="shared" si="23"/>
        <v>17.965537432205579</v>
      </c>
      <c r="AQ92" s="34">
        <f t="shared" si="24"/>
        <v>-5.026907498617561E-5</v>
      </c>
      <c r="AR92" s="429">
        <f t="shared" si="29"/>
        <v>0.21253820454642705</v>
      </c>
    </row>
    <row r="93" spans="1:44">
      <c r="A93" s="23">
        <v>10563</v>
      </c>
      <c r="B93" s="76">
        <v>31</v>
      </c>
      <c r="C93" s="90">
        <v>12</v>
      </c>
      <c r="D93" s="39">
        <v>1929</v>
      </c>
      <c r="E93" s="91" t="s">
        <v>21</v>
      </c>
      <c r="F93" s="156">
        <v>10</v>
      </c>
      <c r="G93" s="30">
        <v>29</v>
      </c>
      <c r="H93" s="30">
        <v>12.599081993103027</v>
      </c>
      <c r="I93" s="69">
        <v>1110.5157470703125</v>
      </c>
      <c r="J93" s="70">
        <v>310.89321899414063</v>
      </c>
      <c r="K93" s="30">
        <v>0.60000002384185791</v>
      </c>
      <c r="L93" s="30">
        <v>1.9312291145324707</v>
      </c>
      <c r="M93" s="69">
        <v>57</v>
      </c>
      <c r="N93" s="70">
        <v>318.72003173828125</v>
      </c>
      <c r="O93" s="29">
        <v>4.5000001788139343E-2</v>
      </c>
      <c r="P93" s="29">
        <v>0</v>
      </c>
      <c r="Q93" s="29">
        <v>34.153224945068359</v>
      </c>
      <c r="R93" s="29">
        <v>85.298637390136719</v>
      </c>
      <c r="S93" s="30">
        <v>0</v>
      </c>
      <c r="T93" s="70">
        <v>200.00001525878906</v>
      </c>
      <c r="U93" s="29">
        <v>8.4718418121337891</v>
      </c>
      <c r="V93" s="70">
        <v>11.547042846679687</v>
      </c>
      <c r="W93" s="29">
        <v>4.9427804946899414</v>
      </c>
      <c r="X93" s="29">
        <v>0</v>
      </c>
      <c r="Y93" s="29">
        <v>0</v>
      </c>
      <c r="Z93" s="29">
        <v>0</v>
      </c>
      <c r="AA93" s="69">
        <v>0</v>
      </c>
      <c r="AB93" s="75">
        <v>280.38662719726562</v>
      </c>
      <c r="AC93" s="25">
        <f t="shared" si="25"/>
        <v>-2.9095582038962675E-4</v>
      </c>
      <c r="AD93" s="25">
        <f t="shared" si="26"/>
        <v>-3.8349739554632833E-5</v>
      </c>
      <c r="AE93" s="25">
        <f t="shared" si="16"/>
        <v>9.0604651745707088E-6</v>
      </c>
      <c r="AF93" s="25">
        <f t="shared" si="17"/>
        <v>1.163675551651977E-5</v>
      </c>
      <c r="AG93" s="71"/>
      <c r="AH93" s="25">
        <f t="shared" si="18"/>
        <v>7.344808725404345</v>
      </c>
      <c r="AI93" s="25">
        <f t="shared" si="19"/>
        <v>0</v>
      </c>
      <c r="AJ93" s="25">
        <f t="shared" si="20"/>
        <v>34.587780520319939</v>
      </c>
      <c r="AK93" s="25">
        <f t="shared" si="27"/>
        <v>5.5877805203199387</v>
      </c>
      <c r="AL93" s="25">
        <f t="shared" si="30"/>
        <v>0.89343400529593475</v>
      </c>
      <c r="AM93" s="25">
        <f t="shared" si="21"/>
        <v>0.11874664968695522</v>
      </c>
      <c r="AN93" s="25">
        <f t="shared" si="22"/>
        <v>1.2309132385253907</v>
      </c>
      <c r="AO93" s="25">
        <f t="shared" si="28"/>
        <v>9.1092567443847656</v>
      </c>
      <c r="AP93" s="73">
        <f t="shared" si="23"/>
        <v>17.240301705352532</v>
      </c>
      <c r="AQ93" s="34">
        <f t="shared" si="24"/>
        <v>-2.0660117638016118E-5</v>
      </c>
      <c r="AR93" s="429">
        <f t="shared" si="29"/>
        <v>0.16758955672567588</v>
      </c>
    </row>
    <row r="94" spans="1:44">
      <c r="A94" s="23">
        <v>10594</v>
      </c>
      <c r="B94" s="76">
        <v>31</v>
      </c>
      <c r="C94" s="90">
        <v>1</v>
      </c>
      <c r="D94" s="39">
        <v>1929</v>
      </c>
      <c r="E94" s="91" t="s">
        <v>21</v>
      </c>
      <c r="F94" s="156">
        <v>13</v>
      </c>
      <c r="G94" s="30">
        <v>27</v>
      </c>
      <c r="H94" s="30">
        <v>13.069362640380859</v>
      </c>
      <c r="I94" s="69">
        <v>1116.72021484375</v>
      </c>
      <c r="J94" s="70">
        <v>325.13629150390625</v>
      </c>
      <c r="K94" s="30">
        <v>1</v>
      </c>
      <c r="L94" s="30">
        <v>1.9945482015609741</v>
      </c>
      <c r="M94" s="69">
        <v>57</v>
      </c>
      <c r="N94" s="70">
        <v>339.40521240234375</v>
      </c>
      <c r="O94" s="29">
        <v>7.5000002980232239E-2</v>
      </c>
      <c r="P94" s="29">
        <v>0</v>
      </c>
      <c r="Q94" s="29">
        <v>37.568550109863281</v>
      </c>
      <c r="R94" s="29">
        <v>83.6536865234375</v>
      </c>
      <c r="S94" s="30">
        <v>0</v>
      </c>
      <c r="T94" s="70">
        <v>219.40272521972656</v>
      </c>
      <c r="U94" s="29">
        <v>8.4718418121337891</v>
      </c>
      <c r="V94" s="70">
        <v>11.547042846679687</v>
      </c>
      <c r="W94" s="29">
        <v>4.6595497131347656</v>
      </c>
      <c r="X94" s="29">
        <v>0</v>
      </c>
      <c r="Y94" s="29">
        <v>0</v>
      </c>
      <c r="Z94" s="29">
        <v>0</v>
      </c>
      <c r="AA94" s="69">
        <v>0</v>
      </c>
      <c r="AB94" s="75">
        <v>295.18304443359375</v>
      </c>
      <c r="AC94" s="25">
        <f t="shared" si="25"/>
        <v>1.2767398956725629E-3</v>
      </c>
      <c r="AD94" s="25">
        <f t="shared" si="26"/>
        <v>-2.7164514619926194E-5</v>
      </c>
      <c r="AE94" s="25">
        <f t="shared" si="16"/>
        <v>8.7429465338573209E-6</v>
      </c>
      <c r="AF94" s="25">
        <f t="shared" si="17"/>
        <v>-3.0087994105088001E-6</v>
      </c>
      <c r="AG94" s="71"/>
      <c r="AH94" s="25">
        <f t="shared" si="18"/>
        <v>7.4536647979484121</v>
      </c>
      <c r="AI94" s="25">
        <f t="shared" si="19"/>
        <v>0</v>
      </c>
      <c r="AJ94" s="25">
        <f t="shared" si="20"/>
        <v>32.734549716114998</v>
      </c>
      <c r="AK94" s="25">
        <f t="shared" si="27"/>
        <v>5.7345497161149979</v>
      </c>
      <c r="AL94" s="25">
        <f t="shared" si="30"/>
        <v>0.92624377408303504</v>
      </c>
      <c r="AM94" s="25">
        <f t="shared" si="21"/>
        <v>0.12263998859184833</v>
      </c>
      <c r="AN94" s="25">
        <f t="shared" si="22"/>
        <v>1.2309132385253907</v>
      </c>
      <c r="AO94" s="25">
        <f t="shared" si="28"/>
        <v>6.2044677734375</v>
      </c>
      <c r="AP94" s="73">
        <f t="shared" si="23"/>
        <v>18.150097938726756</v>
      </c>
      <c r="AQ94" s="34">
        <f t="shared" si="24"/>
        <v>7.5431919295709804E-5</v>
      </c>
      <c r="AR94" s="429">
        <f t="shared" si="29"/>
        <v>0.16514201696649869</v>
      </c>
    </row>
    <row r="95" spans="1:44">
      <c r="A95" s="23">
        <v>10625</v>
      </c>
      <c r="B95" s="76">
        <v>28</v>
      </c>
      <c r="C95" s="90">
        <v>2</v>
      </c>
      <c r="D95" s="39">
        <v>1929</v>
      </c>
      <c r="E95" s="91" t="s">
        <v>21</v>
      </c>
      <c r="F95" s="156">
        <v>23</v>
      </c>
      <c r="G95" s="30">
        <v>32</v>
      </c>
      <c r="H95" s="30">
        <v>22.773830413818359</v>
      </c>
      <c r="I95" s="69">
        <v>1116.0252685546875</v>
      </c>
      <c r="J95" s="70">
        <v>565.93017578125</v>
      </c>
      <c r="K95" s="30">
        <v>2.4000000953674316</v>
      </c>
      <c r="L95" s="30">
        <v>3.4701070785522461</v>
      </c>
      <c r="M95" s="69">
        <v>56.999996185302734</v>
      </c>
      <c r="N95" s="70">
        <v>605.6744384765625</v>
      </c>
      <c r="O95" s="29">
        <v>0.18000000715255737</v>
      </c>
      <c r="P95" s="29">
        <v>0</v>
      </c>
      <c r="Q95" s="29">
        <v>42.835216522216797</v>
      </c>
      <c r="R95" s="29">
        <v>94.355369567871094</v>
      </c>
      <c r="S95" s="30">
        <v>0</v>
      </c>
      <c r="T95" s="70">
        <v>471.72488403320312</v>
      </c>
      <c r="U95" s="29">
        <v>9.9197177886962891</v>
      </c>
      <c r="V95" s="70">
        <v>15.125</v>
      </c>
      <c r="W95" s="29">
        <v>0.18000000715255737</v>
      </c>
      <c r="X95" s="29">
        <v>0</v>
      </c>
      <c r="Y95" s="29">
        <v>0</v>
      </c>
      <c r="Z95" s="29">
        <v>0</v>
      </c>
      <c r="AA95" s="69">
        <v>0</v>
      </c>
      <c r="AB95" s="75">
        <v>474.96597290039062</v>
      </c>
      <c r="AC95" s="25">
        <f t="shared" si="25"/>
        <v>-3.2129385817825096E-4</v>
      </c>
      <c r="AD95" s="25">
        <f t="shared" si="26"/>
        <v>-1.0797992786137911E-5</v>
      </c>
      <c r="AE95" s="25">
        <f t="shared" si="16"/>
        <v>4.0124917290995654E-5</v>
      </c>
      <c r="AF95" s="25">
        <f t="shared" si="17"/>
        <v>-1.7095541750222765E-5</v>
      </c>
      <c r="AG95" s="71"/>
      <c r="AH95" s="25">
        <f t="shared" si="18"/>
        <v>7.6191796572346329</v>
      </c>
      <c r="AI95" s="25">
        <f t="shared" si="19"/>
        <v>0</v>
      </c>
      <c r="AJ95" s="25">
        <f t="shared" si="20"/>
        <v>34.760000109672546</v>
      </c>
      <c r="AK95" s="25">
        <f t="shared" si="27"/>
        <v>2.7600001096725464</v>
      </c>
      <c r="AL95" s="25">
        <f t="shared" si="30"/>
        <v>1.4575145450308302</v>
      </c>
      <c r="AM95" s="25">
        <f t="shared" si="21"/>
        <v>0.19271999642868673</v>
      </c>
      <c r="AN95" s="25">
        <f t="shared" si="22"/>
        <v>1.3909132523970171</v>
      </c>
      <c r="AO95" s="25">
        <f t="shared" si="28"/>
        <v>-0.69495010375976563</v>
      </c>
      <c r="AP95" s="73">
        <f t="shared" si="23"/>
        <v>26.378275519757231</v>
      </c>
      <c r="AQ95" s="34">
        <f t="shared" si="24"/>
        <v>-1.9508590380468149E-5</v>
      </c>
      <c r="AR95" s="429">
        <f t="shared" si="29"/>
        <v>0.18255420071061121</v>
      </c>
    </row>
    <row r="96" spans="1:44">
      <c r="A96" s="23">
        <v>10653</v>
      </c>
      <c r="B96" s="76">
        <v>31</v>
      </c>
      <c r="C96" s="90">
        <v>3</v>
      </c>
      <c r="D96" s="39">
        <v>1929</v>
      </c>
      <c r="E96" s="91" t="s">
        <v>21</v>
      </c>
      <c r="F96" s="156">
        <v>44</v>
      </c>
      <c r="G96" s="30">
        <v>30</v>
      </c>
      <c r="H96" s="30">
        <v>33.909526824951172</v>
      </c>
      <c r="I96" s="69">
        <v>1078.52294921875</v>
      </c>
      <c r="J96" s="70">
        <v>1063.9111328125</v>
      </c>
      <c r="K96" s="30">
        <v>1.7999999523162842</v>
      </c>
      <c r="L96" s="30">
        <v>5.2901186943054199</v>
      </c>
      <c r="M96" s="69">
        <v>58.5</v>
      </c>
      <c r="N96" s="70">
        <v>1063.5</v>
      </c>
      <c r="O96" s="29">
        <v>0.13500000536441803</v>
      </c>
      <c r="P96" s="29">
        <v>0</v>
      </c>
      <c r="Q96" s="29">
        <v>45.862903594970703</v>
      </c>
      <c r="R96" s="29">
        <v>352.2059326171875</v>
      </c>
      <c r="S96" s="30">
        <v>118.79273986816406</v>
      </c>
      <c r="T96" s="70">
        <v>548.833984375</v>
      </c>
      <c r="U96" s="29">
        <v>95.689208984375</v>
      </c>
      <c r="V96" s="70">
        <v>77.127510070800781</v>
      </c>
      <c r="W96" s="29">
        <v>0.74971193075180054</v>
      </c>
      <c r="X96" s="29">
        <v>1.7889784574508667</v>
      </c>
      <c r="Y96" s="29">
        <v>14.637096405029297</v>
      </c>
      <c r="Z96" s="29">
        <v>6.3427419662475586</v>
      </c>
      <c r="AA96" s="69">
        <v>2.5089607238769531</v>
      </c>
      <c r="AB96" s="75">
        <v>581.2867431640625</v>
      </c>
      <c r="AC96" s="25">
        <f t="shared" si="25"/>
        <v>-6.0860694156872341E-4</v>
      </c>
      <c r="AD96" s="25">
        <f t="shared" si="26"/>
        <v>-1.6116769074869808E-5</v>
      </c>
      <c r="AE96" s="25">
        <f t="shared" si="16"/>
        <v>4.2932119868055452E-6</v>
      </c>
      <c r="AF96" s="25">
        <f t="shared" si="17"/>
        <v>-6.230090320968884E-6</v>
      </c>
      <c r="AG96" s="71"/>
      <c r="AH96" s="25">
        <f t="shared" si="18"/>
        <v>31.934849535729274</v>
      </c>
      <c r="AI96" s="25">
        <f t="shared" si="19"/>
        <v>1.3999999769068947</v>
      </c>
      <c r="AJ96" s="25">
        <f t="shared" si="20"/>
        <v>32.684711888432503</v>
      </c>
      <c r="AK96" s="25">
        <f t="shared" si="27"/>
        <v>2.6847118884325027</v>
      </c>
      <c r="AL96" s="25">
        <f t="shared" si="30"/>
        <v>2.4102922534154465</v>
      </c>
      <c r="AM96" s="25">
        <f t="shared" si="21"/>
        <v>0.32527671971596961</v>
      </c>
      <c r="AN96" s="25">
        <f t="shared" si="22"/>
        <v>10.626085865871966</v>
      </c>
      <c r="AO96" s="25">
        <f t="shared" si="28"/>
        <v>-36.002315521240234</v>
      </c>
      <c r="AP96" s="73">
        <f t="shared" si="23"/>
        <v>35.741928670583675</v>
      </c>
      <c r="AQ96" s="34">
        <f t="shared" si="24"/>
        <v>-4.3073148759731339E-5</v>
      </c>
      <c r="AR96" s="429">
        <f t="shared" si="29"/>
        <v>0.33274263133706999</v>
      </c>
    </row>
    <row r="97" spans="1:44">
      <c r="A97" s="23">
        <v>10684</v>
      </c>
      <c r="B97" s="76">
        <v>30</v>
      </c>
      <c r="C97" s="90">
        <v>4</v>
      </c>
      <c r="D97" s="39">
        <v>1929</v>
      </c>
      <c r="E97" s="91" t="s">
        <v>21</v>
      </c>
      <c r="F97" s="156">
        <v>100</v>
      </c>
      <c r="G97" s="30">
        <v>64</v>
      </c>
      <c r="H97" s="30">
        <v>46.544712066650391</v>
      </c>
      <c r="I97" s="69">
        <v>1003.9265747070312</v>
      </c>
      <c r="J97" s="70">
        <v>2282.643798828125</v>
      </c>
      <c r="K97" s="30">
        <v>1.6000000238418579</v>
      </c>
      <c r="L97" s="30">
        <v>7.8496336936950684</v>
      </c>
      <c r="M97" s="69">
        <v>62.499977111816406</v>
      </c>
      <c r="N97" s="70">
        <v>2234.461181640625</v>
      </c>
      <c r="O97" s="29">
        <v>0.11999999731779099</v>
      </c>
      <c r="P97" s="29">
        <v>0</v>
      </c>
      <c r="Q97" s="29">
        <v>49.912498474121094</v>
      </c>
      <c r="R97" s="29">
        <v>747.89605712890625</v>
      </c>
      <c r="S97" s="30">
        <v>274.15286254882812</v>
      </c>
      <c r="T97" s="70">
        <v>1164.5164794921875</v>
      </c>
      <c r="U97" s="29">
        <v>188.70004272460937</v>
      </c>
      <c r="V97" s="70">
        <v>176.81147766113281</v>
      </c>
      <c r="W97" s="29">
        <v>4.5601596832275391</v>
      </c>
      <c r="X97" s="29">
        <v>1.8486111164093018</v>
      </c>
      <c r="Y97" s="29">
        <v>15.124999046325684</v>
      </c>
      <c r="Z97" s="29">
        <v>6.554166316986084</v>
      </c>
      <c r="AA97" s="69">
        <v>41.481483459472656</v>
      </c>
      <c r="AB97" s="75">
        <v>1223.19873046875</v>
      </c>
      <c r="AC97" s="25">
        <f t="shared" si="25"/>
        <v>7.147564697334019E-4</v>
      </c>
      <c r="AD97" s="25">
        <f t="shared" si="26"/>
        <v>3.2543146971875103E-5</v>
      </c>
      <c r="AE97" s="25">
        <f t="shared" si="16"/>
        <v>-4.9248494178755209E-5</v>
      </c>
      <c r="AF97" s="25">
        <f t="shared" si="17"/>
        <v>6.4009215066107572E-5</v>
      </c>
      <c r="AG97" s="71"/>
      <c r="AH97" s="25">
        <f t="shared" si="18"/>
        <v>66.254453649599697</v>
      </c>
      <c r="AI97" s="25">
        <f t="shared" si="19"/>
        <v>1.399999922760262</v>
      </c>
      <c r="AJ97" s="25">
        <f t="shared" si="20"/>
        <v>70.280159704387188</v>
      </c>
      <c r="AK97" s="25">
        <f t="shared" si="27"/>
        <v>6.280159704387188</v>
      </c>
      <c r="AL97" s="25">
        <f t="shared" si="30"/>
        <v>3.2366883427643578</v>
      </c>
      <c r="AM97" s="25">
        <f t="shared" si="21"/>
        <v>0.46708564127772306</v>
      </c>
      <c r="AN97" s="25">
        <f t="shared" si="22"/>
        <v>21.749445841135071</v>
      </c>
      <c r="AO97" s="25">
        <f t="shared" si="28"/>
        <v>-70.596397399902344</v>
      </c>
      <c r="AP97" s="73">
        <f t="shared" si="23"/>
        <v>72.78537900309918</v>
      </c>
      <c r="AQ97" s="34">
        <f t="shared" si="24"/>
        <v>3.6031586560625328E-5</v>
      </c>
      <c r="AR97" s="429">
        <f t="shared" si="29"/>
        <v>0.32827145411479036</v>
      </c>
    </row>
    <row r="98" spans="1:44">
      <c r="A98" s="23">
        <v>10714</v>
      </c>
      <c r="B98" s="76">
        <v>31</v>
      </c>
      <c r="C98" s="90">
        <v>5</v>
      </c>
      <c r="D98" s="39">
        <v>1929</v>
      </c>
      <c r="E98" s="91" t="s">
        <v>21</v>
      </c>
      <c r="F98" s="156">
        <v>196</v>
      </c>
      <c r="G98" s="30">
        <v>87</v>
      </c>
      <c r="H98" s="30">
        <v>77.978118896484375</v>
      </c>
      <c r="I98" s="69">
        <v>908.87744140625</v>
      </c>
      <c r="J98" s="70">
        <v>2882.767822265625</v>
      </c>
      <c r="K98" s="30">
        <v>0.40000000596046448</v>
      </c>
      <c r="L98" s="30">
        <v>14.797054290771484</v>
      </c>
      <c r="M98" s="69">
        <v>66.999961853027344</v>
      </c>
      <c r="N98" s="70">
        <v>2801.290771484375</v>
      </c>
      <c r="O98" s="29">
        <v>2.9999999329447746E-2</v>
      </c>
      <c r="P98" s="29">
        <v>0</v>
      </c>
      <c r="Q98" s="29">
        <v>48.790325164794922</v>
      </c>
      <c r="R98" s="29">
        <v>897.89794921875</v>
      </c>
      <c r="S98" s="30">
        <v>403.18765258789063</v>
      </c>
      <c r="T98" s="70">
        <v>1451.90283203125</v>
      </c>
      <c r="U98" s="29">
        <v>273.17819213867187</v>
      </c>
      <c r="V98" s="70">
        <v>237.72006225585937</v>
      </c>
      <c r="W98" s="29">
        <v>3.2086501121520996</v>
      </c>
      <c r="X98" s="29">
        <v>2.2768816947937012</v>
      </c>
      <c r="Y98" s="29">
        <v>19.516130447387695</v>
      </c>
      <c r="Z98" s="29">
        <v>8.4569892883300781</v>
      </c>
      <c r="AA98" s="69">
        <v>70.250892639160156</v>
      </c>
      <c r="AB98" s="75">
        <v>1464.0855712890625</v>
      </c>
      <c r="AC98" s="25">
        <f t="shared" si="25"/>
        <v>-4.3231969038970419E-4</v>
      </c>
      <c r="AD98" s="25">
        <f t="shared" si="26"/>
        <v>1.3281236215334502E-4</v>
      </c>
      <c r="AE98" s="25">
        <f t="shared" si="16"/>
        <v>-8.4271151536086109E-5</v>
      </c>
      <c r="AF98" s="25">
        <f t="shared" si="17"/>
        <v>6.4323808373956126E-5</v>
      </c>
      <c r="AG98" s="71"/>
      <c r="AH98" s="25">
        <f t="shared" si="18"/>
        <v>87.320194528122585</v>
      </c>
      <c r="AI98" s="25">
        <f t="shared" si="19"/>
        <v>1.8600000879587222</v>
      </c>
      <c r="AJ98" s="25">
        <f t="shared" si="20"/>
        <v>90.638650117442012</v>
      </c>
      <c r="AK98" s="25">
        <f t="shared" si="27"/>
        <v>3.6386501174420118</v>
      </c>
      <c r="AL98" s="25">
        <f t="shared" si="30"/>
        <v>5.7045230455635005</v>
      </c>
      <c r="AM98" s="25">
        <f t="shared" si="21"/>
        <v>0.90983540432512267</v>
      </c>
      <c r="AN98" s="25">
        <f t="shared" si="22"/>
        <v>31.413909195829028</v>
      </c>
      <c r="AO98" s="25">
        <f t="shared" si="28"/>
        <v>-90.549148559570313</v>
      </c>
      <c r="AP98" s="73">
        <f t="shared" si="23"/>
        <v>90.023112813145659</v>
      </c>
      <c r="AQ98" s="34">
        <f t="shared" si="24"/>
        <v>-3.1621860699715398E-5</v>
      </c>
      <c r="AR98" s="429">
        <f t="shared" si="29"/>
        <v>0.35975537349165865</v>
      </c>
    </row>
    <row r="99" spans="1:44">
      <c r="A99" s="23">
        <v>10745</v>
      </c>
      <c r="B99" s="76">
        <v>30</v>
      </c>
      <c r="C99" s="90">
        <v>6</v>
      </c>
      <c r="D99" s="39">
        <v>1929</v>
      </c>
      <c r="E99" s="91" t="s">
        <v>21</v>
      </c>
      <c r="F99" s="156">
        <v>98</v>
      </c>
      <c r="G99" s="30">
        <v>59</v>
      </c>
      <c r="H99" s="30">
        <v>100.25761413574219</v>
      </c>
      <c r="I99" s="69">
        <v>875.2945556640625</v>
      </c>
      <c r="J99" s="70">
        <v>1455.648681640625</v>
      </c>
      <c r="K99" s="30">
        <v>0.20000000298023224</v>
      </c>
      <c r="L99" s="30">
        <v>20.503570556640625</v>
      </c>
      <c r="M99" s="69">
        <v>67</v>
      </c>
      <c r="N99" s="70">
        <v>1438.505615234375</v>
      </c>
      <c r="O99" s="29">
        <v>1.4999999664723873E-2</v>
      </c>
      <c r="P99" s="29">
        <v>0</v>
      </c>
      <c r="Q99" s="29">
        <v>49.408332824707031</v>
      </c>
      <c r="R99" s="29">
        <v>752.1195068359375</v>
      </c>
      <c r="S99" s="30">
        <v>302.40029907226562</v>
      </c>
      <c r="T99" s="70">
        <v>334.82949829101562</v>
      </c>
      <c r="U99" s="29">
        <v>272.12429809570312</v>
      </c>
      <c r="V99" s="70">
        <v>249.08677673339844</v>
      </c>
      <c r="W99" s="29">
        <v>8.5025491714477539</v>
      </c>
      <c r="X99" s="29">
        <v>2.1847221851348877</v>
      </c>
      <c r="Y99" s="29">
        <v>17.645832061767578</v>
      </c>
      <c r="Z99" s="29">
        <v>7.6465277671813965</v>
      </c>
      <c r="AA99" s="69">
        <v>57.037036895751953</v>
      </c>
      <c r="AB99" s="75">
        <v>448.15960693359375</v>
      </c>
      <c r="AC99" s="25">
        <f t="shared" si="25"/>
        <v>6.3692749017718597E-4</v>
      </c>
      <c r="AD99" s="25">
        <f t="shared" si="26"/>
        <v>-3.3848083376142313E-5</v>
      </c>
      <c r="AE99" s="25">
        <f t="shared" si="16"/>
        <v>6.1554814692499349E-5</v>
      </c>
      <c r="AF99" s="25">
        <f t="shared" si="17"/>
        <v>8.387638729345781E-6</v>
      </c>
      <c r="AG99" s="71"/>
      <c r="AH99" s="25">
        <f t="shared" si="18"/>
        <v>69.082225326664187</v>
      </c>
      <c r="AI99" s="25">
        <f t="shared" si="19"/>
        <v>1.634999921499205</v>
      </c>
      <c r="AJ99" s="25">
        <f t="shared" si="20"/>
        <v>67.71754917409271</v>
      </c>
      <c r="AK99" s="25">
        <f t="shared" si="27"/>
        <v>8.71754917409271</v>
      </c>
      <c r="AL99" s="25">
        <f t="shared" si="30"/>
        <v>7.1857895023566636</v>
      </c>
      <c r="AM99" s="25">
        <f t="shared" si="21"/>
        <v>1.2200471736182852</v>
      </c>
      <c r="AN99" s="25">
        <f t="shared" si="22"/>
        <v>31.014212717103565</v>
      </c>
      <c r="AO99" s="25">
        <f t="shared" si="28"/>
        <v>-33.582847595214844</v>
      </c>
      <c r="AP99" s="73">
        <f t="shared" si="23"/>
        <v>26.667348511751033</v>
      </c>
      <c r="AQ99" s="34">
        <f t="shared" si="24"/>
        <v>3.3350034872370315E-5</v>
      </c>
      <c r="AR99" s="429">
        <f t="shared" si="29"/>
        <v>0.44894634720362397</v>
      </c>
    </row>
    <row r="100" spans="1:44">
      <c r="A100" s="23">
        <v>10775</v>
      </c>
      <c r="B100" s="76">
        <v>31</v>
      </c>
      <c r="C100" s="90">
        <v>7</v>
      </c>
      <c r="D100" s="39">
        <v>1929</v>
      </c>
      <c r="E100" s="91" t="s">
        <v>21</v>
      </c>
      <c r="F100" s="156">
        <v>18</v>
      </c>
      <c r="G100" s="30">
        <v>44</v>
      </c>
      <c r="H100" s="30">
        <v>112.39073944091797</v>
      </c>
      <c r="I100" s="69">
        <v>810.93463134765625</v>
      </c>
      <c r="J100" s="70">
        <v>1649.9146728515625</v>
      </c>
      <c r="K100" s="30">
        <v>0</v>
      </c>
      <c r="L100" s="30">
        <v>23.769844055175781</v>
      </c>
      <c r="M100" s="69">
        <v>67</v>
      </c>
      <c r="N100" s="70">
        <v>1626.144775390625</v>
      </c>
      <c r="O100" s="29">
        <v>0</v>
      </c>
      <c r="P100" s="29">
        <v>0</v>
      </c>
      <c r="Q100" s="29">
        <v>46.838710784912109</v>
      </c>
      <c r="R100" s="29">
        <v>878.1676025390625</v>
      </c>
      <c r="S100" s="30">
        <v>381.7532958984375</v>
      </c>
      <c r="T100" s="70">
        <v>319.38516235351562</v>
      </c>
      <c r="U100" s="29">
        <v>298.19659423828125</v>
      </c>
      <c r="V100" s="70">
        <v>280.15817260742187</v>
      </c>
      <c r="W100" s="29">
        <v>9.0613107681274414</v>
      </c>
      <c r="X100" s="29">
        <v>2.1142473220825195</v>
      </c>
      <c r="Y100" s="29">
        <v>17.07661247253418</v>
      </c>
      <c r="Z100" s="29">
        <v>7.3998661041259766</v>
      </c>
      <c r="AA100" s="69">
        <v>72.759857177734375</v>
      </c>
      <c r="AB100" s="75">
        <v>420.58413696289062</v>
      </c>
      <c r="AC100" s="25">
        <f t="shared" si="25"/>
        <v>-7.5039180501335068E-5</v>
      </c>
      <c r="AD100" s="25">
        <f t="shared" si="26"/>
        <v>5.340576171875E-5</v>
      </c>
      <c r="AE100" s="25">
        <f t="shared" si="16"/>
        <v>3.814697265625E-6</v>
      </c>
      <c r="AF100" s="25">
        <f t="shared" si="17"/>
        <v>-4.3515512970770942E-6</v>
      </c>
      <c r="AG100" s="71"/>
      <c r="AH100" s="25">
        <f t="shared" si="18"/>
        <v>84.823345702620571</v>
      </c>
      <c r="AI100" s="25">
        <f t="shared" si="19"/>
        <v>1.6350000056747562</v>
      </c>
      <c r="AJ100" s="25">
        <f t="shared" si="20"/>
        <v>53.061310768127441</v>
      </c>
      <c r="AK100" s="25">
        <f t="shared" si="27"/>
        <v>9.0613107681274414</v>
      </c>
      <c r="AL100" s="25">
        <f t="shared" si="30"/>
        <v>8.3721879438920457</v>
      </c>
      <c r="AM100" s="25">
        <f t="shared" si="21"/>
        <v>1.4615507419050233</v>
      </c>
      <c r="AN100" s="25">
        <f t="shared" si="22"/>
        <v>35.561648473818437</v>
      </c>
      <c r="AO100" s="25">
        <f t="shared" si="28"/>
        <v>-64.35992431640625</v>
      </c>
      <c r="AP100" s="73">
        <f t="shared" si="23"/>
        <v>25.860710570280219</v>
      </c>
      <c r="AQ100" s="34">
        <f t="shared" si="24"/>
        <v>-9.1265843877863517E-6</v>
      </c>
      <c r="AR100" s="429">
        <f t="shared" si="29"/>
        <v>0.41924364311793211</v>
      </c>
    </row>
    <row r="101" spans="1:44">
      <c r="A101" s="23">
        <v>10806</v>
      </c>
      <c r="B101" s="76">
        <v>31</v>
      </c>
      <c r="C101" s="90">
        <v>8</v>
      </c>
      <c r="D101" s="39">
        <v>1929</v>
      </c>
      <c r="E101" s="91" t="s">
        <v>21</v>
      </c>
      <c r="F101" s="156">
        <v>4</v>
      </c>
      <c r="G101" s="30">
        <v>40</v>
      </c>
      <c r="H101" s="30">
        <v>99.672218322753906</v>
      </c>
      <c r="I101" s="69">
        <v>749.3431396484375</v>
      </c>
      <c r="J101" s="70">
        <v>1552.554443359375</v>
      </c>
      <c r="K101" s="30">
        <v>0</v>
      </c>
      <c r="L101" s="30">
        <v>22.269176483154297</v>
      </c>
      <c r="M101" s="69">
        <v>67</v>
      </c>
      <c r="N101" s="70">
        <v>1530.28515625</v>
      </c>
      <c r="O101" s="29">
        <v>0</v>
      </c>
      <c r="P101" s="29">
        <v>0</v>
      </c>
      <c r="Q101" s="29">
        <v>40.008064270019531</v>
      </c>
      <c r="R101" s="29">
        <v>842.22711181640625</v>
      </c>
      <c r="S101" s="30">
        <v>365.06613159179687</v>
      </c>
      <c r="T101" s="70">
        <v>282.98388671875</v>
      </c>
      <c r="U101" s="29">
        <v>270.24090576171875</v>
      </c>
      <c r="V101" s="70">
        <v>239.52903747558594</v>
      </c>
      <c r="W101" s="29">
        <v>10.347237586975098</v>
      </c>
      <c r="X101" s="29">
        <v>2.6021504402160645</v>
      </c>
      <c r="Y101" s="29">
        <v>21.955646514892578</v>
      </c>
      <c r="Z101" s="29">
        <v>9.5141124725341797</v>
      </c>
      <c r="AA101" s="69">
        <v>57.706092834472656</v>
      </c>
      <c r="AB101" s="75">
        <v>427.63137817382812</v>
      </c>
      <c r="AC101" s="25">
        <f t="shared" si="25"/>
        <v>6.6470730689616175E-4</v>
      </c>
      <c r="AD101" s="25">
        <f t="shared" si="26"/>
        <v>1.10626220703125E-4</v>
      </c>
      <c r="AE101" s="25">
        <f t="shared" si="16"/>
        <v>-3.814697265625E-5</v>
      </c>
      <c r="AF101" s="25">
        <f t="shared" si="17"/>
        <v>2.2826517806606716E-5</v>
      </c>
      <c r="AG101" s="71"/>
      <c r="AH101" s="25">
        <f t="shared" si="18"/>
        <v>80.241777353838458</v>
      </c>
      <c r="AI101" s="25">
        <f t="shared" si="19"/>
        <v>2.0950000507575419</v>
      </c>
      <c r="AJ101" s="25">
        <f t="shared" si="20"/>
        <v>50.347237586975098</v>
      </c>
      <c r="AK101" s="25">
        <f t="shared" si="27"/>
        <v>10.347237586975098</v>
      </c>
      <c r="AL101" s="25">
        <f t="shared" si="30"/>
        <v>7.4978841103798102</v>
      </c>
      <c r="AM101" s="25">
        <f t="shared" si="21"/>
        <v>1.3692782895427105</v>
      </c>
      <c r="AN101" s="25">
        <f t="shared" si="22"/>
        <v>31.34453204698799</v>
      </c>
      <c r="AO101" s="25">
        <f t="shared" si="28"/>
        <v>-61.59149169921875</v>
      </c>
      <c r="AP101" s="73">
        <f t="shared" si="23"/>
        <v>26.294028542258523</v>
      </c>
      <c r="AQ101" s="34">
        <f t="shared" si="24"/>
        <v>3.9330474589149844E-5</v>
      </c>
      <c r="AR101" s="429">
        <f t="shared" si="29"/>
        <v>0.3906260937961214</v>
      </c>
    </row>
    <row r="102" spans="1:44">
      <c r="A102" s="23">
        <v>10837</v>
      </c>
      <c r="B102" s="76">
        <v>30</v>
      </c>
      <c r="C102" s="90">
        <v>9</v>
      </c>
      <c r="D102" s="39">
        <v>1929</v>
      </c>
      <c r="E102" s="91" t="s">
        <v>21</v>
      </c>
      <c r="F102" s="156">
        <v>1</v>
      </c>
      <c r="G102" s="30">
        <v>33</v>
      </c>
      <c r="H102" s="30">
        <v>70.208457946777344</v>
      </c>
      <c r="I102" s="69">
        <v>719.9447021484375</v>
      </c>
      <c r="J102" s="70">
        <v>978.43212890625</v>
      </c>
      <c r="K102" s="30">
        <v>0</v>
      </c>
      <c r="L102" s="30">
        <v>15.949313163757324</v>
      </c>
      <c r="M102" s="69">
        <v>63.5</v>
      </c>
      <c r="N102" s="70">
        <v>1021.30224609375</v>
      </c>
      <c r="O102" s="29">
        <v>0</v>
      </c>
      <c r="P102" s="29">
        <v>0</v>
      </c>
      <c r="Q102" s="29">
        <v>37.308334350585938</v>
      </c>
      <c r="R102" s="29">
        <v>456.54922485351562</v>
      </c>
      <c r="S102" s="30">
        <v>278.722412109375</v>
      </c>
      <c r="T102" s="70">
        <v>248.72224426269531</v>
      </c>
      <c r="U102" s="29">
        <v>246.28347778320312</v>
      </c>
      <c r="V102" s="70">
        <v>162.2349853515625</v>
      </c>
      <c r="W102" s="29">
        <v>10.544377326965332</v>
      </c>
      <c r="X102" s="29">
        <v>2.3527777194976807</v>
      </c>
      <c r="Y102" s="29">
        <v>20.166667938232422</v>
      </c>
      <c r="Z102" s="29">
        <v>8.7388887405395508</v>
      </c>
      <c r="AA102" s="69">
        <v>33.703701019287109</v>
      </c>
      <c r="AB102" s="75">
        <v>423.48098754882812</v>
      </c>
      <c r="AC102" s="25">
        <f t="shared" si="25"/>
        <v>-1.0953531909763115E-4</v>
      </c>
      <c r="AD102" s="25">
        <f t="shared" si="26"/>
        <v>1.7982076087719179E-5</v>
      </c>
      <c r="AE102" s="25">
        <f t="shared" si="16"/>
        <v>3.0517578125E-5</v>
      </c>
      <c r="AF102" s="25">
        <f t="shared" si="17"/>
        <v>2.0775880784640322E-5</v>
      </c>
      <c r="AG102" s="71"/>
      <c r="AH102" s="25">
        <f t="shared" si="18"/>
        <v>47.977210254511554</v>
      </c>
      <c r="AI102" s="25">
        <f t="shared" si="19"/>
        <v>1.8600000633681115</v>
      </c>
      <c r="AJ102" s="25">
        <f t="shared" si="20"/>
        <v>43.544377326965332</v>
      </c>
      <c r="AK102" s="25">
        <f t="shared" si="27"/>
        <v>10.544377326965332</v>
      </c>
      <c r="AL102" s="25">
        <f t="shared" si="30"/>
        <v>5.126743404924377</v>
      </c>
      <c r="AM102" s="25">
        <f t="shared" si="21"/>
        <v>0.94905003949630362</v>
      </c>
      <c r="AN102" s="25">
        <f t="shared" si="22"/>
        <v>24.308536649341427</v>
      </c>
      <c r="AO102" s="25">
        <f t="shared" si="28"/>
        <v>-32.8984375</v>
      </c>
      <c r="AP102" s="73">
        <f t="shared" si="23"/>
        <v>25.198868680591424</v>
      </c>
      <c r="AQ102" s="34">
        <f t="shared" si="24"/>
        <v>-7.4496939035384457E-6</v>
      </c>
      <c r="AR102" s="429">
        <f t="shared" si="29"/>
        <v>0.5066684061117448</v>
      </c>
    </row>
    <row r="103" spans="1:44">
      <c r="A103" s="23">
        <v>10867</v>
      </c>
      <c r="B103" s="76">
        <v>31</v>
      </c>
      <c r="C103" s="90">
        <v>10</v>
      </c>
      <c r="D103" s="39">
        <v>1930</v>
      </c>
      <c r="E103" s="91" t="s">
        <v>21</v>
      </c>
      <c r="F103" s="156">
        <v>1</v>
      </c>
      <c r="G103" s="30">
        <v>31</v>
      </c>
      <c r="H103" s="30">
        <v>44.911663055419922</v>
      </c>
      <c r="I103" s="69">
        <v>670.83203125</v>
      </c>
      <c r="J103" s="70">
        <v>1257.996826171875</v>
      </c>
      <c r="K103" s="30">
        <v>0</v>
      </c>
      <c r="L103" s="30">
        <v>9.802825927734375</v>
      </c>
      <c r="M103" s="69">
        <v>57</v>
      </c>
      <c r="N103" s="70">
        <v>1353.9063720703125</v>
      </c>
      <c r="O103" s="29">
        <v>0</v>
      </c>
      <c r="P103" s="29">
        <v>0</v>
      </c>
      <c r="Q103" s="29">
        <v>30.25</v>
      </c>
      <c r="R103" s="29">
        <v>329.95458984375</v>
      </c>
      <c r="S103" s="30">
        <v>172.58818054199219</v>
      </c>
      <c r="T103" s="70">
        <v>821.11358642578125</v>
      </c>
      <c r="U103" s="29">
        <v>117.36369323730469</v>
      </c>
      <c r="V103" s="70">
        <v>85.507705688476562</v>
      </c>
      <c r="W103" s="29">
        <v>9.9465522766113281</v>
      </c>
      <c r="X103" s="29">
        <v>1.7889784574508667</v>
      </c>
      <c r="Y103" s="29">
        <v>14.637096405029297</v>
      </c>
      <c r="Z103" s="29">
        <v>6.3427419662475586</v>
      </c>
      <c r="AA103" s="69">
        <v>12.544803619384766</v>
      </c>
      <c r="AB103" s="75">
        <v>993.102783203125</v>
      </c>
      <c r="AC103" s="25">
        <f t="shared" si="25"/>
        <v>-7.1777402808947954E-4</v>
      </c>
      <c r="AD103" s="25">
        <f t="shared" si="26"/>
        <v>7.5447337621881161E-7</v>
      </c>
      <c r="AE103" s="25">
        <f t="shared" si="16"/>
        <v>1.52587890625E-5</v>
      </c>
      <c r="AF103" s="25">
        <f t="shared" si="17"/>
        <v>-8.1590775380391278E-6</v>
      </c>
      <c r="AG103" s="71"/>
      <c r="AH103" s="25">
        <f t="shared" si="18"/>
        <v>33.53150041816648</v>
      </c>
      <c r="AI103" s="25">
        <f t="shared" si="19"/>
        <v>1.3999999769068947</v>
      </c>
      <c r="AJ103" s="25">
        <f t="shared" si="20"/>
        <v>40.946552276611328</v>
      </c>
      <c r="AK103" s="25">
        <f t="shared" si="27"/>
        <v>9.9465522766113281</v>
      </c>
      <c r="AL103" s="25">
        <f t="shared" si="30"/>
        <v>3.3642627936749419</v>
      </c>
      <c r="AM103" s="25">
        <f t="shared" si="21"/>
        <v>0.60275227192019631</v>
      </c>
      <c r="AN103" s="25">
        <f t="shared" si="22"/>
        <v>12.47407609923812</v>
      </c>
      <c r="AO103" s="25">
        <f t="shared" si="28"/>
        <v>-55.6126708984375</v>
      </c>
      <c r="AP103" s="73">
        <f t="shared" si="23"/>
        <v>61.063509975464875</v>
      </c>
      <c r="AQ103" s="34">
        <f t="shared" si="24"/>
        <v>-5.0035350575683424E-5</v>
      </c>
      <c r="AR103" s="429">
        <f t="shared" si="29"/>
        <v>0.37201067484829864</v>
      </c>
    </row>
    <row r="104" spans="1:44">
      <c r="A104" s="23">
        <v>10898</v>
      </c>
      <c r="B104" s="76">
        <v>30</v>
      </c>
      <c r="C104" s="90">
        <v>11</v>
      </c>
      <c r="D104" s="39">
        <v>1930</v>
      </c>
      <c r="E104" s="91" t="s">
        <v>21</v>
      </c>
      <c r="F104" s="156">
        <v>4</v>
      </c>
      <c r="G104" s="30">
        <v>24</v>
      </c>
      <c r="H104" s="30">
        <v>18.241668701171875</v>
      </c>
      <c r="I104" s="69">
        <v>657.86151123046875</v>
      </c>
      <c r="J104" s="70">
        <v>603.06842041015625</v>
      </c>
      <c r="K104" s="30">
        <v>0</v>
      </c>
      <c r="L104" s="30">
        <v>3.8930630683898926</v>
      </c>
      <c r="M104" s="69">
        <v>57</v>
      </c>
      <c r="N104" s="70">
        <v>599.17535400390625</v>
      </c>
      <c r="O104" s="29">
        <v>0</v>
      </c>
      <c r="P104" s="29">
        <v>0</v>
      </c>
      <c r="Q104" s="29">
        <v>28.737499237060547</v>
      </c>
      <c r="R104" s="29">
        <v>222.19955444335937</v>
      </c>
      <c r="S104" s="30">
        <v>98.648117065429688</v>
      </c>
      <c r="T104" s="70">
        <v>249.59016418457031</v>
      </c>
      <c r="U104" s="29">
        <v>13.361651420593262</v>
      </c>
      <c r="V104" s="70">
        <v>27.826419830322266</v>
      </c>
      <c r="W104" s="29">
        <v>2.8403034210205078</v>
      </c>
      <c r="X104" s="29">
        <v>1.1763888597488403</v>
      </c>
      <c r="Y104" s="29">
        <v>10.083333969116211</v>
      </c>
      <c r="Z104" s="29">
        <v>4.3694443702697754</v>
      </c>
      <c r="AA104" s="69">
        <v>0</v>
      </c>
      <c r="AB104" s="75">
        <v>312.95220947265625</v>
      </c>
      <c r="AC104" s="25">
        <f t="shared" si="25"/>
        <v>8.0073038816408371E-5</v>
      </c>
      <c r="AD104" s="25">
        <f t="shared" si="26"/>
        <v>3.337860107421875E-6</v>
      </c>
      <c r="AE104" s="25">
        <f t="shared" si="16"/>
        <v>1.9073486328125E-5</v>
      </c>
      <c r="AF104" s="25">
        <f t="shared" si="17"/>
        <v>2.0035362240378163E-6</v>
      </c>
      <c r="AG104" s="71"/>
      <c r="AH104" s="25">
        <f t="shared" si="18"/>
        <v>20.801762226199315</v>
      </c>
      <c r="AI104" s="25">
        <f t="shared" si="19"/>
        <v>0.93000003168405576</v>
      </c>
      <c r="AJ104" s="25">
        <f t="shared" si="20"/>
        <v>26.840303421020508</v>
      </c>
      <c r="AK104" s="25">
        <f t="shared" si="27"/>
        <v>2.8403034210205078</v>
      </c>
      <c r="AL104" s="25">
        <f t="shared" si="30"/>
        <v>1.3171080061226836</v>
      </c>
      <c r="AM104" s="25">
        <f t="shared" si="21"/>
        <v>0.23165333960667128</v>
      </c>
      <c r="AN104" s="25">
        <f t="shared" si="22"/>
        <v>2.4508604380710066</v>
      </c>
      <c r="AO104" s="25">
        <f t="shared" si="28"/>
        <v>-12.97052001953125</v>
      </c>
      <c r="AP104" s="73">
        <f t="shared" si="23"/>
        <v>18.621949654571281</v>
      </c>
      <c r="AQ104" s="34">
        <f t="shared" si="24"/>
        <v>3.5853425366383362E-6</v>
      </c>
      <c r="AR104" s="429">
        <f t="shared" si="29"/>
        <v>0.11781984677164549</v>
      </c>
    </row>
    <row r="105" spans="1:44">
      <c r="A105" s="23">
        <v>10928</v>
      </c>
      <c r="B105" s="76">
        <v>31</v>
      </c>
      <c r="C105" s="90">
        <v>12</v>
      </c>
      <c r="D105" s="39">
        <v>1930</v>
      </c>
      <c r="E105" s="91" t="s">
        <v>21</v>
      </c>
      <c r="F105" s="156">
        <v>20</v>
      </c>
      <c r="G105" s="30">
        <v>28</v>
      </c>
      <c r="H105" s="30">
        <v>9.9367237091064453</v>
      </c>
      <c r="I105" s="69">
        <v>655.7486572265625</v>
      </c>
      <c r="J105" s="70">
        <v>479.802490234375</v>
      </c>
      <c r="K105" s="30">
        <v>0</v>
      </c>
      <c r="L105" s="30">
        <v>2.1370160579681396</v>
      </c>
      <c r="M105" s="69">
        <v>57</v>
      </c>
      <c r="N105" s="70">
        <v>477.66546630859375</v>
      </c>
      <c r="O105" s="29">
        <v>0</v>
      </c>
      <c r="P105" s="29">
        <v>0</v>
      </c>
      <c r="Q105" s="29">
        <v>34.153224945068359</v>
      </c>
      <c r="R105" s="29">
        <v>88.286170959472656</v>
      </c>
      <c r="S105" s="30">
        <v>0</v>
      </c>
      <c r="T105" s="70">
        <v>355.22607421875</v>
      </c>
      <c r="U105" s="29">
        <v>5.4843106269836426</v>
      </c>
      <c r="V105" s="70">
        <v>11.547042846679687</v>
      </c>
      <c r="W105" s="29">
        <v>-6.4952988624572754</v>
      </c>
      <c r="X105" s="29">
        <v>0</v>
      </c>
      <c r="Y105" s="29">
        <v>0</v>
      </c>
      <c r="Z105" s="29">
        <v>0</v>
      </c>
      <c r="AA105" s="69">
        <v>0</v>
      </c>
      <c r="AB105" s="75">
        <v>249.59017944335938</v>
      </c>
      <c r="AC105" s="25">
        <f t="shared" si="25"/>
        <v>-5.6133924914547606E-4</v>
      </c>
      <c r="AD105" s="25">
        <f t="shared" si="26"/>
        <v>7.8678131103515625E-6</v>
      </c>
      <c r="AE105" s="25">
        <f t="shared" si="16"/>
        <v>-3.814697265625E-6</v>
      </c>
      <c r="AF105" s="25">
        <f t="shared" si="17"/>
        <v>-2.1127797708686558E-5</v>
      </c>
      <c r="AG105" s="71"/>
      <c r="AH105" s="25">
        <f t="shared" si="18"/>
        <v>7.5285050043783901</v>
      </c>
      <c r="AI105" s="25">
        <f t="shared" si="19"/>
        <v>0</v>
      </c>
      <c r="AJ105" s="25">
        <f t="shared" si="20"/>
        <v>21.504701137542725</v>
      </c>
      <c r="AK105" s="25">
        <f t="shared" si="27"/>
        <v>-6.4952988624572754</v>
      </c>
      <c r="AL105" s="25">
        <f t="shared" si="30"/>
        <v>0.74238532121516454</v>
      </c>
      <c r="AM105" s="25">
        <f t="shared" si="21"/>
        <v>0.13139999563043767</v>
      </c>
      <c r="AN105" s="25">
        <f t="shared" si="22"/>
        <v>1.0472171061492164</v>
      </c>
      <c r="AO105" s="25">
        <f t="shared" si="28"/>
        <v>-2.11285400390625</v>
      </c>
      <c r="AP105" s="73">
        <f t="shared" si="23"/>
        <v>15.346701942633006</v>
      </c>
      <c r="AQ105" s="34">
        <f t="shared" si="24"/>
        <v>-3.7126777584717274E-5</v>
      </c>
      <c r="AR105" s="429">
        <f t="shared" si="29"/>
        <v>0.13910027363203997</v>
      </c>
    </row>
    <row r="106" spans="1:44">
      <c r="A106" s="23">
        <v>10959</v>
      </c>
      <c r="B106" s="76">
        <v>31</v>
      </c>
      <c r="C106" s="90">
        <v>1</v>
      </c>
      <c r="D106" s="39">
        <v>1930</v>
      </c>
      <c r="E106" s="91" t="s">
        <v>21</v>
      </c>
      <c r="F106" s="156">
        <v>31</v>
      </c>
      <c r="G106" s="30">
        <v>36</v>
      </c>
      <c r="H106" s="30">
        <v>9.864649772644043</v>
      </c>
      <c r="I106" s="69">
        <v>672.86737060546875</v>
      </c>
      <c r="J106" s="70">
        <v>297.21066284179687</v>
      </c>
      <c r="K106" s="30">
        <v>2.4000000953674316</v>
      </c>
      <c r="L106" s="30">
        <v>2.1053564548492432</v>
      </c>
      <c r="M106" s="69">
        <v>56.999996185302734</v>
      </c>
      <c r="N106" s="70">
        <v>334.13760375976562</v>
      </c>
      <c r="O106" s="29">
        <v>0.18000000715255737</v>
      </c>
      <c r="P106" s="29">
        <v>0</v>
      </c>
      <c r="Q106" s="29">
        <v>37.568550109863281</v>
      </c>
      <c r="R106" s="29">
        <v>86.641220092773437</v>
      </c>
      <c r="S106" s="30">
        <v>0</v>
      </c>
      <c r="T106" s="70">
        <v>212.85525512695312</v>
      </c>
      <c r="U106" s="29">
        <v>5.4843106269836426</v>
      </c>
      <c r="V106" s="70">
        <v>11.547042846679687</v>
      </c>
      <c r="W106" s="29">
        <v>5.8522696495056152</v>
      </c>
      <c r="X106" s="29">
        <v>0</v>
      </c>
      <c r="Y106" s="29">
        <v>0</v>
      </c>
      <c r="Z106" s="29">
        <v>0</v>
      </c>
      <c r="AA106" s="69">
        <v>0</v>
      </c>
      <c r="AB106" s="75">
        <v>308.03329467773437</v>
      </c>
      <c r="AC106" s="25">
        <f t="shared" si="25"/>
        <v>-6.0398505428338467E-4</v>
      </c>
      <c r="AD106" s="25">
        <f t="shared" si="26"/>
        <v>2.6863453456371644E-5</v>
      </c>
      <c r="AE106" s="25">
        <f t="shared" si="16"/>
        <v>-1.9051119011237461E-6</v>
      </c>
      <c r="AF106" s="25">
        <f t="shared" si="17"/>
        <v>8.0847478898249392E-6</v>
      </c>
      <c r="AG106" s="71"/>
      <c r="AH106" s="25">
        <f t="shared" si="18"/>
        <v>7.6373610769224562</v>
      </c>
      <c r="AI106" s="25">
        <f t="shared" si="19"/>
        <v>0</v>
      </c>
      <c r="AJ106" s="25">
        <f t="shared" si="20"/>
        <v>44.432269752025604</v>
      </c>
      <c r="AK106" s="25">
        <f t="shared" si="27"/>
        <v>8.4322697520256042</v>
      </c>
      <c r="AL106" s="25">
        <f t="shared" si="30"/>
        <v>0.73600699448388474</v>
      </c>
      <c r="AM106" s="25">
        <f t="shared" si="21"/>
        <v>0.12945332251304437</v>
      </c>
      <c r="AN106" s="25">
        <f t="shared" si="22"/>
        <v>1.0472171061492164</v>
      </c>
      <c r="AO106" s="25">
        <f t="shared" si="28"/>
        <v>17.118709564208984</v>
      </c>
      <c r="AP106" s="73">
        <f t="shared" si="23"/>
        <v>18.940229028118544</v>
      </c>
      <c r="AQ106" s="34">
        <f t="shared" si="24"/>
        <v>-3.6911708264142362E-5</v>
      </c>
      <c r="AR106" s="429">
        <f t="shared" si="29"/>
        <v>0.13711766349682683</v>
      </c>
    </row>
    <row r="107" spans="1:44">
      <c r="A107" s="23">
        <v>10990</v>
      </c>
      <c r="B107" s="76">
        <v>28</v>
      </c>
      <c r="C107" s="90">
        <v>2</v>
      </c>
      <c r="D107" s="39">
        <v>1930</v>
      </c>
      <c r="E107" s="91" t="s">
        <v>21</v>
      </c>
      <c r="F107" s="156">
        <v>48</v>
      </c>
      <c r="G107" s="30">
        <v>48</v>
      </c>
      <c r="H107" s="30">
        <v>18.606357574462891</v>
      </c>
      <c r="I107" s="69">
        <v>687.4044189453125</v>
      </c>
      <c r="J107" s="70">
        <v>583.9266357421875</v>
      </c>
      <c r="K107" s="30">
        <v>2.4000000953674316</v>
      </c>
      <c r="L107" s="30">
        <v>3.9082515239715576</v>
      </c>
      <c r="M107" s="69">
        <v>56.999996185302734</v>
      </c>
      <c r="N107" s="70">
        <v>623.2327880859375</v>
      </c>
      <c r="O107" s="29">
        <v>0.18000000715255737</v>
      </c>
      <c r="P107" s="29">
        <v>0</v>
      </c>
      <c r="Q107" s="29">
        <v>42.835216522216797</v>
      </c>
      <c r="R107" s="29">
        <v>97.662986755371094</v>
      </c>
      <c r="S107" s="30">
        <v>0</v>
      </c>
      <c r="T107" s="70">
        <v>485.97561645507812</v>
      </c>
      <c r="U107" s="29">
        <v>6.6120948791503906</v>
      </c>
      <c r="V107" s="70">
        <v>15.125</v>
      </c>
      <c r="W107" s="29">
        <v>0.18000000715255737</v>
      </c>
      <c r="X107" s="29">
        <v>0</v>
      </c>
      <c r="Y107" s="29">
        <v>0</v>
      </c>
      <c r="Z107" s="29">
        <v>0</v>
      </c>
      <c r="AA107" s="69">
        <v>0</v>
      </c>
      <c r="AB107" s="75">
        <v>489.21670532226562</v>
      </c>
      <c r="AC107" s="25">
        <f t="shared" si="25"/>
        <v>-6.3936091828509234E-4</v>
      </c>
      <c r="AD107" s="25">
        <f t="shared" si="26"/>
        <v>-1.1357911148479616E-4</v>
      </c>
      <c r="AE107" s="25">
        <f t="shared" si="16"/>
        <v>4.0124917290995654E-5</v>
      </c>
      <c r="AF107" s="25">
        <f t="shared" si="17"/>
        <v>-1.7095541750222765E-5</v>
      </c>
      <c r="AG107" s="71"/>
      <c r="AH107" s="25">
        <f t="shared" si="18"/>
        <v>7.8028754216974434</v>
      </c>
      <c r="AI107" s="25">
        <f t="shared" si="19"/>
        <v>0</v>
      </c>
      <c r="AJ107" s="25">
        <f t="shared" si="20"/>
        <v>50.760000109672546</v>
      </c>
      <c r="AK107" s="25">
        <f t="shared" si="27"/>
        <v>2.7600001096725464</v>
      </c>
      <c r="AL107" s="25">
        <f t="shared" si="30"/>
        <v>1.2503981251361942</v>
      </c>
      <c r="AM107" s="25">
        <f t="shared" si="21"/>
        <v>0.21705330777759393</v>
      </c>
      <c r="AN107" s="25">
        <f t="shared" si="22"/>
        <v>1.2072171701478565</v>
      </c>
      <c r="AO107" s="25">
        <f t="shared" si="28"/>
        <v>14.53704833984375</v>
      </c>
      <c r="AP107" s="73">
        <f t="shared" si="23"/>
        <v>27.16972115508781</v>
      </c>
      <c r="AQ107" s="34">
        <f t="shared" si="24"/>
        <v>-4.2932092650715958E-5</v>
      </c>
      <c r="AR107" s="429">
        <f t="shared" si="29"/>
        <v>0.1547143975656653</v>
      </c>
    </row>
    <row r="108" spans="1:44">
      <c r="A108" s="23">
        <v>11018</v>
      </c>
      <c r="B108" s="76">
        <v>31</v>
      </c>
      <c r="C108" s="90">
        <v>3</v>
      </c>
      <c r="D108" s="39">
        <v>1930</v>
      </c>
      <c r="E108" s="91" t="s">
        <v>21</v>
      </c>
      <c r="F108" s="156">
        <v>104</v>
      </c>
      <c r="G108" s="30">
        <v>84</v>
      </c>
      <c r="H108" s="30">
        <v>25.890836715698242</v>
      </c>
      <c r="I108" s="69">
        <v>723.97296142578125</v>
      </c>
      <c r="J108" s="70">
        <v>745.50799560546875</v>
      </c>
      <c r="K108" s="30">
        <v>7.4000000953674316</v>
      </c>
      <c r="L108" s="30">
        <v>5.370272159576416</v>
      </c>
      <c r="M108" s="69">
        <v>58.5</v>
      </c>
      <c r="N108" s="70">
        <v>836.092041015625</v>
      </c>
      <c r="O108" s="29">
        <v>0.55500000715255737</v>
      </c>
      <c r="P108" s="29">
        <v>0</v>
      </c>
      <c r="Q108" s="29">
        <v>45.862903594970703</v>
      </c>
      <c r="R108" s="29">
        <v>314.96810913085937</v>
      </c>
      <c r="S108" s="30">
        <v>71.87774658203125</v>
      </c>
      <c r="T108" s="70">
        <v>412.40948486328125</v>
      </c>
      <c r="U108" s="29">
        <v>71.93914794921875</v>
      </c>
      <c r="V108" s="70">
        <v>55.046977996826172</v>
      </c>
      <c r="W108" s="29">
        <v>9.682551383972168</v>
      </c>
      <c r="X108" s="29">
        <v>1.7889784574508667</v>
      </c>
      <c r="Y108" s="29">
        <v>14.637096405029297</v>
      </c>
      <c r="Z108" s="29">
        <v>6.3427419662475586</v>
      </c>
      <c r="AA108" s="69">
        <v>2.5089607238769531</v>
      </c>
      <c r="AB108" s="75">
        <v>590.14093017578125</v>
      </c>
      <c r="AC108" s="25">
        <f t="shared" si="25"/>
        <v>-7.7036900734128722E-5</v>
      </c>
      <c r="AD108" s="25">
        <f t="shared" si="26"/>
        <v>-7.0639482601109194E-5</v>
      </c>
      <c r="AE108" s="25">
        <f t="shared" si="16"/>
        <v>7.2350011350863497E-6</v>
      </c>
      <c r="AF108" s="25">
        <f t="shared" si="17"/>
        <v>2.301292113315867E-5</v>
      </c>
      <c r="AG108" s="71"/>
      <c r="AH108" s="25">
        <f t="shared" si="18"/>
        <v>26.760494520959774</v>
      </c>
      <c r="AI108" s="25">
        <f t="shared" si="19"/>
        <v>1.3999999769068947</v>
      </c>
      <c r="AJ108" s="25">
        <f t="shared" si="20"/>
        <v>101.63755148649216</v>
      </c>
      <c r="AK108" s="25">
        <f t="shared" si="27"/>
        <v>17.637551486492157</v>
      </c>
      <c r="AL108" s="25">
        <f t="shared" si="30"/>
        <v>1.9221706614218468</v>
      </c>
      <c r="AM108" s="25">
        <f t="shared" si="21"/>
        <v>0.33020516419213664</v>
      </c>
      <c r="AN108" s="25">
        <f t="shared" si="22"/>
        <v>7.8080725375088775</v>
      </c>
      <c r="AO108" s="25">
        <f t="shared" si="28"/>
        <v>38.068546295166016</v>
      </c>
      <c r="AP108" s="73">
        <f t="shared" si="23"/>
        <v>36.286351409155472</v>
      </c>
      <c r="AQ108" s="34">
        <f t="shared" si="24"/>
        <v>-1.1423304052016192E-5</v>
      </c>
      <c r="AR108" s="429">
        <f t="shared" si="29"/>
        <v>0.29177609297889906</v>
      </c>
    </row>
    <row r="109" spans="1:44">
      <c r="A109" s="23">
        <v>11049</v>
      </c>
      <c r="B109" s="76">
        <v>30</v>
      </c>
      <c r="C109" s="90">
        <v>4</v>
      </c>
      <c r="D109" s="39">
        <v>1930</v>
      </c>
      <c r="E109" s="91" t="s">
        <v>21</v>
      </c>
      <c r="F109" s="156">
        <v>184</v>
      </c>
      <c r="G109" s="30">
        <v>103</v>
      </c>
      <c r="H109" s="30">
        <v>41.993541717529297</v>
      </c>
      <c r="I109" s="69">
        <v>698.490966796875</v>
      </c>
      <c r="J109" s="70">
        <v>2117.218017578125</v>
      </c>
      <c r="K109" s="30">
        <v>0.60000002384185791</v>
      </c>
      <c r="L109" s="30">
        <v>9.0626001358032227</v>
      </c>
      <c r="M109" s="69">
        <v>62.499980926513672</v>
      </c>
      <c r="N109" s="70">
        <v>2051.016845703125</v>
      </c>
      <c r="O109" s="29">
        <v>4.5000001788139343E-2</v>
      </c>
      <c r="P109" s="29">
        <v>0</v>
      </c>
      <c r="Q109" s="29">
        <v>49.912498474121094</v>
      </c>
      <c r="R109" s="29">
        <v>940.64019775390625</v>
      </c>
      <c r="S109" s="30">
        <v>342.11166381835937</v>
      </c>
      <c r="T109" s="70">
        <v>719.10870361328125</v>
      </c>
      <c r="U109" s="29">
        <v>142.40426635742187</v>
      </c>
      <c r="V109" s="70">
        <v>170.11656188964844</v>
      </c>
      <c r="W109" s="29">
        <v>-2.1002464294433594</v>
      </c>
      <c r="X109" s="29">
        <v>1.8486111164093018</v>
      </c>
      <c r="Y109" s="29">
        <v>15.124999046325684</v>
      </c>
      <c r="Z109" s="29">
        <v>6.554166316986084</v>
      </c>
      <c r="AA109" s="69">
        <v>28.518516540527344</v>
      </c>
      <c r="AB109" s="75">
        <v>678.8221435546875</v>
      </c>
      <c r="AC109" s="25">
        <f t="shared" si="25"/>
        <v>-1.1791320775955683E-4</v>
      </c>
      <c r="AD109" s="25">
        <f t="shared" si="26"/>
        <v>1.3761109585175291E-8</v>
      </c>
      <c r="AE109" s="25">
        <f t="shared" si="16"/>
        <v>3.2123507935466478E-5</v>
      </c>
      <c r="AF109" s="25">
        <f t="shared" si="17"/>
        <v>9.6138127219091984E-6</v>
      </c>
      <c r="AG109" s="71"/>
      <c r="AH109" s="25">
        <f t="shared" si="18"/>
        <v>80.996005879551916</v>
      </c>
      <c r="AI109" s="25">
        <f t="shared" si="19"/>
        <v>1.399999922760262</v>
      </c>
      <c r="AJ109" s="25">
        <f t="shared" si="20"/>
        <v>101.54475359618664</v>
      </c>
      <c r="AK109" s="25">
        <f t="shared" si="27"/>
        <v>-1.4552464038133621</v>
      </c>
      <c r="AL109" s="25">
        <f t="shared" si="30"/>
        <v>3.0380514160660672</v>
      </c>
      <c r="AM109" s="25">
        <f t="shared" si="21"/>
        <v>0.5392621568411835</v>
      </c>
      <c r="AN109" s="25">
        <f t="shared" si="22"/>
        <v>18.596280689081869</v>
      </c>
      <c r="AO109" s="25">
        <f t="shared" si="28"/>
        <v>-21.482013702392578</v>
      </c>
      <c r="AP109" s="73">
        <f t="shared" si="23"/>
        <v>40.392722591683885</v>
      </c>
      <c r="AQ109" s="34">
        <f t="shared" si="24"/>
        <v>-1.2665962394464714E-5</v>
      </c>
      <c r="AR109" s="429">
        <f t="shared" si="29"/>
        <v>0.22959503357160785</v>
      </c>
    </row>
    <row r="110" spans="1:44">
      <c r="A110" s="23">
        <v>11079</v>
      </c>
      <c r="B110" s="76">
        <v>31</v>
      </c>
      <c r="C110" s="90">
        <v>5</v>
      </c>
      <c r="D110" s="39">
        <v>1930</v>
      </c>
      <c r="E110" s="91" t="s">
        <v>21</v>
      </c>
      <c r="F110" s="156">
        <v>169</v>
      </c>
      <c r="G110" s="30">
        <v>82</v>
      </c>
      <c r="H110" s="30">
        <v>54.075214385986328</v>
      </c>
      <c r="I110" s="69">
        <v>652.17144775390625</v>
      </c>
      <c r="J110" s="70">
        <v>2032.8414306640625</v>
      </c>
      <c r="K110" s="30">
        <v>0.40000000596046448</v>
      </c>
      <c r="L110" s="30">
        <v>12.916074752807617</v>
      </c>
      <c r="M110" s="69">
        <v>66.999969482421875</v>
      </c>
      <c r="N110" s="70">
        <v>1953.2454833984375</v>
      </c>
      <c r="O110" s="29">
        <v>2.9999999329447746E-2</v>
      </c>
      <c r="P110" s="29">
        <v>0</v>
      </c>
      <c r="Q110" s="29">
        <v>48.790325164794922</v>
      </c>
      <c r="R110" s="29">
        <v>926.429443359375</v>
      </c>
      <c r="S110" s="30">
        <v>417.12042236328125</v>
      </c>
      <c r="T110" s="70">
        <v>561.3931884765625</v>
      </c>
      <c r="U110" s="29">
        <v>188.26676940917969</v>
      </c>
      <c r="V110" s="70">
        <v>188.4019775390625</v>
      </c>
      <c r="W110" s="29">
        <v>3.2086501121520996</v>
      </c>
      <c r="X110" s="29">
        <v>2.2768816947937012</v>
      </c>
      <c r="Y110" s="29">
        <v>19.516130447387695</v>
      </c>
      <c r="Z110" s="29">
        <v>8.4569892883300781</v>
      </c>
      <c r="AA110" s="69">
        <v>65.23297119140625</v>
      </c>
      <c r="AB110" s="75">
        <v>578.5938720703125</v>
      </c>
      <c r="AC110" s="25">
        <f t="shared" si="25"/>
        <v>4.0209449025496724E-4</v>
      </c>
      <c r="AD110" s="25">
        <f t="shared" si="26"/>
        <v>-5.3205406402412336E-5</v>
      </c>
      <c r="AE110" s="25">
        <f t="shared" si="16"/>
        <v>7.2815828389138915E-6</v>
      </c>
      <c r="AF110" s="25">
        <f t="shared" si="17"/>
        <v>4.1435624666519288E-5</v>
      </c>
      <c r="AG110" s="71"/>
      <c r="AH110" s="25">
        <f t="shared" si="18"/>
        <v>89.622680379063624</v>
      </c>
      <c r="AI110" s="25">
        <f t="shared" si="19"/>
        <v>1.8600000879587222</v>
      </c>
      <c r="AJ110" s="25">
        <f t="shared" si="20"/>
        <v>85.638650117442012</v>
      </c>
      <c r="AK110" s="25">
        <f t="shared" si="27"/>
        <v>3.6386501174420118</v>
      </c>
      <c r="AL110" s="25">
        <f t="shared" si="30"/>
        <v>4.1191338115093137</v>
      </c>
      <c r="AM110" s="25">
        <f t="shared" si="21"/>
        <v>0.79417848066850139</v>
      </c>
      <c r="AN110" s="25">
        <f t="shared" si="22"/>
        <v>23.160458490040675</v>
      </c>
      <c r="AO110" s="25">
        <f t="shared" si="28"/>
        <v>-41.819530487060547</v>
      </c>
      <c r="AP110" s="73">
        <f t="shared" si="23"/>
        <v>35.576350481017563</v>
      </c>
      <c r="AQ110" s="34">
        <f t="shared" si="24"/>
        <v>1.6020870781119356E-5</v>
      </c>
      <c r="AR110" s="429">
        <f t="shared" si="29"/>
        <v>0.25842184581048405</v>
      </c>
    </row>
    <row r="111" spans="1:44">
      <c r="A111" s="23">
        <v>11110</v>
      </c>
      <c r="B111" s="76">
        <v>30</v>
      </c>
      <c r="C111" s="90">
        <v>6</v>
      </c>
      <c r="D111" s="39">
        <v>1930</v>
      </c>
      <c r="E111" s="91" t="s">
        <v>21</v>
      </c>
      <c r="F111" s="156">
        <v>133</v>
      </c>
      <c r="G111" s="30">
        <v>117</v>
      </c>
      <c r="H111" s="30">
        <v>80.711540222167969</v>
      </c>
      <c r="I111" s="69">
        <v>656.2418212890625</v>
      </c>
      <c r="J111" s="70">
        <v>1817.133544921875</v>
      </c>
      <c r="K111" s="30">
        <v>0</v>
      </c>
      <c r="L111" s="30">
        <v>20.369562149047852</v>
      </c>
      <c r="M111" s="69">
        <v>67</v>
      </c>
      <c r="N111" s="70">
        <v>1796.763427734375</v>
      </c>
      <c r="O111" s="29">
        <v>0</v>
      </c>
      <c r="P111" s="29">
        <v>0</v>
      </c>
      <c r="Q111" s="29">
        <v>49.408332824707031</v>
      </c>
      <c r="R111" s="29">
        <v>958.403564453125</v>
      </c>
      <c r="S111" s="30">
        <v>393.22756958007812</v>
      </c>
      <c r="T111" s="70">
        <v>395.72396850585937</v>
      </c>
      <c r="U111" s="29">
        <v>219.19087219238281</v>
      </c>
      <c r="V111" s="70">
        <v>242.38914489746094</v>
      </c>
      <c r="W111" s="29">
        <v>4.6965155601501465</v>
      </c>
      <c r="X111" s="29">
        <v>2.1847221851348877</v>
      </c>
      <c r="Y111" s="29">
        <v>17.645832061767578</v>
      </c>
      <c r="Z111" s="29">
        <v>7.6465277671813965</v>
      </c>
      <c r="AA111" s="69">
        <v>70</v>
      </c>
      <c r="AB111" s="75">
        <v>432.12860107421875</v>
      </c>
      <c r="AC111" s="25">
        <f t="shared" si="25"/>
        <v>1.5175638827713556E-4</v>
      </c>
      <c r="AD111" s="25">
        <f t="shared" si="26"/>
        <v>4.2173563542746706E-5</v>
      </c>
      <c r="AE111" s="25">
        <f t="shared" si="16"/>
        <v>-7.62939453125E-6</v>
      </c>
      <c r="AF111" s="25">
        <f t="shared" si="17"/>
        <v>7.8277095099110738E-6</v>
      </c>
      <c r="AG111" s="71"/>
      <c r="AH111" s="25">
        <f t="shared" si="18"/>
        <v>87.532926953528545</v>
      </c>
      <c r="AI111" s="25">
        <f t="shared" si="19"/>
        <v>1.634999921499205</v>
      </c>
      <c r="AJ111" s="25">
        <f t="shared" si="20"/>
        <v>121.69651556015015</v>
      </c>
      <c r="AK111" s="25">
        <f t="shared" si="27"/>
        <v>4.6965155601501465</v>
      </c>
      <c r="AL111" s="25">
        <f t="shared" si="30"/>
        <v>6.0147432815930078</v>
      </c>
      <c r="AM111" s="25">
        <f t="shared" si="21"/>
        <v>1.2120731196127648</v>
      </c>
      <c r="AN111" s="25">
        <f t="shared" si="22"/>
        <v>27.465918372288222</v>
      </c>
      <c r="AO111" s="25">
        <f t="shared" si="28"/>
        <v>4.070404052734375</v>
      </c>
      <c r="AP111" s="73">
        <f t="shared" si="23"/>
        <v>25.713437419292354</v>
      </c>
      <c r="AQ111" s="34">
        <f t="shared" si="24"/>
        <v>3.7745010672551871E-6</v>
      </c>
      <c r="AR111" s="429">
        <f t="shared" si="29"/>
        <v>0.31377813273478161</v>
      </c>
    </row>
    <row r="112" spans="1:44">
      <c r="A112" s="23">
        <v>11140</v>
      </c>
      <c r="B112" s="76">
        <v>31</v>
      </c>
      <c r="C112" s="90">
        <v>7</v>
      </c>
      <c r="D112" s="39">
        <v>1930</v>
      </c>
      <c r="E112" s="91" t="s">
        <v>21</v>
      </c>
      <c r="F112" s="156">
        <v>27</v>
      </c>
      <c r="G112" s="30">
        <v>49</v>
      </c>
      <c r="H112" s="30">
        <v>90.618782043457031</v>
      </c>
      <c r="I112" s="69">
        <v>590.1185302734375</v>
      </c>
      <c r="J112" s="70">
        <v>1781.6822509765625</v>
      </c>
      <c r="K112" s="30">
        <v>0</v>
      </c>
      <c r="L112" s="30">
        <v>23.62162971496582</v>
      </c>
      <c r="M112" s="69">
        <v>67</v>
      </c>
      <c r="N112" s="70">
        <v>1758.060546875</v>
      </c>
      <c r="O112" s="29">
        <v>0</v>
      </c>
      <c r="P112" s="29">
        <v>0</v>
      </c>
      <c r="Q112" s="29">
        <v>46.838710784912109</v>
      </c>
      <c r="R112" s="29">
        <v>957.523681640625</v>
      </c>
      <c r="S112" s="30">
        <v>419.77801513671875</v>
      </c>
      <c r="T112" s="70">
        <v>333.92013549804687</v>
      </c>
      <c r="U112" s="29">
        <v>218.84053039550781</v>
      </c>
      <c r="V112" s="70">
        <v>242.13346862792969</v>
      </c>
      <c r="W112" s="29">
        <v>9.0613107681274414</v>
      </c>
      <c r="X112" s="29">
        <v>2.1142473220825195</v>
      </c>
      <c r="Y112" s="29">
        <v>17.07661247253418</v>
      </c>
      <c r="Z112" s="29">
        <v>7.3998661041259766</v>
      </c>
      <c r="AA112" s="69">
        <v>72.759857177734375</v>
      </c>
      <c r="AB112" s="75">
        <v>435.11911010742187</v>
      </c>
      <c r="AC112" s="25">
        <f t="shared" si="25"/>
        <v>-7.416559037665138E-5</v>
      </c>
      <c r="AD112" s="25">
        <f t="shared" si="26"/>
        <v>7.43865966796875E-5</v>
      </c>
      <c r="AE112" s="25">
        <f t="shared" si="16"/>
        <v>3.814697265625E-6</v>
      </c>
      <c r="AF112" s="25">
        <f t="shared" si="17"/>
        <v>-4.3515512970770942E-6</v>
      </c>
      <c r="AG112" s="71"/>
      <c r="AH112" s="25">
        <f t="shared" si="18"/>
        <v>92.040809666657253</v>
      </c>
      <c r="AI112" s="25">
        <f t="shared" si="19"/>
        <v>1.6350000056747562</v>
      </c>
      <c r="AJ112" s="25">
        <f t="shared" si="20"/>
        <v>58.061310768127441</v>
      </c>
      <c r="AK112" s="25">
        <f t="shared" si="27"/>
        <v>9.0613107681274414</v>
      </c>
      <c r="AL112" s="25">
        <f t="shared" si="30"/>
        <v>7.0243691196914551</v>
      </c>
      <c r="AM112" s="25">
        <f t="shared" si="21"/>
        <v>1.4524373973499645</v>
      </c>
      <c r="AN112" s="25">
        <f t="shared" si="22"/>
        <v>28.344186386234504</v>
      </c>
      <c r="AO112" s="25">
        <f t="shared" si="28"/>
        <v>-66.123291015625</v>
      </c>
      <c r="AP112" s="73">
        <f t="shared" si="23"/>
        <v>26.754431233051395</v>
      </c>
      <c r="AQ112" s="34">
        <f t="shared" si="24"/>
        <v>-8.2299729093904261E-6</v>
      </c>
      <c r="AR112" s="429">
        <f t="shared" si="29"/>
        <v>0.30795237991591118</v>
      </c>
    </row>
    <row r="113" spans="1:44">
      <c r="A113" s="23">
        <v>11171</v>
      </c>
      <c r="B113" s="76">
        <v>31</v>
      </c>
      <c r="C113" s="90">
        <v>8</v>
      </c>
      <c r="D113" s="39">
        <v>1930</v>
      </c>
      <c r="E113" s="91" t="s">
        <v>21</v>
      </c>
      <c r="F113" s="156">
        <v>5</v>
      </c>
      <c r="G113" s="30">
        <v>39</v>
      </c>
      <c r="H113" s="30">
        <v>79.443687438964844</v>
      </c>
      <c r="I113" s="69">
        <v>523.9459228515625</v>
      </c>
      <c r="J113" s="70">
        <v>1631.0240478515625</v>
      </c>
      <c r="K113" s="30">
        <v>0</v>
      </c>
      <c r="L113" s="30">
        <v>22.269176483154297</v>
      </c>
      <c r="M113" s="69">
        <v>67</v>
      </c>
      <c r="N113" s="70">
        <v>1608.7548828125</v>
      </c>
      <c r="O113" s="29">
        <v>0</v>
      </c>
      <c r="P113" s="29">
        <v>0</v>
      </c>
      <c r="Q113" s="29">
        <v>40.008064270019531</v>
      </c>
      <c r="R113" s="29">
        <v>894.01806640625</v>
      </c>
      <c r="S113" s="30">
        <v>391.74490356445312</v>
      </c>
      <c r="T113" s="70">
        <v>282.98385620117187</v>
      </c>
      <c r="U113" s="29">
        <v>192.89320373535156</v>
      </c>
      <c r="V113" s="70">
        <v>198.70217895507812</v>
      </c>
      <c r="W113" s="29">
        <v>10.347237586975098</v>
      </c>
      <c r="X113" s="29">
        <v>2.6021504402160645</v>
      </c>
      <c r="Y113" s="29">
        <v>21.955646514892578</v>
      </c>
      <c r="Z113" s="29">
        <v>9.5141124725341797</v>
      </c>
      <c r="AA113" s="69">
        <v>57.706092834472656</v>
      </c>
      <c r="AB113" s="75">
        <v>427.63137817382812</v>
      </c>
      <c r="AC113" s="25">
        <f t="shared" si="25"/>
        <v>8.5871857686470321E-4</v>
      </c>
      <c r="AD113" s="25">
        <f t="shared" si="26"/>
        <v>-1.1444091796875E-5</v>
      </c>
      <c r="AE113" s="25">
        <f t="shared" si="16"/>
        <v>-7.62939453125E-6</v>
      </c>
      <c r="AF113" s="25">
        <f t="shared" si="17"/>
        <v>-7.6910603183932835E-6</v>
      </c>
      <c r="AG113" s="71"/>
      <c r="AH113" s="25">
        <f t="shared" si="18"/>
        <v>85.066692772226887</v>
      </c>
      <c r="AI113" s="25">
        <f t="shared" si="19"/>
        <v>2.0950000507575419</v>
      </c>
      <c r="AJ113" s="25">
        <f t="shared" si="20"/>
        <v>49.347237586975098</v>
      </c>
      <c r="AK113" s="25">
        <f t="shared" si="27"/>
        <v>10.347237586975098</v>
      </c>
      <c r="AL113" s="25">
        <f t="shared" si="30"/>
        <v>6.254080227938565</v>
      </c>
      <c r="AM113" s="25">
        <f t="shared" si="21"/>
        <v>1.3692782895427105</v>
      </c>
      <c r="AN113" s="25">
        <f t="shared" si="22"/>
        <v>24.078261547246257</v>
      </c>
      <c r="AO113" s="25">
        <f t="shared" si="28"/>
        <v>-66.172607421875</v>
      </c>
      <c r="AP113" s="73">
        <f t="shared" si="23"/>
        <v>26.294028542258523</v>
      </c>
      <c r="AQ113" s="34">
        <f t="shared" si="24"/>
        <v>4.351718365569468E-5</v>
      </c>
      <c r="AR113" s="429">
        <f t="shared" si="29"/>
        <v>0.28305157709278528</v>
      </c>
    </row>
    <row r="114" spans="1:44">
      <c r="A114" s="23">
        <v>11202</v>
      </c>
      <c r="B114" s="76">
        <v>30</v>
      </c>
      <c r="C114" s="90">
        <v>9</v>
      </c>
      <c r="D114" s="39">
        <v>1930</v>
      </c>
      <c r="E114" s="91" t="s">
        <v>21</v>
      </c>
      <c r="F114" s="156">
        <v>6</v>
      </c>
      <c r="G114" s="30">
        <v>30</v>
      </c>
      <c r="H114" s="30">
        <v>51.703277587890625</v>
      </c>
      <c r="I114" s="69">
        <v>489.6533203125</v>
      </c>
      <c r="J114" s="70">
        <v>1028.77001953125</v>
      </c>
      <c r="K114" s="30">
        <v>0</v>
      </c>
      <c r="L114" s="30">
        <v>14.97929573059082</v>
      </c>
      <c r="M114" s="69">
        <v>63.5</v>
      </c>
      <c r="N114" s="70">
        <v>1072.610107421875</v>
      </c>
      <c r="O114" s="29">
        <v>0</v>
      </c>
      <c r="P114" s="29">
        <v>0</v>
      </c>
      <c r="Q114" s="29">
        <v>37.308334350585938</v>
      </c>
      <c r="R114" s="29">
        <v>485.51513671875</v>
      </c>
      <c r="S114" s="30">
        <v>301.06442260742187</v>
      </c>
      <c r="T114" s="70">
        <v>248.72222900390625</v>
      </c>
      <c r="U114" s="29">
        <v>207.71435546875</v>
      </c>
      <c r="V114" s="70">
        <v>134.29110717773437</v>
      </c>
      <c r="W114" s="29">
        <v>10.544377326965332</v>
      </c>
      <c r="X114" s="29">
        <v>2.3527777194976807</v>
      </c>
      <c r="Y114" s="29">
        <v>20.166667938232422</v>
      </c>
      <c r="Z114" s="29">
        <v>8.7388887405395508</v>
      </c>
      <c r="AA114" s="69">
        <v>33.703701019287109</v>
      </c>
      <c r="AB114" s="75">
        <v>423.48098754882812</v>
      </c>
      <c r="AC114" s="25">
        <f t="shared" si="25"/>
        <v>-3.2190144861488079E-4</v>
      </c>
      <c r="AD114" s="25">
        <f t="shared" si="26"/>
        <v>6.4712117591625429E-5</v>
      </c>
      <c r="AE114" s="25">
        <f t="shared" si="16"/>
        <v>-1.52587890625E-5</v>
      </c>
      <c r="AF114" s="25">
        <f t="shared" si="17"/>
        <v>5.5170917221403215E-6</v>
      </c>
      <c r="AG114" s="71"/>
      <c r="AH114" s="25">
        <f t="shared" si="18"/>
        <v>51.030243651334906</v>
      </c>
      <c r="AI114" s="25">
        <f t="shared" si="19"/>
        <v>1.8600000633681115</v>
      </c>
      <c r="AJ114" s="25">
        <f t="shared" si="20"/>
        <v>40.544377326965332</v>
      </c>
      <c r="AK114" s="25">
        <f t="shared" si="27"/>
        <v>10.544377326965332</v>
      </c>
      <c r="AL114" s="25">
        <f t="shared" si="30"/>
        <v>3.9678886602732759</v>
      </c>
      <c r="AM114" s="25">
        <f t="shared" si="21"/>
        <v>0.89132999388639589</v>
      </c>
      <c r="AN114" s="25">
        <f t="shared" si="22"/>
        <v>20.350738273179235</v>
      </c>
      <c r="AO114" s="25">
        <f t="shared" si="28"/>
        <v>-37.7926025390625</v>
      </c>
      <c r="AP114" s="73">
        <f t="shared" si="23"/>
        <v>25.198868680591424</v>
      </c>
      <c r="AQ114" s="34">
        <f t="shared" si="24"/>
        <v>-2.1062803654103845E-5</v>
      </c>
      <c r="AR114" s="429">
        <f t="shared" si="29"/>
        <v>0.39879759172278373</v>
      </c>
    </row>
    <row r="115" spans="1:44">
      <c r="A115" s="23">
        <v>11232</v>
      </c>
      <c r="B115" s="76">
        <v>31</v>
      </c>
      <c r="C115" s="90">
        <v>10</v>
      </c>
      <c r="D115" s="39">
        <v>1931</v>
      </c>
      <c r="E115" s="91" t="s">
        <v>21</v>
      </c>
      <c r="F115" s="156">
        <v>8</v>
      </c>
      <c r="G115" s="30">
        <v>34</v>
      </c>
      <c r="H115" s="30">
        <v>33.565078735351563</v>
      </c>
      <c r="I115" s="69">
        <v>483.98812866210937</v>
      </c>
      <c r="J115" s="70">
        <v>611.52783203125</v>
      </c>
      <c r="K115" s="30">
        <v>0</v>
      </c>
      <c r="L115" s="30">
        <v>9.2183313369750977</v>
      </c>
      <c r="M115" s="69">
        <v>57</v>
      </c>
      <c r="N115" s="70">
        <v>708.02191162109375</v>
      </c>
      <c r="O115" s="29">
        <v>0</v>
      </c>
      <c r="P115" s="29">
        <v>0</v>
      </c>
      <c r="Q115" s="29">
        <v>8.0666666030883789</v>
      </c>
      <c r="R115" s="29">
        <v>209.09162902832031</v>
      </c>
      <c r="S115" s="30">
        <v>136.91195678710937</v>
      </c>
      <c r="T115" s="70">
        <v>353.95162963867187</v>
      </c>
      <c r="U115" s="29">
        <v>187.11296081542969</v>
      </c>
      <c r="V115" s="70">
        <v>108.27173614501953</v>
      </c>
      <c r="W115" s="29">
        <v>9.9465522766113281</v>
      </c>
      <c r="X115" s="29">
        <v>1.7889784574508667</v>
      </c>
      <c r="Y115" s="29">
        <v>14.637096405029297</v>
      </c>
      <c r="Z115" s="29">
        <v>6.3427419662475586</v>
      </c>
      <c r="AA115" s="69">
        <v>10.035842895507812</v>
      </c>
      <c r="AB115" s="75">
        <v>528.44976806640625</v>
      </c>
      <c r="AC115" s="25">
        <f t="shared" si="25"/>
        <v>-3.6950063395124744E-4</v>
      </c>
      <c r="AD115" s="25">
        <f t="shared" si="26"/>
        <v>-3.8346173710124276E-5</v>
      </c>
      <c r="AE115" s="25">
        <f t="shared" si="16"/>
        <v>2.956390380859375E-5</v>
      </c>
      <c r="AF115" s="25">
        <f t="shared" si="17"/>
        <v>1.0914408790085872E-5</v>
      </c>
      <c r="AG115" s="71"/>
      <c r="AH115" s="25">
        <f t="shared" si="18"/>
        <v>22.388011149887213</v>
      </c>
      <c r="AI115" s="25">
        <f t="shared" si="19"/>
        <v>1.3999999769068947</v>
      </c>
      <c r="AJ115" s="25">
        <f t="shared" si="20"/>
        <v>43.946552276611328</v>
      </c>
      <c r="AK115" s="25">
        <f t="shared" si="27"/>
        <v>9.9465522766113281</v>
      </c>
      <c r="AL115" s="25">
        <f t="shared" si="30"/>
        <v>2.6306493465959533</v>
      </c>
      <c r="AM115" s="25">
        <f t="shared" si="21"/>
        <v>0.56681310038921262</v>
      </c>
      <c r="AN115" s="25">
        <f t="shared" si="22"/>
        <v>18.162497069303654</v>
      </c>
      <c r="AO115" s="25">
        <f t="shared" si="28"/>
        <v>-12.165191650390625</v>
      </c>
      <c r="AP115" s="73">
        <f t="shared" si="23"/>
        <v>32.49310970590134</v>
      </c>
      <c r="AQ115" s="34">
        <f t="shared" si="24"/>
        <v>-2.6298475653163678E-5</v>
      </c>
      <c r="AR115" s="429">
        <f t="shared" si="29"/>
        <v>0.81125996175837867</v>
      </c>
    </row>
    <row r="116" spans="1:44">
      <c r="A116" s="23">
        <v>11263</v>
      </c>
      <c r="B116" s="76">
        <v>30</v>
      </c>
      <c r="C116" s="90">
        <v>11</v>
      </c>
      <c r="D116" s="39">
        <v>1931</v>
      </c>
      <c r="E116" s="91" t="s">
        <v>21</v>
      </c>
      <c r="F116" s="156">
        <v>10</v>
      </c>
      <c r="G116" s="30">
        <v>34</v>
      </c>
      <c r="H116" s="30">
        <v>15.333358764648438</v>
      </c>
      <c r="I116" s="69">
        <v>496.51812744140625</v>
      </c>
      <c r="J116" s="70">
        <v>345.4818115234375</v>
      </c>
      <c r="K116" s="30">
        <v>0</v>
      </c>
      <c r="L116" s="30">
        <v>3.9748499393463135</v>
      </c>
      <c r="M116" s="69">
        <v>57</v>
      </c>
      <c r="N116" s="70">
        <v>341.50692749023437</v>
      </c>
      <c r="O116" s="29">
        <v>0</v>
      </c>
      <c r="P116" s="29">
        <v>0</v>
      </c>
      <c r="Q116" s="29">
        <v>7.6633334159851074</v>
      </c>
      <c r="R116" s="29">
        <v>88.198905944824219</v>
      </c>
      <c r="S116" s="30">
        <v>0</v>
      </c>
      <c r="T116" s="70">
        <v>245.64469909667969</v>
      </c>
      <c r="U116" s="29">
        <v>12.91785717010498</v>
      </c>
      <c r="V116" s="70">
        <v>15.965276718139648</v>
      </c>
      <c r="W116" s="29">
        <v>2.8403034210205078</v>
      </c>
      <c r="X116" s="29">
        <v>0</v>
      </c>
      <c r="Y116" s="29">
        <v>0</v>
      </c>
      <c r="Z116" s="29">
        <v>0</v>
      </c>
      <c r="AA116" s="69">
        <v>0</v>
      </c>
      <c r="AB116" s="75">
        <v>293.3775634765625</v>
      </c>
      <c r="AC116" s="25">
        <f t="shared" si="25"/>
        <v>1.518598429015583E-4</v>
      </c>
      <c r="AD116" s="25">
        <f t="shared" si="26"/>
        <v>3.4093856811523438E-5</v>
      </c>
      <c r="AE116" s="25">
        <f t="shared" si="16"/>
        <v>-1.0967254638671875E-5</v>
      </c>
      <c r="AF116" s="25">
        <f t="shared" si="17"/>
        <v>1.571260452237766E-5</v>
      </c>
      <c r="AG116" s="71"/>
      <c r="AH116" s="25">
        <f t="shared" si="18"/>
        <v>5.7041993669241915</v>
      </c>
      <c r="AI116" s="25">
        <f t="shared" si="19"/>
        <v>0</v>
      </c>
      <c r="AJ116" s="25">
        <f t="shared" si="20"/>
        <v>36.840303421020508</v>
      </c>
      <c r="AK116" s="25">
        <f t="shared" si="27"/>
        <v>2.8403034210205078</v>
      </c>
      <c r="AL116" s="25">
        <f t="shared" si="30"/>
        <v>1.1489182038740677</v>
      </c>
      <c r="AM116" s="25">
        <f t="shared" si="21"/>
        <v>0.23651999639085503</v>
      </c>
      <c r="AN116" s="25">
        <f t="shared" si="22"/>
        <v>1.718665818143482</v>
      </c>
      <c r="AO116" s="25">
        <f t="shared" si="28"/>
        <v>12.529998779296875</v>
      </c>
      <c r="AP116" s="73">
        <f t="shared" si="23"/>
        <v>17.457177330836778</v>
      </c>
      <c r="AQ116" s="34">
        <f t="shared" si="24"/>
        <v>9.7400885934462167E-6</v>
      </c>
      <c r="AR116" s="429">
        <f t="shared" si="29"/>
        <v>0.3012983431310568</v>
      </c>
    </row>
    <row r="117" spans="1:44">
      <c r="A117" s="23">
        <v>11293</v>
      </c>
      <c r="B117" s="76">
        <v>31</v>
      </c>
      <c r="C117" s="90">
        <v>12</v>
      </c>
      <c r="D117" s="39">
        <v>1931</v>
      </c>
      <c r="E117" s="91" t="s">
        <v>21</v>
      </c>
      <c r="F117" s="156">
        <v>8</v>
      </c>
      <c r="G117" s="30">
        <v>27</v>
      </c>
      <c r="H117" s="30">
        <v>7.7497739791870117</v>
      </c>
      <c r="I117" s="69">
        <v>495.71249389648437</v>
      </c>
      <c r="J117" s="70">
        <v>444.4652099609375</v>
      </c>
      <c r="K117" s="30">
        <v>0</v>
      </c>
      <c r="L117" s="30">
        <v>1.9945482015609741</v>
      </c>
      <c r="M117" s="69">
        <v>57</v>
      </c>
      <c r="N117" s="70">
        <v>442.47064208984375</v>
      </c>
      <c r="O117" s="29">
        <v>0</v>
      </c>
      <c r="P117" s="29">
        <v>0</v>
      </c>
      <c r="Q117" s="29">
        <v>9.1075267791748047</v>
      </c>
      <c r="R117" s="29">
        <v>82.082504272460938</v>
      </c>
      <c r="S117" s="30">
        <v>0</v>
      </c>
      <c r="T117" s="70">
        <v>351.28060913085937</v>
      </c>
      <c r="U117" s="29">
        <v>11.687978744506836</v>
      </c>
      <c r="V117" s="70">
        <v>11.547042846679687</v>
      </c>
      <c r="W117" s="29">
        <v>-6.4952988624572754</v>
      </c>
      <c r="X117" s="29">
        <v>0</v>
      </c>
      <c r="Y117" s="29">
        <v>0</v>
      </c>
      <c r="Z117" s="29">
        <v>0</v>
      </c>
      <c r="AA117" s="69">
        <v>0</v>
      </c>
      <c r="AB117" s="75">
        <v>245.64469909667969</v>
      </c>
      <c r="AC117" s="25">
        <f t="shared" si="25"/>
        <v>3.2269705496901224E-4</v>
      </c>
      <c r="AD117" s="25">
        <f t="shared" si="26"/>
        <v>1.9669532775878906E-5</v>
      </c>
      <c r="AE117" s="25">
        <f t="shared" si="16"/>
        <v>1.9073486328125E-6</v>
      </c>
      <c r="AF117" s="25">
        <f t="shared" si="17"/>
        <v>-5.8690086461865576E-6</v>
      </c>
      <c r="AG117" s="71"/>
      <c r="AH117" s="25">
        <f t="shared" si="18"/>
        <v>5.607056454745206</v>
      </c>
      <c r="AI117" s="25">
        <f t="shared" si="19"/>
        <v>0</v>
      </c>
      <c r="AJ117" s="25">
        <f t="shared" si="20"/>
        <v>20.504701137542725</v>
      </c>
      <c r="AK117" s="25">
        <f t="shared" si="27"/>
        <v>-6.4952988624572754</v>
      </c>
      <c r="AL117" s="25">
        <f t="shared" si="30"/>
        <v>0.59915501673359517</v>
      </c>
      <c r="AM117" s="25">
        <f t="shared" si="21"/>
        <v>0.12263998859184833</v>
      </c>
      <c r="AN117" s="25">
        <f t="shared" si="22"/>
        <v>1.4286657904002291</v>
      </c>
      <c r="AO117" s="25">
        <f t="shared" si="28"/>
        <v>-0.805633544921875</v>
      </c>
      <c r="AP117" s="73">
        <f t="shared" si="23"/>
        <v>15.104103812225594</v>
      </c>
      <c r="AQ117" s="34">
        <f t="shared" si="24"/>
        <v>1.939876020529141E-5</v>
      </c>
      <c r="AR117" s="429">
        <f t="shared" si="29"/>
        <v>0.25479782519242533</v>
      </c>
    </row>
    <row r="118" spans="1:44">
      <c r="A118" s="23">
        <v>11324</v>
      </c>
      <c r="B118" s="76">
        <v>31</v>
      </c>
      <c r="C118" s="90">
        <v>1</v>
      </c>
      <c r="D118" s="39">
        <v>1931</v>
      </c>
      <c r="E118" s="91" t="s">
        <v>21</v>
      </c>
      <c r="F118" s="156">
        <v>14</v>
      </c>
      <c r="G118" s="30">
        <v>27</v>
      </c>
      <c r="H118" s="30">
        <v>8.9279985427856445</v>
      </c>
      <c r="I118" s="69">
        <v>509.635498046875</v>
      </c>
      <c r="J118" s="70">
        <v>203.74873352050781</v>
      </c>
      <c r="K118" s="30">
        <v>0.80000001192092896</v>
      </c>
      <c r="L118" s="30">
        <v>2.2794837951660156</v>
      </c>
      <c r="M118" s="69">
        <v>56.999996185302734</v>
      </c>
      <c r="N118" s="70">
        <v>214.48005676269531</v>
      </c>
      <c r="O118" s="29">
        <v>5.9999998658895493E-2</v>
      </c>
      <c r="P118" s="29">
        <v>0</v>
      </c>
      <c r="Q118" s="29">
        <v>10.018280029296875</v>
      </c>
      <c r="R118" s="29">
        <v>80.437545776367188</v>
      </c>
      <c r="S118" s="30">
        <v>0</v>
      </c>
      <c r="T118" s="70">
        <v>125.00003814697266</v>
      </c>
      <c r="U118" s="29">
        <v>11.687978744506836</v>
      </c>
      <c r="V118" s="70">
        <v>11.547042846679687</v>
      </c>
      <c r="W118" s="29">
        <v>3.8180673122406006</v>
      </c>
      <c r="X118" s="29">
        <v>0</v>
      </c>
      <c r="Y118" s="29">
        <v>0</v>
      </c>
      <c r="Z118" s="29">
        <v>0</v>
      </c>
      <c r="AA118" s="69">
        <v>0</v>
      </c>
      <c r="AB118" s="75">
        <v>187.09495544433594</v>
      </c>
      <c r="AC118" s="25">
        <f t="shared" si="25"/>
        <v>2.3062739217039052E-4</v>
      </c>
      <c r="AD118" s="25">
        <f t="shared" si="26"/>
        <v>8.7450164016900089E-6</v>
      </c>
      <c r="AE118" s="25">
        <f t="shared" si="16"/>
        <v>-6.9562335625050764E-7</v>
      </c>
      <c r="AF118" s="25">
        <f t="shared" si="17"/>
        <v>-1.2589693199061003E-6</v>
      </c>
      <c r="AG118" s="71"/>
      <c r="AH118" s="25">
        <f t="shared" si="18"/>
        <v>5.5619119338358729</v>
      </c>
      <c r="AI118" s="25">
        <f t="shared" si="19"/>
        <v>0</v>
      </c>
      <c r="AJ118" s="25">
        <f t="shared" si="20"/>
        <v>31.678067322820425</v>
      </c>
      <c r="AK118" s="25">
        <f t="shared" si="27"/>
        <v>4.678067322820425</v>
      </c>
      <c r="AL118" s="25">
        <f t="shared" si="30"/>
        <v>0.68912122805256493</v>
      </c>
      <c r="AM118" s="25">
        <f t="shared" si="21"/>
        <v>0.14015999533913354</v>
      </c>
      <c r="AN118" s="25">
        <f t="shared" si="22"/>
        <v>1.4286657904002291</v>
      </c>
      <c r="AO118" s="25">
        <f t="shared" si="28"/>
        <v>13.923000335693359</v>
      </c>
      <c r="AP118" s="73">
        <f t="shared" si="23"/>
        <v>11.504020400874872</v>
      </c>
      <c r="AQ118" s="34">
        <f t="shared" si="24"/>
        <v>1.3424363755731861E-5</v>
      </c>
      <c r="AR118" s="429">
        <f t="shared" si="29"/>
        <v>0.25686594958631859</v>
      </c>
    </row>
    <row r="119" spans="1:44">
      <c r="A119" s="23">
        <v>11355</v>
      </c>
      <c r="B119" s="76">
        <v>28</v>
      </c>
      <c r="C119" s="90">
        <v>2</v>
      </c>
      <c r="D119" s="39">
        <v>1931</v>
      </c>
      <c r="E119" s="91" t="s">
        <v>21</v>
      </c>
      <c r="F119" s="156">
        <v>21</v>
      </c>
      <c r="G119" s="30">
        <v>27</v>
      </c>
      <c r="H119" s="30">
        <v>15.89689826965332</v>
      </c>
      <c r="I119" s="69">
        <v>499.90869140625</v>
      </c>
      <c r="J119" s="70">
        <v>645.404541015625</v>
      </c>
      <c r="K119" s="30">
        <v>1</v>
      </c>
      <c r="L119" s="30">
        <v>4.0484576225280762</v>
      </c>
      <c r="M119" s="69">
        <v>56.999996185302734</v>
      </c>
      <c r="N119" s="70">
        <v>659.362060546875</v>
      </c>
      <c r="O119" s="29">
        <v>7.5000002980232239E-2</v>
      </c>
      <c r="P119" s="29">
        <v>0</v>
      </c>
      <c r="Q119" s="29">
        <v>13.396429061889648</v>
      </c>
      <c r="R119" s="29">
        <v>90.794639587402344</v>
      </c>
      <c r="S119" s="30">
        <v>0</v>
      </c>
      <c r="T119" s="70">
        <v>556.52142333984375</v>
      </c>
      <c r="U119" s="29">
        <v>13.480442047119141</v>
      </c>
      <c r="V119" s="70">
        <v>15.125</v>
      </c>
      <c r="W119" s="29">
        <v>7.5000002980232239E-2</v>
      </c>
      <c r="X119" s="29">
        <v>0</v>
      </c>
      <c r="Y119" s="29">
        <v>0</v>
      </c>
      <c r="Z119" s="29">
        <v>0</v>
      </c>
      <c r="AA119" s="69">
        <v>0</v>
      </c>
      <c r="AB119" s="75">
        <v>557.87188720703125</v>
      </c>
      <c r="AC119" s="25">
        <f t="shared" si="25"/>
        <v>-2.6408735004679329E-4</v>
      </c>
      <c r="AD119" s="25">
        <f t="shared" si="26"/>
        <v>-2.3582349513162626E-5</v>
      </c>
      <c r="AE119" s="25">
        <f t="shared" si="16"/>
        <v>1.5129258372326149E-5</v>
      </c>
      <c r="AF119" s="25">
        <f t="shared" si="17"/>
        <v>-1.7295668385486351E-5</v>
      </c>
      <c r="AG119" s="71"/>
      <c r="AH119" s="25">
        <f t="shared" si="18"/>
        <v>5.7864791844896049</v>
      </c>
      <c r="AI119" s="25">
        <f t="shared" si="19"/>
        <v>0</v>
      </c>
      <c r="AJ119" s="25">
        <f t="shared" si="20"/>
        <v>28.150000005960464</v>
      </c>
      <c r="AK119" s="25">
        <f t="shared" si="27"/>
        <v>1.1500000059604645</v>
      </c>
      <c r="AL119" s="25">
        <f t="shared" si="30"/>
        <v>1.1077090214500742</v>
      </c>
      <c r="AM119" s="25">
        <f t="shared" si="21"/>
        <v>0.22483996052387331</v>
      </c>
      <c r="AN119" s="25">
        <f t="shared" si="22"/>
        <v>1.5886658723689309</v>
      </c>
      <c r="AO119" s="25">
        <f t="shared" si="28"/>
        <v>-9.726806640625</v>
      </c>
      <c r="AP119" s="73">
        <f t="shared" si="23"/>
        <v>30.982637041580578</v>
      </c>
      <c r="AQ119" s="34">
        <f t="shared" si="24"/>
        <v>-1.8600934794221757E-5</v>
      </c>
      <c r="AR119" s="429">
        <f t="shared" si="29"/>
        <v>0.27454792832008756</v>
      </c>
    </row>
    <row r="120" spans="1:44">
      <c r="A120" s="23">
        <v>11383</v>
      </c>
      <c r="B120" s="76">
        <v>31</v>
      </c>
      <c r="C120" s="90">
        <v>3</v>
      </c>
      <c r="D120" s="39">
        <v>1931</v>
      </c>
      <c r="E120" s="91" t="s">
        <v>21</v>
      </c>
      <c r="F120" s="156">
        <v>39</v>
      </c>
      <c r="G120" s="30">
        <v>37</v>
      </c>
      <c r="H120" s="30">
        <v>22.43751335144043</v>
      </c>
      <c r="I120" s="69">
        <v>460.70660400390625</v>
      </c>
      <c r="J120" s="70">
        <v>1216.870361328125</v>
      </c>
      <c r="K120" s="30">
        <v>0.60000002384185791</v>
      </c>
      <c r="L120" s="30">
        <v>5.963407039642334</v>
      </c>
      <c r="M120" s="69">
        <v>58.5</v>
      </c>
      <c r="N120" s="70">
        <v>1196.2698974609375</v>
      </c>
      <c r="O120" s="29">
        <v>4.5000001788139343E-2</v>
      </c>
      <c r="P120" s="29">
        <v>0</v>
      </c>
      <c r="Q120" s="29">
        <v>12.230107307434082</v>
      </c>
      <c r="R120" s="29">
        <v>345.67953491210937</v>
      </c>
      <c r="S120" s="30">
        <v>97.294136047363281</v>
      </c>
      <c r="T120" s="70">
        <v>741.7979736328125</v>
      </c>
      <c r="U120" s="29">
        <v>203.86215209960937</v>
      </c>
      <c r="V120" s="70">
        <v>121.0992431640625</v>
      </c>
      <c r="W120" s="29">
        <v>-5.2333121299743652</v>
      </c>
      <c r="X120" s="29">
        <v>1.7889784574508667</v>
      </c>
      <c r="Y120" s="29">
        <v>14.637096405029297</v>
      </c>
      <c r="Z120" s="29">
        <v>6.3427419662475586</v>
      </c>
      <c r="AA120" s="69">
        <v>7.5268816947937012</v>
      </c>
      <c r="AB120" s="75">
        <v>671.92822265625</v>
      </c>
      <c r="AC120" s="25">
        <f t="shared" si="25"/>
        <v>3.4915111905320373E-4</v>
      </c>
      <c r="AD120" s="25">
        <f t="shared" si="26"/>
        <v>-1.0256674704578472E-4</v>
      </c>
      <c r="AE120" s="25">
        <f t="shared" si="16"/>
        <v>4.7739627007103991E-7</v>
      </c>
      <c r="AF120" s="25">
        <f t="shared" si="17"/>
        <v>1.8154394979319477E-5</v>
      </c>
      <c r="AG120" s="71"/>
      <c r="AH120" s="25">
        <f t="shared" si="18"/>
        <v>28.452199257149186</v>
      </c>
      <c r="AI120" s="25">
        <f t="shared" si="19"/>
        <v>1.3999999769068947</v>
      </c>
      <c r="AJ120" s="25">
        <f t="shared" si="20"/>
        <v>32.411687895655632</v>
      </c>
      <c r="AK120" s="25">
        <f t="shared" si="27"/>
        <v>-4.588312104344368</v>
      </c>
      <c r="AL120" s="25">
        <f t="shared" si="30"/>
        <v>1.7463045265260806</v>
      </c>
      <c r="AM120" s="25">
        <f t="shared" si="21"/>
        <v>0.36667560640445424</v>
      </c>
      <c r="AN120" s="25">
        <f t="shared" si="22"/>
        <v>19.981097361667096</v>
      </c>
      <c r="AO120" s="25">
        <f t="shared" si="28"/>
        <v>-37.702083587646484</v>
      </c>
      <c r="AP120" s="73">
        <f t="shared" si="23"/>
        <v>41.315256004648759</v>
      </c>
      <c r="AQ120" s="34">
        <f t="shared" si="24"/>
        <v>1.1671884983854852E-5</v>
      </c>
      <c r="AR120" s="429">
        <f t="shared" si="29"/>
        <v>0.70226899443094704</v>
      </c>
    </row>
    <row r="121" spans="1:44">
      <c r="A121" s="23">
        <v>11414</v>
      </c>
      <c r="B121" s="76">
        <v>30</v>
      </c>
      <c r="C121" s="90">
        <v>4</v>
      </c>
      <c r="D121" s="39">
        <v>1931</v>
      </c>
      <c r="E121" s="91" t="s">
        <v>21</v>
      </c>
      <c r="F121" s="156">
        <v>93</v>
      </c>
      <c r="G121" s="30">
        <v>58</v>
      </c>
      <c r="H121" s="30">
        <v>37.047183990478516</v>
      </c>
      <c r="I121" s="69">
        <v>404.60745239257812</v>
      </c>
      <c r="J121" s="70">
        <v>1880.4521484375</v>
      </c>
      <c r="K121" s="30">
        <v>0.20000000298023224</v>
      </c>
      <c r="L121" s="30">
        <v>10.951366424560547</v>
      </c>
      <c r="M121" s="69">
        <v>62.5</v>
      </c>
      <c r="N121" s="70">
        <v>1805.6396484375</v>
      </c>
      <c r="O121" s="29">
        <v>1.4999999664723873E-2</v>
      </c>
      <c r="P121" s="29">
        <v>0</v>
      </c>
      <c r="Q121" s="29">
        <v>13.309999465942383</v>
      </c>
      <c r="R121" s="29">
        <v>715.4287109375</v>
      </c>
      <c r="S121" s="30">
        <v>252.64163208007812</v>
      </c>
      <c r="T121" s="70">
        <v>824.5113525390625</v>
      </c>
      <c r="U121" s="29">
        <v>475.65142822265625</v>
      </c>
      <c r="V121" s="70">
        <v>311.63290405273437</v>
      </c>
      <c r="W121" s="29">
        <v>-20.227188110351563</v>
      </c>
      <c r="X121" s="29">
        <v>1.8486111164093018</v>
      </c>
      <c r="Y121" s="29">
        <v>15.124999046325684</v>
      </c>
      <c r="Z121" s="29">
        <v>6.554166316986084</v>
      </c>
      <c r="AA121" s="69">
        <v>28.518516540527344</v>
      </c>
      <c r="AB121" s="75">
        <v>479.59149169921875</v>
      </c>
      <c r="AC121" s="25">
        <f t="shared" si="25"/>
        <v>4.2559478742987267E-4</v>
      </c>
      <c r="AD121" s="25">
        <f t="shared" si="26"/>
        <v>1.8292190588908852E-5</v>
      </c>
      <c r="AE121" s="25">
        <f t="shared" si="16"/>
        <v>3.6759282465936849E-5</v>
      </c>
      <c r="AF121" s="25">
        <f t="shared" si="17"/>
        <v>-3.5216801961723831E-5</v>
      </c>
      <c r="AG121" s="71"/>
      <c r="AH121" s="25">
        <f t="shared" si="18"/>
        <v>60.093155247711941</v>
      </c>
      <c r="AI121" s="25">
        <f t="shared" si="19"/>
        <v>1.399999922760262</v>
      </c>
      <c r="AJ121" s="25">
        <f t="shared" si="20"/>
        <v>37.987811892293394</v>
      </c>
      <c r="AK121" s="25">
        <f t="shared" si="27"/>
        <v>-20.012188107706606</v>
      </c>
      <c r="AL121" s="25">
        <f t="shared" si="30"/>
        <v>2.8561120908122417</v>
      </c>
      <c r="AM121" s="25">
        <f t="shared" si="21"/>
        <v>0.65165155584161927</v>
      </c>
      <c r="AN121" s="25">
        <f t="shared" si="22"/>
        <v>46.846671011428199</v>
      </c>
      <c r="AO121" s="25">
        <f t="shared" si="28"/>
        <v>-52.099151611328125</v>
      </c>
      <c r="AP121" s="73">
        <f t="shared" si="23"/>
        <v>28.537675539127065</v>
      </c>
      <c r="AQ121" s="34">
        <f t="shared" si="24"/>
        <v>2.0548730528702208E-5</v>
      </c>
      <c r="AR121" s="429">
        <f t="shared" si="29"/>
        <v>0.77956750345892178</v>
      </c>
    </row>
    <row r="122" spans="1:44">
      <c r="A122" s="23">
        <v>11444</v>
      </c>
      <c r="B122" s="76">
        <v>31</v>
      </c>
      <c r="C122" s="90">
        <v>5</v>
      </c>
      <c r="D122" s="39">
        <v>1931</v>
      </c>
      <c r="E122" s="91" t="s">
        <v>21</v>
      </c>
      <c r="F122" s="156">
        <v>92</v>
      </c>
      <c r="G122" s="30">
        <v>38</v>
      </c>
      <c r="H122" s="30">
        <v>48.430995941162109</v>
      </c>
      <c r="I122" s="69">
        <v>328.2816162109375</v>
      </c>
      <c r="J122" s="70">
        <v>1810.900390625</v>
      </c>
      <c r="K122" s="30">
        <v>0</v>
      </c>
      <c r="L122" s="30">
        <v>16.767612457275391</v>
      </c>
      <c r="M122" s="69">
        <v>67</v>
      </c>
      <c r="N122" s="70">
        <v>1720.9473876953125</v>
      </c>
      <c r="O122" s="29">
        <v>0</v>
      </c>
      <c r="P122" s="29">
        <v>0</v>
      </c>
      <c r="Q122" s="29">
        <v>13.01075267791748</v>
      </c>
      <c r="R122" s="29">
        <v>574.5626220703125</v>
      </c>
      <c r="S122" s="30">
        <v>254.61741638183594</v>
      </c>
      <c r="T122" s="70">
        <v>878.756591796875</v>
      </c>
      <c r="U122" s="29">
        <v>466.40609741210937</v>
      </c>
      <c r="V122" s="70">
        <v>305.31805419921875</v>
      </c>
      <c r="W122" s="29">
        <v>-24.091289520263672</v>
      </c>
      <c r="X122" s="29">
        <v>2.2768816947937012</v>
      </c>
      <c r="Y122" s="29">
        <v>19.516130447387695</v>
      </c>
      <c r="Z122" s="29">
        <v>8.4569892883300781</v>
      </c>
      <c r="AA122" s="69">
        <v>36.666667938232422</v>
      </c>
      <c r="AB122" s="75">
        <v>480.53262329101562</v>
      </c>
      <c r="AC122" s="25">
        <f t="shared" si="25"/>
        <v>2.1189959124967572E-4</v>
      </c>
      <c r="AD122" s="25">
        <f t="shared" si="26"/>
        <v>-9.8237265319767175E-5</v>
      </c>
      <c r="AE122" s="25">
        <f t="shared" si="16"/>
        <v>4.76837158203125E-6</v>
      </c>
      <c r="AF122" s="25">
        <f t="shared" si="17"/>
        <v>1.3734399090026272E-5</v>
      </c>
      <c r="AG122" s="71"/>
      <c r="AH122" s="25">
        <f t="shared" si="18"/>
        <v>54.038838805521813</v>
      </c>
      <c r="AI122" s="25">
        <f t="shared" si="19"/>
        <v>1.8600000879587222</v>
      </c>
      <c r="AJ122" s="25">
        <f t="shared" si="20"/>
        <v>13.908710479736328</v>
      </c>
      <c r="AK122" s="25">
        <f t="shared" si="27"/>
        <v>-24.091289520263672</v>
      </c>
      <c r="AL122" s="25">
        <f t="shared" si="30"/>
        <v>4.0089061692923558</v>
      </c>
      <c r="AM122" s="25">
        <f t="shared" si="21"/>
        <v>1.0310003031580901</v>
      </c>
      <c r="AN122" s="25">
        <f t="shared" si="22"/>
        <v>47.451468495770918</v>
      </c>
      <c r="AO122" s="25">
        <f t="shared" si="28"/>
        <v>-71.825836181640625</v>
      </c>
      <c r="AP122" s="73">
        <f t="shared" si="23"/>
        <v>29.546799316406251</v>
      </c>
      <c r="AQ122" s="34">
        <f t="shared" si="24"/>
        <v>2.4581152580083199E-6</v>
      </c>
      <c r="AR122" s="429">
        <f t="shared" si="29"/>
        <v>0.87809933641509363</v>
      </c>
    </row>
    <row r="123" spans="1:44">
      <c r="A123" s="23">
        <v>11475</v>
      </c>
      <c r="B123" s="76">
        <v>30</v>
      </c>
      <c r="C123" s="90">
        <v>6</v>
      </c>
      <c r="D123" s="39">
        <v>1931</v>
      </c>
      <c r="E123" s="91" t="s">
        <v>21</v>
      </c>
      <c r="F123" s="156">
        <v>25</v>
      </c>
      <c r="G123" s="30">
        <v>41</v>
      </c>
      <c r="H123" s="30">
        <v>52.568161010742187</v>
      </c>
      <c r="I123" s="69">
        <v>290.73828125</v>
      </c>
      <c r="J123" s="70">
        <v>1267.395751953125</v>
      </c>
      <c r="K123" s="30">
        <v>0</v>
      </c>
      <c r="L123" s="30">
        <v>20.522720336914062</v>
      </c>
      <c r="M123" s="69">
        <v>67</v>
      </c>
      <c r="N123" s="70">
        <v>1246.873046875</v>
      </c>
      <c r="O123" s="29">
        <v>0</v>
      </c>
      <c r="P123" s="29">
        <v>0</v>
      </c>
      <c r="Q123" s="29">
        <v>13.175555229187012</v>
      </c>
      <c r="R123" s="29">
        <v>615.1104736328125</v>
      </c>
      <c r="S123" s="30">
        <v>246.98683166503906</v>
      </c>
      <c r="T123" s="70">
        <v>371.6002197265625</v>
      </c>
      <c r="U123" s="29">
        <v>509.9666748046875</v>
      </c>
      <c r="V123" s="70">
        <v>359.8057861328125</v>
      </c>
      <c r="W123" s="29">
        <v>4.6965155601501465</v>
      </c>
      <c r="X123" s="29">
        <v>2.1847221851348877</v>
      </c>
      <c r="Y123" s="29">
        <v>17.645832061767578</v>
      </c>
      <c r="Z123" s="29">
        <v>7.6465277671813965</v>
      </c>
      <c r="AA123" s="69">
        <v>64.814811706542969</v>
      </c>
      <c r="AB123" s="75">
        <v>413.19003295898437</v>
      </c>
      <c r="AC123" s="25">
        <f t="shared" si="25"/>
        <v>5.5351114906443399E-4</v>
      </c>
      <c r="AD123" s="25">
        <f t="shared" si="26"/>
        <v>-1.52587890625E-5</v>
      </c>
      <c r="AE123" s="25">
        <f t="shared" si="16"/>
        <v>-3.337860107421875E-5</v>
      </c>
      <c r="AF123" s="25">
        <f t="shared" si="17"/>
        <v>1.5457104041161074E-5</v>
      </c>
      <c r="AG123" s="71"/>
      <c r="AH123" s="25">
        <f t="shared" si="18"/>
        <v>55.939101157700719</v>
      </c>
      <c r="AI123" s="25">
        <f t="shared" si="19"/>
        <v>1.634999921499205</v>
      </c>
      <c r="AJ123" s="25">
        <f t="shared" si="20"/>
        <v>45.696515560150146</v>
      </c>
      <c r="AK123" s="25">
        <f t="shared" si="27"/>
        <v>4.6965155601501465</v>
      </c>
      <c r="AL123" s="25">
        <f t="shared" si="30"/>
        <v>4.3492094686208675</v>
      </c>
      <c r="AM123" s="25">
        <f t="shared" si="21"/>
        <v>1.221186664675878</v>
      </c>
      <c r="AN123" s="25">
        <f t="shared" si="22"/>
        <v>51.755055526859508</v>
      </c>
      <c r="AO123" s="25">
        <f t="shared" si="28"/>
        <v>-37.5433349609375</v>
      </c>
      <c r="AP123" s="73">
        <f t="shared" si="23"/>
        <v>24.586514357889978</v>
      </c>
      <c r="AQ123" s="34">
        <f t="shared" si="24"/>
        <v>2.5458375283449186E-5</v>
      </c>
      <c r="AR123" s="429">
        <f t="shared" si="29"/>
        <v>0.92520355986690317</v>
      </c>
    </row>
    <row r="124" spans="1:44">
      <c r="A124" s="23">
        <v>11505</v>
      </c>
      <c r="B124" s="76">
        <v>31</v>
      </c>
      <c r="C124" s="90">
        <v>7</v>
      </c>
      <c r="D124" s="39">
        <v>1931</v>
      </c>
      <c r="E124" s="91" t="s">
        <v>21</v>
      </c>
      <c r="F124" s="156">
        <v>6</v>
      </c>
      <c r="G124" s="30">
        <v>47</v>
      </c>
      <c r="H124" s="30">
        <v>58.317840576171875</v>
      </c>
      <c r="I124" s="69">
        <v>256.19961547851562</v>
      </c>
      <c r="J124" s="70">
        <v>1267.7816162109375</v>
      </c>
      <c r="K124" s="30">
        <v>0</v>
      </c>
      <c r="L124" s="30">
        <v>24.510913848876953</v>
      </c>
      <c r="M124" s="69">
        <v>67</v>
      </c>
      <c r="N124" s="70">
        <v>1243.270751953125</v>
      </c>
      <c r="O124" s="29">
        <v>0</v>
      </c>
      <c r="P124" s="29">
        <v>0</v>
      </c>
      <c r="Q124" s="29">
        <v>12.490323066711426</v>
      </c>
      <c r="R124" s="29">
        <v>634.5299072265625</v>
      </c>
      <c r="S124" s="30">
        <v>279.04876708984375</v>
      </c>
      <c r="T124" s="70">
        <v>317.20169067382812</v>
      </c>
      <c r="U124" s="29">
        <v>541.83428955078125</v>
      </c>
      <c r="V124" s="70">
        <v>382.86270141601562</v>
      </c>
      <c r="W124" s="29">
        <v>9.0613107681274414</v>
      </c>
      <c r="X124" s="29">
        <v>2.1142473220825195</v>
      </c>
      <c r="Y124" s="29">
        <v>17.07661247253418</v>
      </c>
      <c r="Z124" s="29">
        <v>7.3998661041259766</v>
      </c>
      <c r="AA124" s="69">
        <v>72.759857177734375</v>
      </c>
      <c r="AB124" s="75">
        <v>418.40066528320313</v>
      </c>
      <c r="AC124" s="25">
        <f t="shared" si="25"/>
        <v>-1.0051574713543232E-4</v>
      </c>
      <c r="AD124" s="25">
        <f t="shared" si="26"/>
        <v>-4.9591064453125E-5</v>
      </c>
      <c r="AE124" s="25">
        <f t="shared" si="16"/>
        <v>6.389617919921875E-5</v>
      </c>
      <c r="AF124" s="25">
        <f t="shared" si="17"/>
        <v>-4.3515512970770942E-6</v>
      </c>
      <c r="AG124" s="71"/>
      <c r="AH124" s="25">
        <f t="shared" si="18"/>
        <v>61.415592379609414</v>
      </c>
      <c r="AI124" s="25">
        <f t="shared" si="19"/>
        <v>1.6350000056747562</v>
      </c>
      <c r="AJ124" s="25">
        <f t="shared" si="20"/>
        <v>56.061310768127441</v>
      </c>
      <c r="AK124" s="25">
        <f t="shared" si="27"/>
        <v>9.0613107681274414</v>
      </c>
      <c r="AL124" s="25">
        <f t="shared" si="30"/>
        <v>5.0929415943996963</v>
      </c>
      <c r="AM124" s="25">
        <f t="shared" si="21"/>
        <v>1.507117347402021</v>
      </c>
      <c r="AN124" s="25">
        <f t="shared" si="22"/>
        <v>56.857401758619574</v>
      </c>
      <c r="AO124" s="25">
        <f t="shared" si="28"/>
        <v>-34.538665771484375</v>
      </c>
      <c r="AP124" s="73">
        <f t="shared" si="23"/>
        <v>25.726454129810175</v>
      </c>
      <c r="AQ124" s="34">
        <f t="shared" si="24"/>
        <v>-1.155853271583851E-5</v>
      </c>
      <c r="AR124" s="429">
        <f t="shared" si="29"/>
        <v>0.92578121541487879</v>
      </c>
    </row>
    <row r="125" spans="1:44">
      <c r="A125" s="23">
        <v>11536</v>
      </c>
      <c r="B125" s="76">
        <v>31</v>
      </c>
      <c r="C125" s="90">
        <v>8</v>
      </c>
      <c r="D125" s="39">
        <v>1931</v>
      </c>
      <c r="E125" s="91" t="s">
        <v>21</v>
      </c>
      <c r="F125" s="156">
        <v>0</v>
      </c>
      <c r="G125" s="30">
        <v>35</v>
      </c>
      <c r="H125" s="30">
        <v>48.209396362304688</v>
      </c>
      <c r="I125" s="69">
        <v>216.65985107421875</v>
      </c>
      <c r="J125" s="70">
        <v>1164.0634765625</v>
      </c>
      <c r="K125" s="30">
        <v>0</v>
      </c>
      <c r="L125" s="30">
        <v>22.269176483154297</v>
      </c>
      <c r="M125" s="69">
        <v>67</v>
      </c>
      <c r="N125" s="70">
        <v>1141.7943115234375</v>
      </c>
      <c r="O125" s="29">
        <v>0</v>
      </c>
      <c r="P125" s="29">
        <v>0</v>
      </c>
      <c r="Q125" s="29">
        <v>10.668817520141602</v>
      </c>
      <c r="R125" s="29">
        <v>606.77001953125</v>
      </c>
      <c r="S125" s="30">
        <v>265.24166870117187</v>
      </c>
      <c r="T125" s="70">
        <v>259.11373901367187</v>
      </c>
      <c r="U125" s="29">
        <v>498.7279052734375</v>
      </c>
      <c r="V125" s="70">
        <v>334.78152465820312</v>
      </c>
      <c r="W125" s="29">
        <v>10.347237586975098</v>
      </c>
      <c r="X125" s="29">
        <v>2.6021504402160645</v>
      </c>
      <c r="Y125" s="29">
        <v>21.955646514892578</v>
      </c>
      <c r="Z125" s="29">
        <v>9.5141124725341797</v>
      </c>
      <c r="AA125" s="69">
        <v>57.706092834472656</v>
      </c>
      <c r="AB125" s="75">
        <v>403.76123046875</v>
      </c>
      <c r="AC125" s="25">
        <f t="shared" si="25"/>
        <v>2.5734912492225703E-4</v>
      </c>
      <c r="AD125" s="25">
        <f t="shared" si="26"/>
        <v>-1.1444091796875E-5</v>
      </c>
      <c r="AE125" s="25">
        <f t="shared" si="16"/>
        <v>6.67572021484375E-5</v>
      </c>
      <c r="AF125" s="25">
        <f t="shared" si="17"/>
        <v>2.2826517806606716E-5</v>
      </c>
      <c r="AG125" s="71"/>
      <c r="AH125" s="25">
        <f t="shared" si="18"/>
        <v>57.822118127996269</v>
      </c>
      <c r="AI125" s="25">
        <f t="shared" si="19"/>
        <v>2.0950000507575419</v>
      </c>
      <c r="AJ125" s="25">
        <f t="shared" si="20"/>
        <v>45.347237586975098</v>
      </c>
      <c r="AK125" s="25">
        <f t="shared" si="27"/>
        <v>10.347237586975098</v>
      </c>
      <c r="AL125" s="25">
        <f t="shared" si="30"/>
        <v>4.3335585286794611</v>
      </c>
      <c r="AM125" s="25">
        <f t="shared" si="21"/>
        <v>1.3692782895427105</v>
      </c>
      <c r="AN125" s="25">
        <f t="shared" si="22"/>
        <v>51.250497179267818</v>
      </c>
      <c r="AO125" s="25">
        <f t="shared" si="28"/>
        <v>-39.539764404296875</v>
      </c>
      <c r="AP125" s="73">
        <f t="shared" si="23"/>
        <v>24.826310369318183</v>
      </c>
      <c r="AQ125" s="34">
        <f t="shared" si="24"/>
        <v>1.5016035593617971E-5</v>
      </c>
      <c r="AR125" s="429">
        <f t="shared" si="29"/>
        <v>0.88634762679946499</v>
      </c>
    </row>
    <row r="126" spans="1:44">
      <c r="A126" s="23">
        <v>11567</v>
      </c>
      <c r="B126" s="76">
        <v>30</v>
      </c>
      <c r="C126" s="90">
        <v>9</v>
      </c>
      <c r="D126" s="39">
        <v>1931</v>
      </c>
      <c r="E126" s="91" t="s">
        <v>21</v>
      </c>
      <c r="F126" s="156">
        <v>0</v>
      </c>
      <c r="G126" s="30">
        <v>33</v>
      </c>
      <c r="H126" s="30">
        <v>32.340526580810547</v>
      </c>
      <c r="I126" s="69">
        <v>203.39889526367188</v>
      </c>
      <c r="J126" s="70">
        <v>745.100341796875</v>
      </c>
      <c r="K126" s="30">
        <v>0</v>
      </c>
      <c r="L126" s="30">
        <v>15.632192611694336</v>
      </c>
      <c r="M126" s="69">
        <v>63.5</v>
      </c>
      <c r="N126" s="70">
        <v>788.28759765625</v>
      </c>
      <c r="O126" s="29">
        <v>0</v>
      </c>
      <c r="P126" s="29">
        <v>0</v>
      </c>
      <c r="Q126" s="29">
        <v>9.9488887786865234</v>
      </c>
      <c r="R126" s="29">
        <v>374.61590576171875</v>
      </c>
      <c r="S126" s="30">
        <v>203.73666381835937</v>
      </c>
      <c r="T126" s="70">
        <v>199.98611450195312</v>
      </c>
      <c r="U126" s="29">
        <v>328.216796875</v>
      </c>
      <c r="V126" s="70">
        <v>237.22073364257812</v>
      </c>
      <c r="W126" s="29">
        <v>10.544377326965332</v>
      </c>
      <c r="X126" s="29">
        <v>2.3527777194976807</v>
      </c>
      <c r="Y126" s="29">
        <v>20.166667938232422</v>
      </c>
      <c r="Z126" s="29">
        <v>8.7388887405395508</v>
      </c>
      <c r="AA126" s="69">
        <v>33.703701019287109</v>
      </c>
      <c r="AB126" s="75">
        <v>374.74484252929687</v>
      </c>
      <c r="AC126" s="25">
        <f t="shared" si="25"/>
        <v>2.4595062257048994E-4</v>
      </c>
      <c r="AD126" s="25">
        <f t="shared" si="26"/>
        <v>-1.3773603768640896E-7</v>
      </c>
      <c r="AE126" s="25">
        <f t="shared" si="16"/>
        <v>2.47955322265625E-5</v>
      </c>
      <c r="AF126" s="25">
        <f t="shared" si="17"/>
        <v>3.6034669847140322E-5</v>
      </c>
      <c r="AG126" s="71"/>
      <c r="AH126" s="25">
        <f t="shared" si="18"/>
        <v>37.011877252247707</v>
      </c>
      <c r="AI126" s="25">
        <f t="shared" si="19"/>
        <v>1.8600000633681115</v>
      </c>
      <c r="AJ126" s="25">
        <f t="shared" si="20"/>
        <v>43.544377326965332</v>
      </c>
      <c r="AK126" s="25">
        <f t="shared" si="27"/>
        <v>10.544377326965332</v>
      </c>
      <c r="AL126" s="25">
        <f t="shared" si="30"/>
        <v>2.8545750263308691</v>
      </c>
      <c r="AM126" s="25">
        <f t="shared" si="21"/>
        <v>0.93018005623305144</v>
      </c>
      <c r="AN126" s="25">
        <f t="shared" si="22"/>
        <v>33.645869584517044</v>
      </c>
      <c r="AO126" s="25">
        <f t="shared" si="28"/>
        <v>-16.760955810546875</v>
      </c>
      <c r="AP126" s="73">
        <f t="shared" si="23"/>
        <v>22.298866662900309</v>
      </c>
      <c r="AQ126" s="34">
        <f t="shared" si="24"/>
        <v>1.4259401432070717E-5</v>
      </c>
      <c r="AR126" s="429">
        <f t="shared" si="29"/>
        <v>0.90905601343076303</v>
      </c>
    </row>
    <row r="127" spans="1:44">
      <c r="A127" s="23">
        <v>11597</v>
      </c>
      <c r="B127" s="76">
        <v>31</v>
      </c>
      <c r="C127" s="90">
        <v>10</v>
      </c>
      <c r="D127" s="39">
        <v>1932</v>
      </c>
      <c r="E127" s="91" t="s">
        <v>26</v>
      </c>
      <c r="F127" s="156">
        <v>3</v>
      </c>
      <c r="G127" s="30">
        <v>20</v>
      </c>
      <c r="H127" s="30">
        <v>19.840267181396484</v>
      </c>
      <c r="I127" s="69">
        <v>188.53683471679687</v>
      </c>
      <c r="J127" s="70">
        <v>547.1368408203125</v>
      </c>
      <c r="K127" s="30">
        <v>0</v>
      </c>
      <c r="L127" s="30">
        <v>9.2350311279296875</v>
      </c>
      <c r="M127" s="69">
        <v>57</v>
      </c>
      <c r="N127" s="70">
        <v>643.61419677734375</v>
      </c>
      <c r="O127" s="29">
        <v>0</v>
      </c>
      <c r="P127" s="29">
        <v>0</v>
      </c>
      <c r="Q127" s="29">
        <v>30.25</v>
      </c>
      <c r="R127" s="29">
        <v>169.70771789550781</v>
      </c>
      <c r="S127" s="30">
        <v>112.92491149902344</v>
      </c>
      <c r="T127" s="70">
        <v>330.7315673828125</v>
      </c>
      <c r="U127" s="29">
        <v>268.31710815429687</v>
      </c>
      <c r="V127" s="70">
        <v>156.93486022949219</v>
      </c>
      <c r="W127" s="29">
        <v>9.9465522766113281</v>
      </c>
      <c r="X127" s="29">
        <v>4.8790326118469238</v>
      </c>
      <c r="Y127" s="29">
        <v>14.637096405029297</v>
      </c>
      <c r="Z127" s="29">
        <v>6.3427419662475586</v>
      </c>
      <c r="AA127" s="69">
        <v>12.544803619384766</v>
      </c>
      <c r="AB127" s="75">
        <v>505.810791015625</v>
      </c>
      <c r="AC127" s="25">
        <f t="shared" si="25"/>
        <v>-1.0546284443080367E-5</v>
      </c>
      <c r="AD127" s="25">
        <f t="shared" si="26"/>
        <v>-1.4504315799968026E-5</v>
      </c>
      <c r="AE127" s="25">
        <f t="shared" si="16"/>
        <v>0</v>
      </c>
      <c r="AF127" s="25">
        <f t="shared" si="17"/>
        <v>1.9139849769089778E-5</v>
      </c>
      <c r="AG127" s="71"/>
      <c r="AH127" s="25">
        <f t="shared" si="18"/>
        <v>20.009752905979628</v>
      </c>
      <c r="AI127" s="25">
        <f t="shared" si="19"/>
        <v>1.5900000009457926</v>
      </c>
      <c r="AJ127" s="25">
        <f t="shared" si="20"/>
        <v>29.946552276611328</v>
      </c>
      <c r="AK127" s="25">
        <f t="shared" si="27"/>
        <v>9.9465522766113281</v>
      </c>
      <c r="AL127" s="25">
        <f t="shared" si="30"/>
        <v>1.7877704084412125</v>
      </c>
      <c r="AM127" s="25">
        <f t="shared" si="21"/>
        <v>0.56783993051071802</v>
      </c>
      <c r="AN127" s="25">
        <f t="shared" si="22"/>
        <v>26.147724336986698</v>
      </c>
      <c r="AO127" s="25">
        <f t="shared" si="28"/>
        <v>-21.362060546875</v>
      </c>
      <c r="AP127" s="73">
        <f t="shared" si="23"/>
        <v>31.101093265754134</v>
      </c>
      <c r="AQ127" s="34">
        <f t="shared" si="24"/>
        <v>-3.7557428491652445E-6</v>
      </c>
      <c r="AR127" s="429">
        <f t="shared" si="29"/>
        <v>1.3067489868489492</v>
      </c>
    </row>
    <row r="128" spans="1:44">
      <c r="A128" s="23">
        <v>11628</v>
      </c>
      <c r="B128" s="76">
        <v>30</v>
      </c>
      <c r="C128" s="90">
        <v>11</v>
      </c>
      <c r="D128" s="39">
        <v>1932</v>
      </c>
      <c r="E128" s="91" t="s">
        <v>26</v>
      </c>
      <c r="F128" s="156">
        <v>5</v>
      </c>
      <c r="G128" s="30">
        <v>26</v>
      </c>
      <c r="H128" s="30">
        <v>8.3542757034301758</v>
      </c>
      <c r="I128" s="69">
        <v>192.4412841796875</v>
      </c>
      <c r="J128" s="70">
        <v>362.97369384765625</v>
      </c>
      <c r="K128" s="30">
        <v>0</v>
      </c>
      <c r="L128" s="30">
        <v>3.7458460330963135</v>
      </c>
      <c r="M128" s="69">
        <v>56.999996185302734</v>
      </c>
      <c r="N128" s="70">
        <v>359.22784423828125</v>
      </c>
      <c r="O128" s="29">
        <v>0</v>
      </c>
      <c r="P128" s="29">
        <v>0</v>
      </c>
      <c r="Q128" s="29">
        <v>28.737499237060547</v>
      </c>
      <c r="R128" s="29">
        <v>81.793258666992188</v>
      </c>
      <c r="S128" s="30">
        <v>0</v>
      </c>
      <c r="T128" s="70">
        <v>248.69709777832031</v>
      </c>
      <c r="U128" s="29">
        <v>19.323503494262695</v>
      </c>
      <c r="V128" s="70">
        <v>15.965276718139648</v>
      </c>
      <c r="W128" s="29">
        <v>2.8403034210205078</v>
      </c>
      <c r="X128" s="29">
        <v>0</v>
      </c>
      <c r="Y128" s="29">
        <v>0</v>
      </c>
      <c r="Z128" s="29">
        <v>0</v>
      </c>
      <c r="AA128" s="69">
        <v>0</v>
      </c>
      <c r="AB128" s="75">
        <v>296.42996215820312</v>
      </c>
      <c r="AC128" s="25">
        <f t="shared" si="25"/>
        <v>5.7081502234268555E-5</v>
      </c>
      <c r="AD128" s="25">
        <f t="shared" si="26"/>
        <v>6.7684389762234787E-5</v>
      </c>
      <c r="AE128" s="25">
        <f t="shared" si="16"/>
        <v>-1.1444091796875E-5</v>
      </c>
      <c r="AF128" s="25">
        <f t="shared" si="17"/>
        <v>1.571260452237766E-5</v>
      </c>
      <c r="AG128" s="71"/>
      <c r="AH128" s="25">
        <f t="shared" si="18"/>
        <v>6.5770368339601628</v>
      </c>
      <c r="AI128" s="25">
        <f t="shared" si="19"/>
        <v>0</v>
      </c>
      <c r="AJ128" s="25">
        <f t="shared" si="20"/>
        <v>28.840303421020508</v>
      </c>
      <c r="AK128" s="25">
        <f t="shared" si="27"/>
        <v>2.8403034210205078</v>
      </c>
      <c r="AL128" s="25">
        <f t="shared" si="30"/>
        <v>0.7200072438263696</v>
      </c>
      <c r="AM128" s="25">
        <f t="shared" si="21"/>
        <v>0.22289331767184675</v>
      </c>
      <c r="AN128" s="25">
        <f t="shared" si="22"/>
        <v>2.0998282440437759</v>
      </c>
      <c r="AO128" s="25">
        <f t="shared" si="28"/>
        <v>3.9044456481933594</v>
      </c>
      <c r="AP128" s="73">
        <f t="shared" si="23"/>
        <v>17.638807665612088</v>
      </c>
      <c r="AQ128" s="34">
        <f t="shared" si="24"/>
        <v>6.029428526233005E-6</v>
      </c>
      <c r="AR128" s="429">
        <f t="shared" si="29"/>
        <v>0.31926660851303584</v>
      </c>
    </row>
    <row r="129" spans="1:44">
      <c r="A129" s="23">
        <v>11658</v>
      </c>
      <c r="B129" s="76">
        <v>31</v>
      </c>
      <c r="C129" s="90">
        <v>12</v>
      </c>
      <c r="D129" s="39">
        <v>1932</v>
      </c>
      <c r="E129" s="91" t="s">
        <v>26</v>
      </c>
      <c r="F129" s="156">
        <v>58</v>
      </c>
      <c r="G129" s="30">
        <v>62</v>
      </c>
      <c r="H129" s="30">
        <v>4.7882523536682129</v>
      </c>
      <c r="I129" s="69">
        <v>240.13655090332031</v>
      </c>
      <c r="J129" s="70">
        <v>227.85598754882812</v>
      </c>
      <c r="K129" s="30">
        <v>7.5999999046325684</v>
      </c>
      <c r="L129" s="30">
        <v>1.9945480823516846</v>
      </c>
      <c r="M129" s="69">
        <v>57</v>
      </c>
      <c r="N129" s="70">
        <v>349.46359252929687</v>
      </c>
      <c r="O129" s="29">
        <v>0.56999999284744263</v>
      </c>
      <c r="P129" s="29">
        <v>0</v>
      </c>
      <c r="Q129" s="29">
        <v>34.153224945068359</v>
      </c>
      <c r="R129" s="29">
        <v>75.88348388671875</v>
      </c>
      <c r="S129" s="30">
        <v>0</v>
      </c>
      <c r="T129" s="70">
        <v>248.69703674316406</v>
      </c>
      <c r="U129" s="29">
        <v>17.886993408203125</v>
      </c>
      <c r="V129" s="70">
        <v>11.547042846679687</v>
      </c>
      <c r="W129" s="29">
        <v>11.24998664855957</v>
      </c>
      <c r="X129" s="29">
        <v>0</v>
      </c>
      <c r="Y129" s="29">
        <v>0</v>
      </c>
      <c r="Z129" s="29">
        <v>0</v>
      </c>
      <c r="AA129" s="69">
        <v>0</v>
      </c>
      <c r="AB129" s="75">
        <v>431.6605224609375</v>
      </c>
      <c r="AC129" s="25">
        <f t="shared" si="25"/>
        <v>-4.0859714630414601E-5</v>
      </c>
      <c r="AD129" s="25">
        <f t="shared" si="26"/>
        <v>-5.7944253171626769E-5</v>
      </c>
      <c r="AE129" s="25">
        <f t="shared" si="16"/>
        <v>8.7412462903557753E-6</v>
      </c>
      <c r="AF129" s="25">
        <f t="shared" si="17"/>
        <v>1.8916043927674764E-5</v>
      </c>
      <c r="AG129" s="71"/>
      <c r="AH129" s="25">
        <f t="shared" si="18"/>
        <v>6.7658935017231085</v>
      </c>
      <c r="AI129" s="25">
        <f t="shared" si="19"/>
        <v>0</v>
      </c>
      <c r="AJ129" s="25">
        <f t="shared" si="20"/>
        <v>81.419986546039581</v>
      </c>
      <c r="AK129" s="25">
        <f t="shared" si="27"/>
        <v>19.419986546039581</v>
      </c>
      <c r="AL129" s="25">
        <f t="shared" si="30"/>
        <v>0.41705814251229784</v>
      </c>
      <c r="AM129" s="25">
        <f t="shared" si="21"/>
        <v>0.12263998126195481</v>
      </c>
      <c r="AN129" s="25">
        <f t="shared" si="22"/>
        <v>1.8098283449283317</v>
      </c>
      <c r="AO129" s="25">
        <f t="shared" si="28"/>
        <v>47.695270538330078</v>
      </c>
      <c r="AP129" s="73">
        <f t="shared" si="23"/>
        <v>26.541770967846073</v>
      </c>
      <c r="AQ129" s="34">
        <f t="shared" si="24"/>
        <v>-6.6043719755271013E-6</v>
      </c>
      <c r="AR129" s="429">
        <f t="shared" si="29"/>
        <v>0.26749288094283663</v>
      </c>
    </row>
    <row r="130" spans="1:44">
      <c r="A130" s="23">
        <v>11689</v>
      </c>
      <c r="B130" s="76">
        <v>31</v>
      </c>
      <c r="C130" s="90">
        <v>1</v>
      </c>
      <c r="D130" s="39">
        <v>1932</v>
      </c>
      <c r="E130" s="91" t="s">
        <v>26</v>
      </c>
      <c r="F130" s="156">
        <v>43</v>
      </c>
      <c r="G130" s="30">
        <v>44</v>
      </c>
      <c r="H130" s="30">
        <v>5.5875883102416992</v>
      </c>
      <c r="I130" s="69">
        <v>275.24124145507812</v>
      </c>
      <c r="J130" s="70">
        <v>139.08078002929687</v>
      </c>
      <c r="K130" s="30">
        <v>4.1999998092651367</v>
      </c>
      <c r="L130" s="30">
        <v>2.089526891708374</v>
      </c>
      <c r="M130" s="69">
        <v>56.999996185302734</v>
      </c>
      <c r="N130" s="70">
        <v>205.29774475097656</v>
      </c>
      <c r="O130" s="29">
        <v>0.31499999761581421</v>
      </c>
      <c r="P130" s="29">
        <v>0</v>
      </c>
      <c r="Q130" s="29">
        <v>37.568550109863281</v>
      </c>
      <c r="R130" s="29">
        <v>74.238533020019531</v>
      </c>
      <c r="S130" s="30">
        <v>0</v>
      </c>
      <c r="T130" s="70">
        <v>98.6136474609375</v>
      </c>
      <c r="U130" s="29">
        <v>17.886993408203125</v>
      </c>
      <c r="V130" s="70">
        <v>11.547042846679687</v>
      </c>
      <c r="W130" s="29">
        <v>7.1697969436645508</v>
      </c>
      <c r="X130" s="29">
        <v>0</v>
      </c>
      <c r="Y130" s="29">
        <v>0</v>
      </c>
      <c r="Z130" s="29">
        <v>0</v>
      </c>
      <c r="AA130" s="69">
        <v>0</v>
      </c>
      <c r="AB130" s="75">
        <v>215.21922302246094</v>
      </c>
      <c r="AC130" s="25">
        <f t="shared" si="25"/>
        <v>-1.9629890687156148E-5</v>
      </c>
      <c r="AD130" s="25">
        <f t="shared" si="26"/>
        <v>2.3453746308632617E-5</v>
      </c>
      <c r="AE130" s="25">
        <f t="shared" si="16"/>
        <v>-1.6689413939730002E-6</v>
      </c>
      <c r="AF130" s="25">
        <f t="shared" si="17"/>
        <v>7.2097469683285453E-7</v>
      </c>
      <c r="AG130" s="71"/>
      <c r="AH130" s="25">
        <f t="shared" si="18"/>
        <v>6.8747495742671747</v>
      </c>
      <c r="AI130" s="25">
        <f t="shared" si="19"/>
        <v>0</v>
      </c>
      <c r="AJ130" s="25">
        <f t="shared" si="20"/>
        <v>55.684796750545502</v>
      </c>
      <c r="AK130" s="25">
        <f t="shared" si="27"/>
        <v>11.684796750545502</v>
      </c>
      <c r="AL130" s="25">
        <f t="shared" si="30"/>
        <v>0.47204741407031853</v>
      </c>
      <c r="AM130" s="25">
        <f t="shared" si="21"/>
        <v>0.12848000061413473</v>
      </c>
      <c r="AN130" s="25">
        <f t="shared" si="22"/>
        <v>1.8098283449283317</v>
      </c>
      <c r="AO130" s="25">
        <f t="shared" si="28"/>
        <v>35.104686737060547</v>
      </c>
      <c r="AP130" s="73">
        <f t="shared" si="23"/>
        <v>13.233314208984375</v>
      </c>
      <c r="AQ130" s="34">
        <f t="shared" si="24"/>
        <v>-1.1838369129435478E-6</v>
      </c>
      <c r="AR130" s="429">
        <f t="shared" si="29"/>
        <v>0.26325734855894783</v>
      </c>
    </row>
    <row r="131" spans="1:44">
      <c r="A131" s="23">
        <v>11720</v>
      </c>
      <c r="B131" s="76">
        <v>29</v>
      </c>
      <c r="C131" s="90">
        <v>2</v>
      </c>
      <c r="D131" s="39">
        <v>1932</v>
      </c>
      <c r="E131" s="91" t="s">
        <v>26</v>
      </c>
      <c r="F131" s="156">
        <v>132</v>
      </c>
      <c r="G131" s="30">
        <v>112</v>
      </c>
      <c r="H131" s="30">
        <v>10.954025268554687</v>
      </c>
      <c r="I131" s="69">
        <v>386.61117553710937</v>
      </c>
      <c r="J131" s="70">
        <v>0</v>
      </c>
      <c r="K131" s="30">
        <v>12.600000381469727</v>
      </c>
      <c r="L131" s="30">
        <v>3.468897819519043</v>
      </c>
      <c r="M131" s="69">
        <v>56.999984741210937</v>
      </c>
      <c r="N131" s="70">
        <v>215.58293151855469</v>
      </c>
      <c r="O131" s="29">
        <v>0.94499999284744263</v>
      </c>
      <c r="P131" s="29">
        <v>0</v>
      </c>
      <c r="Q131" s="29">
        <v>41.358135223388672</v>
      </c>
      <c r="R131" s="29">
        <v>81.037254333496094</v>
      </c>
      <c r="S131" s="30">
        <v>0</v>
      </c>
      <c r="T131" s="70">
        <v>109.61642456054687</v>
      </c>
      <c r="U131" s="29">
        <v>19.642129898071289</v>
      </c>
      <c r="V131" s="70">
        <v>14.603447914123535</v>
      </c>
      <c r="W131" s="29">
        <v>0.73500001430511475</v>
      </c>
      <c r="X131" s="29">
        <v>0</v>
      </c>
      <c r="Y131" s="29">
        <v>0</v>
      </c>
      <c r="Z131" s="29">
        <v>0</v>
      </c>
      <c r="AA131" s="69">
        <v>0</v>
      </c>
      <c r="AB131" s="75">
        <v>122.39443969726562</v>
      </c>
      <c r="AC131" s="25">
        <f t="shared" si="25"/>
        <v>-2.9234976932812629E-4</v>
      </c>
      <c r="AD131" s="25">
        <f t="shared" si="26"/>
        <v>1.1487069625104596E-4</v>
      </c>
      <c r="AE131" s="25">
        <f t="shared" si="16"/>
        <v>-2.3266728703674744E-6</v>
      </c>
      <c r="AF131" s="25">
        <f t="shared" si="17"/>
        <v>3.1981834069938486E-6</v>
      </c>
      <c r="AG131" s="71"/>
      <c r="AH131" s="25">
        <f t="shared" si="18"/>
        <v>7.0402637298836197</v>
      </c>
      <c r="AI131" s="25">
        <f t="shared" si="19"/>
        <v>0</v>
      </c>
      <c r="AJ131" s="25">
        <f t="shared" si="20"/>
        <v>126.28000038862228</v>
      </c>
      <c r="AK131" s="25">
        <f t="shared" si="27"/>
        <v>14.280000388622284</v>
      </c>
      <c r="AL131" s="25">
        <f t="shared" si="30"/>
        <v>0.82961607184291875</v>
      </c>
      <c r="AM131" s="25">
        <f t="shared" si="21"/>
        <v>0.199533296064897</v>
      </c>
      <c r="AN131" s="25">
        <f t="shared" si="22"/>
        <v>1.969828277461785</v>
      </c>
      <c r="AO131" s="25">
        <f t="shared" si="28"/>
        <v>111.36992263793945</v>
      </c>
      <c r="AP131" s="73">
        <f t="shared" si="23"/>
        <v>7.0402090933303203</v>
      </c>
      <c r="AQ131" s="34">
        <f t="shared" si="24"/>
        <v>-1.1144374028049242E-5</v>
      </c>
      <c r="AR131" s="429">
        <f t="shared" si="29"/>
        <v>0.27979467148375531</v>
      </c>
    </row>
    <row r="132" spans="1:44">
      <c r="A132" s="23">
        <v>11749</v>
      </c>
      <c r="B132" s="76">
        <v>31</v>
      </c>
      <c r="C132" s="90">
        <v>3</v>
      </c>
      <c r="D132" s="39">
        <v>1932</v>
      </c>
      <c r="E132" s="91" t="s">
        <v>26</v>
      </c>
      <c r="F132" s="156">
        <v>117</v>
      </c>
      <c r="G132" s="30">
        <v>75</v>
      </c>
      <c r="H132" s="30">
        <v>18.984661102294922</v>
      </c>
      <c r="I132" s="69">
        <v>376.54653930664062</v>
      </c>
      <c r="J132" s="70">
        <v>1364.4593505859375</v>
      </c>
      <c r="K132" s="30">
        <v>1.6000000238418579</v>
      </c>
      <c r="L132" s="30">
        <v>5.755007266998291</v>
      </c>
      <c r="M132" s="69">
        <v>58.499996185302734</v>
      </c>
      <c r="N132" s="70">
        <v>1360.33056640625</v>
      </c>
      <c r="O132" s="29">
        <v>0.11999999731779099</v>
      </c>
      <c r="P132" s="29">
        <v>0</v>
      </c>
      <c r="Q132" s="29">
        <v>45.862903594970703</v>
      </c>
      <c r="R132" s="29">
        <v>319.51083374023437</v>
      </c>
      <c r="S132" s="30">
        <v>134.1221923828125</v>
      </c>
      <c r="T132" s="70">
        <v>862.78619384765625</v>
      </c>
      <c r="U132" s="29">
        <v>63.33056640625</v>
      </c>
      <c r="V132" s="70">
        <v>59.220550537109375</v>
      </c>
      <c r="W132" s="29">
        <v>0.72474890947341919</v>
      </c>
      <c r="X132" s="29">
        <v>4.8790326118469238</v>
      </c>
      <c r="Y132" s="29">
        <v>14.637096405029297</v>
      </c>
      <c r="Z132" s="29">
        <v>6.3427419662475586</v>
      </c>
      <c r="AA132" s="69">
        <v>0</v>
      </c>
      <c r="AB132" s="75">
        <v>900.4320068359375</v>
      </c>
      <c r="AC132" s="25">
        <f t="shared" si="25"/>
        <v>-2.3959094642123091E-4</v>
      </c>
      <c r="AD132" s="25">
        <f t="shared" si="26"/>
        <v>-6.4626334278727882E-5</v>
      </c>
      <c r="AE132" s="25">
        <f t="shared" si="16"/>
        <v>5.5829212215030566E-5</v>
      </c>
      <c r="AF132" s="25">
        <f t="shared" si="17"/>
        <v>-3.0198131298675435E-5</v>
      </c>
      <c r="AG132" s="71"/>
      <c r="AH132" s="25">
        <f t="shared" si="18"/>
        <v>30.712807579355793</v>
      </c>
      <c r="AI132" s="25">
        <f t="shared" si="19"/>
        <v>1.5900000009457926</v>
      </c>
      <c r="AJ132" s="25">
        <f t="shared" si="20"/>
        <v>77.444748930633068</v>
      </c>
      <c r="AK132" s="25">
        <f t="shared" si="27"/>
        <v>2.4447489306330681</v>
      </c>
      <c r="AL132" s="25">
        <f t="shared" si="30"/>
        <v>1.5211829146077811</v>
      </c>
      <c r="AM132" s="25">
        <f t="shared" si="21"/>
        <v>0.35386160385510151</v>
      </c>
      <c r="AN132" s="25">
        <f t="shared" si="22"/>
        <v>7.535374463294163</v>
      </c>
      <c r="AO132" s="25">
        <f t="shared" si="28"/>
        <v>-8.5646247863769531</v>
      </c>
      <c r="AP132" s="73">
        <f t="shared" si="23"/>
        <v>55.365406040160124</v>
      </c>
      <c r="AQ132" s="34">
        <f t="shared" si="24"/>
        <v>-2.2816167884798233E-5</v>
      </c>
      <c r="AR132" s="429">
        <f t="shared" si="29"/>
        <v>0.24534958075142602</v>
      </c>
    </row>
    <row r="133" spans="1:44">
      <c r="A133" s="23">
        <v>11780</v>
      </c>
      <c r="B133" s="76">
        <v>30</v>
      </c>
      <c r="C133" s="90">
        <v>4</v>
      </c>
      <c r="D133" s="39">
        <v>1932</v>
      </c>
      <c r="E133" s="91" t="s">
        <v>26</v>
      </c>
      <c r="F133" s="156">
        <v>204</v>
      </c>
      <c r="G133" s="30">
        <v>111</v>
      </c>
      <c r="H133" s="30">
        <v>26.367372512817383</v>
      </c>
      <c r="I133" s="69">
        <v>351.20526123046875</v>
      </c>
      <c r="J133" s="70">
        <v>2264.923583984375</v>
      </c>
      <c r="K133" s="30">
        <v>0.80000001192092896</v>
      </c>
      <c r="L133" s="30">
        <v>8.5774126052856445</v>
      </c>
      <c r="M133" s="69">
        <v>62.499973297119141</v>
      </c>
      <c r="N133" s="70">
        <v>2202.568603515625</v>
      </c>
      <c r="O133" s="29">
        <v>5.9999998658895493E-2</v>
      </c>
      <c r="P133" s="29">
        <v>0</v>
      </c>
      <c r="Q133" s="29">
        <v>49.912498474121094</v>
      </c>
      <c r="R133" s="29">
        <v>798.756103515625</v>
      </c>
      <c r="S133" s="30">
        <v>337.5692138671875</v>
      </c>
      <c r="T133" s="70">
        <v>1017.3392333984375</v>
      </c>
      <c r="U133" s="29">
        <v>94.625701904296875</v>
      </c>
      <c r="V133" s="70">
        <v>152.89837646484375</v>
      </c>
      <c r="W133" s="29">
        <v>-1.5218400955200195</v>
      </c>
      <c r="X133" s="29">
        <v>5.0416669845581055</v>
      </c>
      <c r="Y133" s="29">
        <v>15.124999046325684</v>
      </c>
      <c r="Z133" s="29">
        <v>14.200695037841797</v>
      </c>
      <c r="AA133" s="69">
        <v>31.111112594604492</v>
      </c>
      <c r="AB133" s="75">
        <v>995.02008056640625</v>
      </c>
      <c r="AC133" s="25">
        <f t="shared" si="25"/>
        <v>1.1821767157016438E-4</v>
      </c>
      <c r="AD133" s="25">
        <f t="shared" si="26"/>
        <v>1.7137913528131321E-4</v>
      </c>
      <c r="AE133" s="25">
        <f t="shared" si="16"/>
        <v>-1.123622841987526E-4</v>
      </c>
      <c r="AF133" s="25">
        <f t="shared" si="17"/>
        <v>3.1343285172624746E-5</v>
      </c>
      <c r="AG133" s="71"/>
      <c r="AH133" s="25">
        <f t="shared" si="18"/>
        <v>72.437291610339457</v>
      </c>
      <c r="AI133" s="25">
        <f t="shared" si="19"/>
        <v>2.0449999974778863</v>
      </c>
      <c r="AJ133" s="25">
        <f t="shared" si="20"/>
        <v>110.3381599150598</v>
      </c>
      <c r="AK133" s="25">
        <f t="shared" si="27"/>
        <v>-0.66184008494019508</v>
      </c>
      <c r="AL133" s="25">
        <f t="shared" si="30"/>
        <v>2.0793591144656345</v>
      </c>
      <c r="AM133" s="25">
        <f t="shared" si="21"/>
        <v>0.51039149386823668</v>
      </c>
      <c r="AN133" s="25">
        <f t="shared" si="22"/>
        <v>14.728705489733988</v>
      </c>
      <c r="AO133" s="25">
        <f t="shared" si="28"/>
        <v>-21.341300964355469</v>
      </c>
      <c r="AP133" s="73">
        <f t="shared" si="23"/>
        <v>59.207806446926654</v>
      </c>
      <c r="AQ133" s="34">
        <f t="shared" si="24"/>
        <v>3.7051614043548398E-6</v>
      </c>
      <c r="AR133" s="429">
        <f t="shared" si="29"/>
        <v>0.2033304277714279</v>
      </c>
    </row>
    <row r="134" spans="1:44">
      <c r="A134" s="23">
        <v>11810</v>
      </c>
      <c r="B134" s="76">
        <v>31</v>
      </c>
      <c r="C134" s="90">
        <v>5</v>
      </c>
      <c r="D134" s="39">
        <v>1932</v>
      </c>
      <c r="E134" s="91" t="s">
        <v>26</v>
      </c>
      <c r="F134" s="156">
        <v>385</v>
      </c>
      <c r="G134" s="30">
        <v>286</v>
      </c>
      <c r="H134" s="30">
        <v>47.382164001464844</v>
      </c>
      <c r="I134" s="69">
        <v>523.64251708984375</v>
      </c>
      <c r="J134" s="70">
        <v>1799.5390625</v>
      </c>
      <c r="K134" s="30">
        <v>0.80000001192092896</v>
      </c>
      <c r="L134" s="30">
        <v>14.868714332580566</v>
      </c>
      <c r="M134" s="69">
        <v>67</v>
      </c>
      <c r="N134" s="70">
        <v>1724.4951171875</v>
      </c>
      <c r="O134" s="29">
        <v>5.9999998658895493E-2</v>
      </c>
      <c r="P134" s="29">
        <v>0</v>
      </c>
      <c r="Q134" s="29">
        <v>48.790325164794922</v>
      </c>
      <c r="R134" s="29">
        <v>885.16497802734375</v>
      </c>
      <c r="S134" s="30">
        <v>396.61215209960937</v>
      </c>
      <c r="T134" s="70">
        <v>394.90347290039062</v>
      </c>
      <c r="U134" s="29">
        <v>134.11906433105469</v>
      </c>
      <c r="V134" s="70">
        <v>175.34843444824219</v>
      </c>
      <c r="W134" s="29">
        <v>5.4757747650146484</v>
      </c>
      <c r="X134" s="29">
        <v>6.5053763389587402</v>
      </c>
      <c r="Y134" s="29">
        <v>19.516130447387695</v>
      </c>
      <c r="Z134" s="29">
        <v>16.913978576660156</v>
      </c>
      <c r="AA134" s="69">
        <v>57.706092834472656</v>
      </c>
      <c r="AB134" s="75">
        <v>469.18777465820312</v>
      </c>
      <c r="AC134" s="25">
        <f t="shared" si="25"/>
        <v>-1.3113619911564456E-4</v>
      </c>
      <c r="AD134" s="25">
        <f t="shared" si="26"/>
        <v>6.1731752111882088E-5</v>
      </c>
      <c r="AE134" s="25">
        <f t="shared" si="16"/>
        <v>-4.5103206502972171E-6</v>
      </c>
      <c r="AF134" s="25">
        <f t="shared" si="17"/>
        <v>3.5713325019059994E-5</v>
      </c>
      <c r="AG134" s="71"/>
      <c r="AH134" s="25">
        <f t="shared" si="18"/>
        <v>85.36161320709985</v>
      </c>
      <c r="AI134" s="25">
        <f t="shared" si="19"/>
        <v>2.6400000917418929</v>
      </c>
      <c r="AJ134" s="25">
        <f t="shared" si="20"/>
        <v>292.33577477559447</v>
      </c>
      <c r="AK134" s="25">
        <f t="shared" si="27"/>
        <v>6.3357747755944729</v>
      </c>
      <c r="AL134" s="25">
        <f t="shared" si="30"/>
        <v>3.8276573124404782</v>
      </c>
      <c r="AM134" s="25">
        <f t="shared" si="21"/>
        <v>0.91424160854875547</v>
      </c>
      <c r="AN134" s="25">
        <f t="shared" si="22"/>
        <v>19.02841480097495</v>
      </c>
      <c r="AO134" s="25">
        <f t="shared" si="28"/>
        <v>176.93728256225586</v>
      </c>
      <c r="AP134" s="73">
        <f t="shared" si="23"/>
        <v>28.849231764107696</v>
      </c>
      <c r="AQ134" s="34">
        <f t="shared" si="24"/>
        <v>-9.9785675011787589E-6</v>
      </c>
      <c r="AR134" s="429">
        <f t="shared" si="29"/>
        <v>0.22291536073491502</v>
      </c>
    </row>
    <row r="135" spans="1:44">
      <c r="A135" s="23">
        <v>11841</v>
      </c>
      <c r="B135" s="76">
        <v>30</v>
      </c>
      <c r="C135" s="90">
        <v>6</v>
      </c>
      <c r="D135" s="39">
        <v>1932</v>
      </c>
      <c r="E135" s="91" t="s">
        <v>26</v>
      </c>
      <c r="F135" s="156">
        <v>299</v>
      </c>
      <c r="G135" s="30">
        <v>248</v>
      </c>
      <c r="H135" s="30">
        <v>75.796783447265625</v>
      </c>
      <c r="I135" s="69">
        <v>601.28857421875</v>
      </c>
      <c r="J135" s="70">
        <v>2787.095703125</v>
      </c>
      <c r="K135" s="30">
        <v>0.20000000298023224</v>
      </c>
      <c r="L135" s="30">
        <v>21.116195678710937</v>
      </c>
      <c r="M135" s="69">
        <v>67</v>
      </c>
      <c r="N135" s="70">
        <v>2769.3408203125</v>
      </c>
      <c r="O135" s="29">
        <v>1.4999999664723873E-2</v>
      </c>
      <c r="P135" s="29">
        <v>0</v>
      </c>
      <c r="Q135" s="29">
        <v>49.408332824707031</v>
      </c>
      <c r="R135" s="29">
        <v>1010.6981201171875</v>
      </c>
      <c r="S135" s="30">
        <v>409.43527221679687</v>
      </c>
      <c r="T135" s="70">
        <v>1300.0511474609375</v>
      </c>
      <c r="U135" s="29">
        <v>166.89631652832031</v>
      </c>
      <c r="V135" s="70">
        <v>242.98699951171875</v>
      </c>
      <c r="W135" s="29">
        <v>8.5025491714477539</v>
      </c>
      <c r="X135" s="29">
        <v>5.8819441795349121</v>
      </c>
      <c r="Y135" s="29">
        <v>17.645832061767578</v>
      </c>
      <c r="Z135" s="29">
        <v>15.293055534362793</v>
      </c>
      <c r="AA135" s="69">
        <v>70</v>
      </c>
      <c r="AB135" s="75">
        <v>1411.761962890625</v>
      </c>
      <c r="AC135" s="25">
        <f t="shared" si="25"/>
        <v>3.5373799619264901E-4</v>
      </c>
      <c r="AD135" s="25">
        <f t="shared" si="26"/>
        <v>-2.0148279327258933E-4</v>
      </c>
      <c r="AE135" s="25">
        <f t="shared" ref="AE135:AE198" si="31">(N135+(O135*504.1667/B135)-SUM(P135:S135))-T135</f>
        <v>3.1037236567499349E-5</v>
      </c>
      <c r="AF135" s="25">
        <f t="shared" ref="AF135:AF198" si="32">(T135+(W135*504.1667/B135)+SUM(X135:Z135)-AA135)-AB135</f>
        <v>8.82578626715258E-5</v>
      </c>
      <c r="AG135" s="71"/>
      <c r="AH135" s="25">
        <f t="shared" ref="AH135:AH198" si="33">(P135+Q135+R135+S135+AA135)*B135*86400/(43560*1000)</f>
        <v>91.609094389608089</v>
      </c>
      <c r="AI135" s="25">
        <f t="shared" ref="AI135:AI198" si="34">(X135+Y135+Z135)*B135*86400/(43560*1000)</f>
        <v>2.3099999073123145</v>
      </c>
      <c r="AJ135" s="25">
        <f t="shared" ref="AJ135:AJ198" si="35">G135+K135+O135+W135</f>
        <v>256.71754917409271</v>
      </c>
      <c r="AK135" s="25">
        <f t="shared" si="27"/>
        <v>8.71754917409271</v>
      </c>
      <c r="AL135" s="25">
        <f t="shared" si="30"/>
        <v>5.7667227248514976</v>
      </c>
      <c r="AM135" s="25">
        <f t="shared" ref="AM135:AM198" si="36">(L135)*B135*86400/(43560*1000)</f>
        <v>1.2565008998902376</v>
      </c>
      <c r="AN135" s="25">
        <f t="shared" ref="AN135:AN198" si="37">(V135+U135)*B135*86400/(43560*1000)</f>
        <v>24.389751037093234</v>
      </c>
      <c r="AO135" s="25">
        <f t="shared" si="28"/>
        <v>77.64605712890625</v>
      </c>
      <c r="AP135" s="73">
        <f t="shared" ref="AP135:AP198" si="38">AB135*B135*86400/(43560*1000)</f>
        <v>84.005670519111575</v>
      </c>
      <c r="AQ135" s="34">
        <f t="shared" ref="AQ135:AQ198" si="39">AI135+AJ135-AO135-AH135-AL135-AP135</f>
        <v>4.3189276226485163E-6</v>
      </c>
      <c r="AR135" s="429">
        <f t="shared" si="29"/>
        <v>0.26623722458564059</v>
      </c>
    </row>
    <row r="136" spans="1:44">
      <c r="A136" s="23">
        <v>11871</v>
      </c>
      <c r="B136" s="76">
        <v>31</v>
      </c>
      <c r="C136" s="90">
        <v>7</v>
      </c>
      <c r="D136" s="39">
        <v>1932</v>
      </c>
      <c r="E136" s="91" t="s">
        <v>26</v>
      </c>
      <c r="F136" s="156">
        <v>85</v>
      </c>
      <c r="G136" s="30">
        <v>93</v>
      </c>
      <c r="H136" s="30">
        <v>88.540733337402344</v>
      </c>
      <c r="I136" s="69">
        <v>577.5093994140625</v>
      </c>
      <c r="J136" s="70">
        <v>1810.691162109375</v>
      </c>
      <c r="K136" s="30">
        <v>0</v>
      </c>
      <c r="L136" s="30">
        <v>23.936586380004883</v>
      </c>
      <c r="M136" s="69">
        <v>67</v>
      </c>
      <c r="N136" s="70">
        <v>1786.7545166015625</v>
      </c>
      <c r="O136" s="29">
        <v>0</v>
      </c>
      <c r="P136" s="29">
        <v>0</v>
      </c>
      <c r="Q136" s="29">
        <v>46.838710784912109</v>
      </c>
      <c r="R136" s="29">
        <v>1008.689697265625</v>
      </c>
      <c r="S136" s="30">
        <v>435.45779418945312</v>
      </c>
      <c r="T136" s="70">
        <v>295.76828002929687</v>
      </c>
      <c r="U136" s="29">
        <v>163.60870361328125</v>
      </c>
      <c r="V136" s="70">
        <v>242.71713256835937</v>
      </c>
      <c r="W136" s="29">
        <v>9.0613107681274414</v>
      </c>
      <c r="X136" s="29">
        <v>5.692204475402832</v>
      </c>
      <c r="Y136" s="29">
        <v>17.07661247253418</v>
      </c>
      <c r="Z136" s="29">
        <v>14.799732208251953</v>
      </c>
      <c r="AA136" s="69">
        <v>72.759857177734375</v>
      </c>
      <c r="AB136" s="75">
        <v>407.94503784179687</v>
      </c>
      <c r="AC136" s="25">
        <f t="shared" ref="AC136:AC199" si="40">((G136-(I136-I135))*504.1667/B136)-H136-J136</f>
        <v>-5.6673702124498959E-4</v>
      </c>
      <c r="AD136" s="25">
        <f t="shared" ref="AD136:AD199" si="41">(J136+(K136-(M136-M135))*504.1667/B136)-L136-N136</f>
        <v>5.91278076171875E-5</v>
      </c>
      <c r="AE136" s="25">
        <f t="shared" si="31"/>
        <v>3.4332275390625E-5</v>
      </c>
      <c r="AF136" s="25">
        <f t="shared" si="32"/>
        <v>3.5702769991985406E-5</v>
      </c>
      <c r="AG136" s="71"/>
      <c r="AH136" s="25">
        <f t="shared" si="33"/>
        <v>96.150997372461745</v>
      </c>
      <c r="AI136" s="25">
        <f t="shared" si="34"/>
        <v>2.3100000472896354</v>
      </c>
      <c r="AJ136" s="25">
        <f t="shared" si="35"/>
        <v>102.06131076812744</v>
      </c>
      <c r="AK136" s="25">
        <f t="shared" ref="AK136:AK199" si="42">W136+O136+K136</f>
        <v>9.0613107681274414</v>
      </c>
      <c r="AL136" s="25">
        <f t="shared" si="30"/>
        <v>6.915960815681899</v>
      </c>
      <c r="AM136" s="25">
        <f t="shared" si="36"/>
        <v>1.4718033278283995</v>
      </c>
      <c r="AN136" s="25">
        <f t="shared" si="37"/>
        <v>24.984001828028152</v>
      </c>
      <c r="AO136" s="25">
        <f t="shared" ref="AO136:AO199" si="43">(I136-I135)+(M136-M135)</f>
        <v>-23.7791748046875</v>
      </c>
      <c r="AP136" s="73">
        <f t="shared" si="38"/>
        <v>25.083562657379908</v>
      </c>
      <c r="AQ136" s="34">
        <f t="shared" si="39"/>
        <v>-3.5225418976381206E-5</v>
      </c>
      <c r="AR136" s="429">
        <f t="shared" ref="AR136:AR199" si="44">AN136/AH136</f>
        <v>0.25984131741501548</v>
      </c>
    </row>
    <row r="137" spans="1:44">
      <c r="A137" s="23">
        <v>11902</v>
      </c>
      <c r="B137" s="76">
        <v>31</v>
      </c>
      <c r="C137" s="90">
        <v>8</v>
      </c>
      <c r="D137" s="39">
        <v>1932</v>
      </c>
      <c r="E137" s="91" t="s">
        <v>26</v>
      </c>
      <c r="F137" s="156">
        <v>19</v>
      </c>
      <c r="G137" s="30">
        <v>50</v>
      </c>
      <c r="H137" s="30">
        <v>78.509292602539063</v>
      </c>
      <c r="I137" s="69">
        <v>515.9066162109375</v>
      </c>
      <c r="J137" s="70">
        <v>1736.535888671875</v>
      </c>
      <c r="K137" s="30">
        <v>0</v>
      </c>
      <c r="L137" s="30">
        <v>22.269176483154297</v>
      </c>
      <c r="M137" s="69">
        <v>67</v>
      </c>
      <c r="N137" s="70">
        <v>1714.2666015625</v>
      </c>
      <c r="O137" s="29">
        <v>0</v>
      </c>
      <c r="P137" s="29">
        <v>0</v>
      </c>
      <c r="Q137" s="29">
        <v>40.008064270019531</v>
      </c>
      <c r="R137" s="29">
        <v>969.28631591796875</v>
      </c>
      <c r="S137" s="30">
        <v>421.98843383789062</v>
      </c>
      <c r="T137" s="70">
        <v>282.98388671875</v>
      </c>
      <c r="U137" s="29">
        <v>143.18177795410156</v>
      </c>
      <c r="V137" s="70">
        <v>203.91183471679687</v>
      </c>
      <c r="W137" s="29">
        <v>10.347237586975098</v>
      </c>
      <c r="X137" s="29">
        <v>7.3185482025146484</v>
      </c>
      <c r="Y137" s="29">
        <v>21.955646514892578</v>
      </c>
      <c r="Z137" s="29">
        <v>15.856855392456055</v>
      </c>
      <c r="AA137" s="69">
        <v>57.706092834472656</v>
      </c>
      <c r="AB137" s="75">
        <v>438.69052124023437</v>
      </c>
      <c r="AC137" s="25">
        <f t="shared" si="40"/>
        <v>2.0318800397944869E-4</v>
      </c>
      <c r="AD137" s="25">
        <f t="shared" si="41"/>
        <v>1.10626220703125E-4</v>
      </c>
      <c r="AE137" s="25">
        <f t="shared" si="31"/>
        <v>-9.918212890625E-5</v>
      </c>
      <c r="AF137" s="25">
        <f t="shared" si="32"/>
        <v>2.0442332015591091E-5</v>
      </c>
      <c r="AG137" s="71"/>
      <c r="AH137" s="25">
        <f t="shared" si="33"/>
        <v>91.554359231743931</v>
      </c>
      <c r="AI137" s="25">
        <f t="shared" si="34"/>
        <v>2.7750001059287834</v>
      </c>
      <c r="AJ137" s="25">
        <f t="shared" si="35"/>
        <v>60.347237586975098</v>
      </c>
      <c r="AK137" s="25">
        <f t="shared" si="42"/>
        <v>10.347237586975098</v>
      </c>
      <c r="AL137" s="25">
        <f t="shared" si="30"/>
        <v>6.1966265289054432</v>
      </c>
      <c r="AM137" s="25">
        <f t="shared" si="36"/>
        <v>1.3692782895427105</v>
      </c>
      <c r="AN137" s="25">
        <f t="shared" si="37"/>
        <v>21.341954365880035</v>
      </c>
      <c r="AO137" s="25">
        <f t="shared" si="43"/>
        <v>-61.602783203125</v>
      </c>
      <c r="AP137" s="73">
        <f t="shared" si="38"/>
        <v>26.974028744027635</v>
      </c>
      <c r="AQ137" s="34">
        <f t="shared" si="39"/>
        <v>6.3913518708602624E-6</v>
      </c>
      <c r="AR137" s="429">
        <f t="shared" si="44"/>
        <v>0.23310691642610837</v>
      </c>
    </row>
    <row r="138" spans="1:44">
      <c r="A138" s="23">
        <v>11933</v>
      </c>
      <c r="B138" s="76">
        <v>30</v>
      </c>
      <c r="C138" s="90">
        <v>9</v>
      </c>
      <c r="D138" s="39">
        <v>1932</v>
      </c>
      <c r="E138" s="91" t="s">
        <v>26</v>
      </c>
      <c r="F138" s="156">
        <v>5</v>
      </c>
      <c r="G138" s="30">
        <v>33</v>
      </c>
      <c r="H138" s="30">
        <v>56.863437652587891</v>
      </c>
      <c r="I138" s="69">
        <v>475.76385498046875</v>
      </c>
      <c r="J138" s="70">
        <v>1172.3414306640625</v>
      </c>
      <c r="K138" s="30">
        <v>0</v>
      </c>
      <c r="L138" s="30">
        <v>16.695480346679687</v>
      </c>
      <c r="M138" s="69">
        <v>63.5</v>
      </c>
      <c r="N138" s="70">
        <v>1214.4654541015625</v>
      </c>
      <c r="O138" s="29">
        <v>0</v>
      </c>
      <c r="P138" s="29">
        <v>0</v>
      </c>
      <c r="Q138" s="29">
        <v>37.308334350585938</v>
      </c>
      <c r="R138" s="29">
        <v>599.769775390625</v>
      </c>
      <c r="S138" s="30">
        <v>328.66506958007812</v>
      </c>
      <c r="T138" s="70">
        <v>248.72221374511719</v>
      </c>
      <c r="U138" s="29">
        <v>107.86450958251953</v>
      </c>
      <c r="V138" s="70">
        <v>137.39883422851562</v>
      </c>
      <c r="W138" s="29">
        <v>10.544377326965332</v>
      </c>
      <c r="X138" s="29">
        <v>6.7222223281860352</v>
      </c>
      <c r="Y138" s="29">
        <v>20.166667938232422</v>
      </c>
      <c r="Z138" s="29">
        <v>15.293055534362793</v>
      </c>
      <c r="AA138" s="69">
        <v>33.703701019287109</v>
      </c>
      <c r="AB138" s="75">
        <v>434.40457153320312</v>
      </c>
      <c r="AC138" s="25">
        <f t="shared" si="40"/>
        <v>-4.9701538046065252E-5</v>
      </c>
      <c r="AD138" s="25">
        <f t="shared" si="41"/>
        <v>-5.5450846275562071E-5</v>
      </c>
      <c r="AE138" s="25">
        <f t="shared" si="31"/>
        <v>6.103515625E-5</v>
      </c>
      <c r="AF138" s="25">
        <f t="shared" si="32"/>
        <v>1.7676439256320009E-5</v>
      </c>
      <c r="AG138" s="71"/>
      <c r="AH138" s="25">
        <f t="shared" si="33"/>
        <v>59.471219326050814</v>
      </c>
      <c r="AI138" s="25">
        <f t="shared" si="34"/>
        <v>2.5100000807076448</v>
      </c>
      <c r="AJ138" s="25">
        <f t="shared" si="35"/>
        <v>43.544377326965332</v>
      </c>
      <c r="AK138" s="25">
        <f t="shared" si="42"/>
        <v>10.544377326965332</v>
      </c>
      <c r="AL138" s="25">
        <f t="shared" si="30"/>
        <v>4.3770595834274921</v>
      </c>
      <c r="AM138" s="25">
        <f t="shared" si="36"/>
        <v>0.99345007021565079</v>
      </c>
      <c r="AN138" s="25">
        <f t="shared" si="37"/>
        <v>14.594182441648373</v>
      </c>
      <c r="AO138" s="25">
        <f t="shared" si="43"/>
        <v>-43.64276123046875</v>
      </c>
      <c r="AP138" s="73">
        <f t="shared" si="38"/>
        <v>25.848867066438533</v>
      </c>
      <c r="AQ138" s="34">
        <f t="shared" si="39"/>
        <v>-7.3377751164116489E-6</v>
      </c>
      <c r="AR138" s="429">
        <f t="shared" si="44"/>
        <v>0.24539907886596041</v>
      </c>
    </row>
    <row r="139" spans="1:44">
      <c r="A139" s="23">
        <v>11963</v>
      </c>
      <c r="B139" s="76">
        <v>31</v>
      </c>
      <c r="C139" s="90">
        <v>10</v>
      </c>
      <c r="D139" s="39">
        <v>1933</v>
      </c>
      <c r="E139" s="91" t="s">
        <v>28</v>
      </c>
      <c r="F139" s="156">
        <v>6</v>
      </c>
      <c r="G139" s="30">
        <v>33</v>
      </c>
      <c r="H139" s="30">
        <v>34.025199890136719</v>
      </c>
      <c r="I139" s="69">
        <v>457.26559448242187</v>
      </c>
      <c r="J139" s="70">
        <v>803.513916015625</v>
      </c>
      <c r="K139" s="30">
        <v>0</v>
      </c>
      <c r="L139" s="30">
        <v>9.5857276916503906</v>
      </c>
      <c r="M139" s="69">
        <v>57</v>
      </c>
      <c r="N139" s="70">
        <v>899.64056396484375</v>
      </c>
      <c r="O139" s="29">
        <v>0</v>
      </c>
      <c r="P139" s="29">
        <v>0</v>
      </c>
      <c r="Q139" s="29">
        <v>30.25</v>
      </c>
      <c r="R139" s="29">
        <v>343.29287719726562</v>
      </c>
      <c r="S139" s="30">
        <v>172.14607238769531</v>
      </c>
      <c r="T139" s="70">
        <v>353.95162963867187</v>
      </c>
      <c r="U139" s="29">
        <v>113.31877136230469</v>
      </c>
      <c r="V139" s="70">
        <v>100.42427062988281</v>
      </c>
      <c r="W139" s="29">
        <v>9.9465522766113281</v>
      </c>
      <c r="X139" s="29">
        <v>4.8790326118469238</v>
      </c>
      <c r="Y139" s="29">
        <v>14.637096405029297</v>
      </c>
      <c r="Z139" s="29">
        <v>14.799732208251953</v>
      </c>
      <c r="AA139" s="69">
        <v>12.544803619384766</v>
      </c>
      <c r="AB139" s="75">
        <v>537.48785400390625</v>
      </c>
      <c r="AC139" s="25">
        <f t="shared" si="40"/>
        <v>-1.46517353755371E-4</v>
      </c>
      <c r="AD139" s="25">
        <f t="shared" si="41"/>
        <v>-3.0602240030930261E-6</v>
      </c>
      <c r="AE139" s="25">
        <f t="shared" si="31"/>
        <v>-1.52587890625E-5</v>
      </c>
      <c r="AF139" s="25">
        <f t="shared" si="32"/>
        <v>8.6494322886210284E-6</v>
      </c>
      <c r="AG139" s="71"/>
      <c r="AH139" s="25">
        <f t="shared" si="33"/>
        <v>34.324455568928364</v>
      </c>
      <c r="AI139" s="25">
        <f t="shared" si="34"/>
        <v>2.1100000621070545</v>
      </c>
      <c r="AJ139" s="25">
        <f t="shared" si="35"/>
        <v>42.946552276611328</v>
      </c>
      <c r="AK139" s="25">
        <f t="shared" si="42"/>
        <v>9.9465522766113281</v>
      </c>
      <c r="AL139" s="25">
        <f t="shared" si="30"/>
        <v>2.6815314149462486</v>
      </c>
      <c r="AM139" s="25">
        <f t="shared" si="36"/>
        <v>0.58940342170147852</v>
      </c>
      <c r="AN139" s="25">
        <f t="shared" si="37"/>
        <v>13.142547375387396</v>
      </c>
      <c r="AO139" s="25">
        <f t="shared" si="43"/>
        <v>-24.998260498046875</v>
      </c>
      <c r="AP139" s="73">
        <f t="shared" si="38"/>
        <v>33.048839948669936</v>
      </c>
      <c r="AQ139" s="34">
        <f t="shared" si="39"/>
        <v>-1.4095779299339029E-5</v>
      </c>
      <c r="AR139" s="429">
        <f t="shared" si="44"/>
        <v>0.38289164846315776</v>
      </c>
    </row>
    <row r="140" spans="1:44">
      <c r="A140" s="23">
        <v>11994</v>
      </c>
      <c r="B140" s="76">
        <v>30</v>
      </c>
      <c r="C140" s="90">
        <v>11</v>
      </c>
      <c r="D140" s="39">
        <v>1933</v>
      </c>
      <c r="E140" s="91" t="s">
        <v>28</v>
      </c>
      <c r="F140" s="156">
        <v>4</v>
      </c>
      <c r="G140" s="30">
        <v>24</v>
      </c>
      <c r="H140" s="30">
        <v>15.533650398254395</v>
      </c>
      <c r="I140" s="69">
        <v>442.91815185546875</v>
      </c>
      <c r="J140" s="70">
        <v>628.91619873046875</v>
      </c>
      <c r="K140" s="30">
        <v>0</v>
      </c>
      <c r="L140" s="30">
        <v>4.2365684509277344</v>
      </c>
      <c r="M140" s="69">
        <v>57</v>
      </c>
      <c r="N140" s="70">
        <v>624.67962646484375</v>
      </c>
      <c r="O140" s="29">
        <v>0</v>
      </c>
      <c r="P140" s="29">
        <v>0</v>
      </c>
      <c r="Q140" s="29">
        <v>28.737499237060547</v>
      </c>
      <c r="R140" s="29">
        <v>210.01622009277344</v>
      </c>
      <c r="S140" s="30">
        <v>95.010581970214844</v>
      </c>
      <c r="T140" s="70">
        <v>290.91534423828125</v>
      </c>
      <c r="U140" s="29">
        <v>20.743396759033203</v>
      </c>
      <c r="V140" s="70">
        <v>33.806545257568359</v>
      </c>
      <c r="W140" s="29">
        <v>2.8403034210205078</v>
      </c>
      <c r="X140" s="29">
        <v>3.3611111640930176</v>
      </c>
      <c r="Y140" s="29">
        <v>10.083333969116211</v>
      </c>
      <c r="Z140" s="29">
        <v>4.3694443702697754</v>
      </c>
      <c r="AA140" s="69">
        <v>0</v>
      </c>
      <c r="AB140" s="75">
        <v>356.46209716796875</v>
      </c>
      <c r="AC140" s="25">
        <f t="shared" si="40"/>
        <v>2.7096028645701153E-4</v>
      </c>
      <c r="AD140" s="25">
        <f t="shared" si="41"/>
        <v>3.814697265625E-6</v>
      </c>
      <c r="AE140" s="25">
        <f t="shared" si="31"/>
        <v>-1.9073486328125E-5</v>
      </c>
      <c r="AF140" s="25">
        <f t="shared" si="32"/>
        <v>1.666627883878391E-5</v>
      </c>
      <c r="AG140" s="71"/>
      <c r="AH140" s="25">
        <f t="shared" si="33"/>
        <v>19.860355118680591</v>
      </c>
      <c r="AI140" s="25">
        <f t="shared" si="34"/>
        <v>1.0600000365706514</v>
      </c>
      <c r="AJ140" s="25">
        <f t="shared" si="35"/>
        <v>26.840303421020508</v>
      </c>
      <c r="AK140" s="25">
        <f t="shared" si="42"/>
        <v>2.8403034210205078</v>
      </c>
      <c r="AL140" s="25">
        <f t="shared" si="30"/>
        <v>1.1764097166455483</v>
      </c>
      <c r="AM140" s="25">
        <f t="shared" si="36"/>
        <v>0.25209332931140238</v>
      </c>
      <c r="AN140" s="25">
        <f t="shared" si="37"/>
        <v>3.2459469629713325</v>
      </c>
      <c r="AO140" s="25">
        <f t="shared" si="43"/>
        <v>-14.347442626953125</v>
      </c>
      <c r="AP140" s="73">
        <f t="shared" si="38"/>
        <v>21.210967765366735</v>
      </c>
      <c r="AQ140" s="34">
        <f t="shared" si="39"/>
        <v>1.3483851414974879E-5</v>
      </c>
      <c r="AR140" s="429">
        <f t="shared" si="44"/>
        <v>0.16343851575535043</v>
      </c>
    </row>
    <row r="141" spans="1:44">
      <c r="A141" s="23">
        <v>12024</v>
      </c>
      <c r="B141" s="76">
        <v>31</v>
      </c>
      <c r="C141" s="90">
        <v>12</v>
      </c>
      <c r="D141" s="39">
        <v>1933</v>
      </c>
      <c r="E141" s="91" t="s">
        <v>28</v>
      </c>
      <c r="F141" s="156">
        <v>8</v>
      </c>
      <c r="G141" s="30">
        <v>36</v>
      </c>
      <c r="H141" s="30">
        <v>6.743412971496582</v>
      </c>
      <c r="I141" s="69">
        <v>446.51397705078125</v>
      </c>
      <c r="J141" s="70">
        <v>520.2596435546875</v>
      </c>
      <c r="K141" s="30">
        <v>0</v>
      </c>
      <c r="L141" s="30">
        <v>1.8520804643630981</v>
      </c>
      <c r="M141" s="69">
        <v>57</v>
      </c>
      <c r="N141" s="70">
        <v>518.40753173828125</v>
      </c>
      <c r="O141" s="29">
        <v>0</v>
      </c>
      <c r="P141" s="29">
        <v>0</v>
      </c>
      <c r="Q141" s="29">
        <v>34.153224945068359</v>
      </c>
      <c r="R141" s="29">
        <v>87.703094482421875</v>
      </c>
      <c r="S141" s="30">
        <v>0</v>
      </c>
      <c r="T141" s="70">
        <v>396.55120849609375</v>
      </c>
      <c r="U141" s="29">
        <v>6.0673890113830566</v>
      </c>
      <c r="V141" s="70">
        <v>11.547042846679687</v>
      </c>
      <c r="W141" s="29">
        <v>-6.4952988624572754</v>
      </c>
      <c r="X141" s="29">
        <v>0</v>
      </c>
      <c r="Y141" s="29">
        <v>0</v>
      </c>
      <c r="Z141" s="29">
        <v>0</v>
      </c>
      <c r="AA141" s="69">
        <v>0</v>
      </c>
      <c r="AB141" s="75">
        <v>290.915283203125</v>
      </c>
      <c r="AC141" s="25">
        <f t="shared" si="40"/>
        <v>3.5887712044768705E-4</v>
      </c>
      <c r="AD141" s="25">
        <f t="shared" si="41"/>
        <v>3.1352043151855469E-5</v>
      </c>
      <c r="AE141" s="25">
        <f t="shared" si="31"/>
        <v>3.814697265625E-6</v>
      </c>
      <c r="AF141" s="25">
        <f t="shared" si="32"/>
        <v>9.3897804163134424E-6</v>
      </c>
      <c r="AG141" s="71"/>
      <c r="AH141" s="25">
        <f t="shared" si="33"/>
        <v>7.4926530292605564</v>
      </c>
      <c r="AI141" s="25">
        <f t="shared" si="34"/>
        <v>0</v>
      </c>
      <c r="AJ141" s="25">
        <f t="shared" si="35"/>
        <v>29.504701137542725</v>
      </c>
      <c r="AK141" s="25">
        <f t="shared" si="42"/>
        <v>-6.4952988624572754</v>
      </c>
      <c r="AL141" s="25">
        <f t="shared" si="30"/>
        <v>0.52851629060161998</v>
      </c>
      <c r="AM141" s="25">
        <f t="shared" si="36"/>
        <v>0.11387998888315248</v>
      </c>
      <c r="AN141" s="25">
        <f t="shared" si="37"/>
        <v>1.0830691985453456</v>
      </c>
      <c r="AO141" s="25">
        <f t="shared" si="43"/>
        <v>3.5958251953125</v>
      </c>
      <c r="AP141" s="73">
        <f t="shared" si="38"/>
        <v>17.887683529183885</v>
      </c>
      <c r="AQ141" s="34">
        <f t="shared" si="39"/>
        <v>2.309318416493511E-5</v>
      </c>
      <c r="AR141" s="429">
        <f t="shared" si="44"/>
        <v>0.14455082789977167</v>
      </c>
    </row>
    <row r="142" spans="1:44">
      <c r="A142" s="23">
        <v>12055</v>
      </c>
      <c r="B142" s="76">
        <v>31</v>
      </c>
      <c r="C142" s="90">
        <v>1</v>
      </c>
      <c r="D142" s="39">
        <v>1933</v>
      </c>
      <c r="E142" s="91" t="s">
        <v>28</v>
      </c>
      <c r="F142" s="156">
        <v>12</v>
      </c>
      <c r="G142" s="30">
        <v>26</v>
      </c>
      <c r="H142" s="30">
        <v>7.4539122581481934</v>
      </c>
      <c r="I142" s="69">
        <v>458.79360961914062</v>
      </c>
      <c r="J142" s="70">
        <v>215.68649291992187</v>
      </c>
      <c r="K142" s="30">
        <v>2</v>
      </c>
      <c r="L142" s="30">
        <v>2.0262076854705811</v>
      </c>
      <c r="M142" s="69">
        <v>57</v>
      </c>
      <c r="N142" s="70">
        <v>246.18717956542969</v>
      </c>
      <c r="O142" s="29">
        <v>0.15000000596046448</v>
      </c>
      <c r="P142" s="29">
        <v>0</v>
      </c>
      <c r="Q142" s="29">
        <v>37.568550109863281</v>
      </c>
      <c r="R142" s="29">
        <v>86.058135986328125</v>
      </c>
      <c r="S142" s="30">
        <v>0</v>
      </c>
      <c r="T142" s="70">
        <v>125</v>
      </c>
      <c r="U142" s="29">
        <v>6.0673890113830566</v>
      </c>
      <c r="V142" s="70">
        <v>11.547042846679687</v>
      </c>
      <c r="W142" s="29">
        <v>5.8522696495056152</v>
      </c>
      <c r="X142" s="29">
        <v>0</v>
      </c>
      <c r="Y142" s="29">
        <v>0</v>
      </c>
      <c r="Z142" s="29">
        <v>0</v>
      </c>
      <c r="AA142" s="69">
        <v>0</v>
      </c>
      <c r="AB142" s="75">
        <v>220.17803955078125</v>
      </c>
      <c r="AC142" s="25">
        <f t="shared" si="40"/>
        <v>-6.1200788081805513E-6</v>
      </c>
      <c r="AD142" s="25">
        <f t="shared" si="41"/>
        <v>-1.0460010656743179E-5</v>
      </c>
      <c r="AE142" s="25">
        <f t="shared" si="31"/>
        <v>9.8564985364646418E-6</v>
      </c>
      <c r="AF142" s="25">
        <f t="shared" si="32"/>
        <v>8.0847478898249392E-6</v>
      </c>
      <c r="AG142" s="71"/>
      <c r="AH142" s="25">
        <f t="shared" si="33"/>
        <v>7.6015086326914387</v>
      </c>
      <c r="AI142" s="25">
        <f t="shared" si="34"/>
        <v>0</v>
      </c>
      <c r="AJ142" s="25">
        <f t="shared" si="35"/>
        <v>34.00226965546608</v>
      </c>
      <c r="AK142" s="25">
        <f t="shared" si="42"/>
        <v>8.0022696554660797</v>
      </c>
      <c r="AL142" s="25">
        <f t="shared" si="30"/>
        <v>0.58290985438449328</v>
      </c>
      <c r="AM142" s="25">
        <f t="shared" si="36"/>
        <v>0.12458665437934813</v>
      </c>
      <c r="AN142" s="25">
        <f t="shared" si="37"/>
        <v>1.0830691985453456</v>
      </c>
      <c r="AO142" s="25">
        <f t="shared" si="43"/>
        <v>12.279632568359375</v>
      </c>
      <c r="AP142" s="73">
        <f t="shared" si="38"/>
        <v>13.538219952543905</v>
      </c>
      <c r="AQ142" s="34">
        <f t="shared" si="39"/>
        <v>-1.3525131308256277E-6</v>
      </c>
      <c r="AR142" s="429">
        <f t="shared" si="44"/>
        <v>0.14248082201570389</v>
      </c>
    </row>
    <row r="143" spans="1:44">
      <c r="A143" s="23">
        <v>12086</v>
      </c>
      <c r="B143" s="76">
        <v>28</v>
      </c>
      <c r="C143" s="90">
        <v>2</v>
      </c>
      <c r="D143" s="39">
        <v>1933</v>
      </c>
      <c r="E143" s="91" t="s">
        <v>28</v>
      </c>
      <c r="F143" s="156">
        <v>14</v>
      </c>
      <c r="G143" s="30">
        <v>25</v>
      </c>
      <c r="H143" s="30">
        <v>12.654379844665527</v>
      </c>
      <c r="I143" s="69">
        <v>448.67660522460937</v>
      </c>
      <c r="J143" s="70">
        <v>619.66064453125</v>
      </c>
      <c r="K143" s="30">
        <v>1.3999999761581421</v>
      </c>
      <c r="L143" s="30">
        <v>3.4350554943084717</v>
      </c>
      <c r="M143" s="69">
        <v>57</v>
      </c>
      <c r="N143" s="70">
        <v>641.433837890625</v>
      </c>
      <c r="O143" s="29">
        <v>0.10499999672174454</v>
      </c>
      <c r="P143" s="29">
        <v>0</v>
      </c>
      <c r="Q143" s="29">
        <v>42.835216522216797</v>
      </c>
      <c r="R143" s="29">
        <v>97.017433166503906</v>
      </c>
      <c r="S143" s="30">
        <v>0</v>
      </c>
      <c r="T143" s="70">
        <v>503.47183227539062</v>
      </c>
      <c r="U143" s="29">
        <v>7.2576484680175781</v>
      </c>
      <c r="V143" s="70">
        <v>15.125</v>
      </c>
      <c r="W143" s="29">
        <v>0.10499999672174454</v>
      </c>
      <c r="X143" s="29">
        <v>0</v>
      </c>
      <c r="Y143" s="29">
        <v>0</v>
      </c>
      <c r="Z143" s="29">
        <v>0</v>
      </c>
      <c r="AA143" s="69">
        <v>0</v>
      </c>
      <c r="AB143" s="75">
        <v>505.36245727539062</v>
      </c>
      <c r="AC143" s="25">
        <f t="shared" si="40"/>
        <v>1.26319667288044E-4</v>
      </c>
      <c r="AD143" s="25">
        <f t="shared" si="41"/>
        <v>8.5717021192976972E-5</v>
      </c>
      <c r="AE143" s="25">
        <f t="shared" si="31"/>
        <v>-1.9007514424629335E-5</v>
      </c>
      <c r="AF143" s="25">
        <f t="shared" si="32"/>
        <v>6.5971903495665174E-8</v>
      </c>
      <c r="AG143" s="71"/>
      <c r="AH143" s="25">
        <f t="shared" si="33"/>
        <v>7.7670231893239929</v>
      </c>
      <c r="AI143" s="25">
        <f t="shared" si="34"/>
        <v>0</v>
      </c>
      <c r="AJ143" s="25">
        <f t="shared" si="35"/>
        <v>26.609999969601631</v>
      </c>
      <c r="AK143" s="25">
        <f t="shared" si="42"/>
        <v>1.6099999696016312</v>
      </c>
      <c r="AL143" s="25">
        <f t="shared" ref="AL143:AL206" si="45">(H143+L143)*B143*86400/(43560*1000)</f>
        <v>0.89356202874301882</v>
      </c>
      <c r="AM143" s="25">
        <f t="shared" si="36"/>
        <v>0.1907733299318424</v>
      </c>
      <c r="AN143" s="25">
        <f t="shared" si="37"/>
        <v>1.2430694025213067</v>
      </c>
      <c r="AO143" s="25">
        <f t="shared" si="43"/>
        <v>-10.11700439453125</v>
      </c>
      <c r="AP143" s="73">
        <f t="shared" si="38"/>
        <v>28.066410850335743</v>
      </c>
      <c r="AQ143" s="34">
        <f t="shared" si="39"/>
        <v>8.2957301259511951E-6</v>
      </c>
      <c r="AR143" s="429">
        <f t="shared" si="44"/>
        <v>0.1600445076860261</v>
      </c>
    </row>
    <row r="144" spans="1:44">
      <c r="A144" s="23">
        <v>12114</v>
      </c>
      <c r="B144" s="76">
        <v>31</v>
      </c>
      <c r="C144" s="90">
        <v>3</v>
      </c>
      <c r="D144" s="39">
        <v>1933</v>
      </c>
      <c r="E144" s="91" t="s">
        <v>28</v>
      </c>
      <c r="F144" s="156">
        <v>38</v>
      </c>
      <c r="G144" s="30">
        <v>37</v>
      </c>
      <c r="H144" s="30">
        <v>19.580631256103516</v>
      </c>
      <c r="I144" s="69">
        <v>430.59002685546875</v>
      </c>
      <c r="J144" s="70">
        <v>876.31671142578125</v>
      </c>
      <c r="K144" s="30">
        <v>1.6000000238418579</v>
      </c>
      <c r="L144" s="30">
        <v>5.4824872016906738</v>
      </c>
      <c r="M144" s="69">
        <v>58.5</v>
      </c>
      <c r="N144" s="70">
        <v>872.4605712890625</v>
      </c>
      <c r="O144" s="29">
        <v>0.11999999731779099</v>
      </c>
      <c r="P144" s="29">
        <v>0</v>
      </c>
      <c r="Q144" s="29">
        <v>45.862903594970703</v>
      </c>
      <c r="R144" s="29">
        <v>255.15863037109375</v>
      </c>
      <c r="S144" s="30">
        <v>74.3409423828125</v>
      </c>
      <c r="T144" s="70">
        <v>499.04974365234375</v>
      </c>
      <c r="U144" s="29">
        <v>156.143798828125</v>
      </c>
      <c r="V144" s="70">
        <v>115.65054321289062</v>
      </c>
      <c r="W144" s="29">
        <v>0.72474890947341919</v>
      </c>
      <c r="X144" s="29">
        <v>4.8790326118469238</v>
      </c>
      <c r="Y144" s="29">
        <v>14.637096405029297</v>
      </c>
      <c r="Z144" s="29">
        <v>6.3427419662475586</v>
      </c>
      <c r="AA144" s="69">
        <v>2.5089607238769531</v>
      </c>
      <c r="AB144" s="75">
        <v>534.1865234375</v>
      </c>
      <c r="AC144" s="25">
        <f t="shared" si="40"/>
        <v>2.6049115490422992E-5</v>
      </c>
      <c r="AD144" s="25">
        <f t="shared" si="41"/>
        <v>-2.4836729153321357E-6</v>
      </c>
      <c r="AE144" s="25">
        <f t="shared" si="31"/>
        <v>-3.5723522046282596E-5</v>
      </c>
      <c r="AF144" s="25">
        <f t="shared" si="32"/>
        <v>4.2281116748199565E-5</v>
      </c>
      <c r="AG144" s="71"/>
      <c r="AH144" s="25">
        <f t="shared" si="33"/>
        <v>23.234409023316438</v>
      </c>
      <c r="AI144" s="25">
        <f t="shared" si="34"/>
        <v>1.5900000009457926</v>
      </c>
      <c r="AJ144" s="25">
        <f t="shared" si="35"/>
        <v>39.444748930633068</v>
      </c>
      <c r="AK144" s="25">
        <f t="shared" si="42"/>
        <v>2.4447489306330681</v>
      </c>
      <c r="AL144" s="25">
        <f t="shared" si="45"/>
        <v>1.5410710853387501</v>
      </c>
      <c r="AM144" s="25">
        <f t="shared" si="36"/>
        <v>0.33710499818660011</v>
      </c>
      <c r="AN144" s="25">
        <f t="shared" si="37"/>
        <v>16.711982684174846</v>
      </c>
      <c r="AO144" s="25">
        <f t="shared" si="43"/>
        <v>-16.586578369140625</v>
      </c>
      <c r="AP144" s="73">
        <f t="shared" si="38"/>
        <v>32.845849044421485</v>
      </c>
      <c r="AQ144" s="34">
        <f t="shared" si="39"/>
        <v>-1.8523571867490318E-6</v>
      </c>
      <c r="AR144" s="429">
        <f t="shared" si="44"/>
        <v>0.71927728686380021</v>
      </c>
    </row>
    <row r="145" spans="1:44">
      <c r="A145" s="23">
        <v>12145</v>
      </c>
      <c r="B145" s="76">
        <v>30</v>
      </c>
      <c r="C145" s="90">
        <v>4</v>
      </c>
      <c r="D145" s="39">
        <v>1933</v>
      </c>
      <c r="E145" s="91" t="s">
        <v>28</v>
      </c>
      <c r="F145" s="156">
        <v>106</v>
      </c>
      <c r="G145" s="30">
        <v>71</v>
      </c>
      <c r="H145" s="30">
        <v>29.881275177001953</v>
      </c>
      <c r="I145" s="69">
        <v>405.03546142578125</v>
      </c>
      <c r="J145" s="70">
        <v>1592.7720947265625</v>
      </c>
      <c r="K145" s="30">
        <v>0.60000002384185791</v>
      </c>
      <c r="L145" s="30">
        <v>9.010615348815918</v>
      </c>
      <c r="M145" s="69">
        <v>62.499977111816406</v>
      </c>
      <c r="N145" s="70">
        <v>1526.6229248046875</v>
      </c>
      <c r="O145" s="29">
        <v>4.5000001788139343E-2</v>
      </c>
      <c r="P145" s="29">
        <v>0</v>
      </c>
      <c r="Q145" s="29">
        <v>49.912498474121094</v>
      </c>
      <c r="R145" s="29">
        <v>653.473876953125</v>
      </c>
      <c r="S145" s="30">
        <v>233.79855346679687</v>
      </c>
      <c r="T145" s="70">
        <v>590.19427490234375</v>
      </c>
      <c r="U145" s="29">
        <v>511.197509765625</v>
      </c>
      <c r="V145" s="70">
        <v>354.49774169921875</v>
      </c>
      <c r="W145" s="29">
        <v>-2.1002464294433594</v>
      </c>
      <c r="X145" s="29">
        <v>5.0416669845581055</v>
      </c>
      <c r="Y145" s="29">
        <v>15.124999046325684</v>
      </c>
      <c r="Z145" s="29">
        <v>14.200695037841797</v>
      </c>
      <c r="AA145" s="69">
        <v>41.657405853271484</v>
      </c>
      <c r="AB145" s="75">
        <v>547.60845947265625</v>
      </c>
      <c r="AC145" s="25">
        <f t="shared" si="40"/>
        <v>-1.4914957705514098E-4</v>
      </c>
      <c r="AD145" s="25">
        <f t="shared" si="41"/>
        <v>4.6955734433140606E-5</v>
      </c>
      <c r="AE145" s="25">
        <f t="shared" si="31"/>
        <v>-2.8911648541907198E-5</v>
      </c>
      <c r="AF145" s="25">
        <f t="shared" si="32"/>
        <v>-3.9738833152114239E-5</v>
      </c>
      <c r="AG145" s="71"/>
      <c r="AH145" s="25">
        <f t="shared" si="33"/>
        <v>58.245163720501353</v>
      </c>
      <c r="AI145" s="25">
        <f t="shared" si="34"/>
        <v>2.0449999974778863</v>
      </c>
      <c r="AJ145" s="25">
        <f t="shared" si="35"/>
        <v>69.544753596186638</v>
      </c>
      <c r="AK145" s="25">
        <f t="shared" si="42"/>
        <v>-1.4552464038133621</v>
      </c>
      <c r="AL145" s="25">
        <f t="shared" si="45"/>
        <v>2.3142281965775924</v>
      </c>
      <c r="AM145" s="25">
        <f t="shared" si="36"/>
        <v>0.53616884720226954</v>
      </c>
      <c r="AN145" s="25">
        <f t="shared" si="37"/>
        <v>51.512444715263427</v>
      </c>
      <c r="AO145" s="25">
        <f t="shared" si="43"/>
        <v>-21.554588317871094</v>
      </c>
      <c r="AP145" s="73">
        <f t="shared" si="38"/>
        <v>32.584966183496903</v>
      </c>
      <c r="AQ145" s="34">
        <f t="shared" si="39"/>
        <v>-1.6189040231040508E-5</v>
      </c>
      <c r="AR145" s="429">
        <f t="shared" si="44"/>
        <v>0.88440724387786174</v>
      </c>
    </row>
    <row r="146" spans="1:44">
      <c r="A146" s="23">
        <v>12175</v>
      </c>
      <c r="B146" s="76">
        <v>31</v>
      </c>
      <c r="C146" s="90">
        <v>5</v>
      </c>
      <c r="D146" s="39">
        <v>1933</v>
      </c>
      <c r="E146" s="91" t="s">
        <v>28</v>
      </c>
      <c r="F146" s="156">
        <v>178</v>
      </c>
      <c r="G146" s="30">
        <v>92</v>
      </c>
      <c r="H146" s="30">
        <v>39.909839630126953</v>
      </c>
      <c r="I146" s="69">
        <v>397.72650146484375</v>
      </c>
      <c r="J146" s="70">
        <v>1575.1953125</v>
      </c>
      <c r="K146" s="30">
        <v>0.60000002384185791</v>
      </c>
      <c r="L146" s="30">
        <v>13.148957252502441</v>
      </c>
      <c r="M146" s="69">
        <v>66.999969482421875</v>
      </c>
      <c r="N146" s="70">
        <v>1498.6190185546875</v>
      </c>
      <c r="O146" s="29">
        <v>4.5000001788139343E-2</v>
      </c>
      <c r="P146" s="29">
        <v>0</v>
      </c>
      <c r="Q146" s="29">
        <v>48.790325164794922</v>
      </c>
      <c r="R146" s="29">
        <v>523.7147216796875</v>
      </c>
      <c r="S146" s="30">
        <v>227.26678466796875</v>
      </c>
      <c r="T146" s="70">
        <v>699.57904052734375</v>
      </c>
      <c r="U146" s="29">
        <v>499.90625</v>
      </c>
      <c r="V146" s="70">
        <v>341.98321533203125</v>
      </c>
      <c r="W146" s="29">
        <v>4.752985954284668</v>
      </c>
      <c r="X146" s="29">
        <v>6.5053763389587402</v>
      </c>
      <c r="Y146" s="29">
        <v>19.516130447387695</v>
      </c>
      <c r="Z146" s="29">
        <v>16.913978576660156</v>
      </c>
      <c r="AA146" s="69">
        <v>60.215053558349609</v>
      </c>
      <c r="AB146" s="75">
        <v>759.599365234375</v>
      </c>
      <c r="AC146" s="25">
        <f t="shared" si="40"/>
        <v>3.5186787249585905E-4</v>
      </c>
      <c r="AD146" s="25">
        <f t="shared" si="41"/>
        <v>3.7612388496199856E-5</v>
      </c>
      <c r="AE146" s="25">
        <f t="shared" si="31"/>
        <v>1.4310705864772899E-6</v>
      </c>
      <c r="AF146" s="25">
        <f t="shared" si="32"/>
        <v>1.8185304838880256E-5</v>
      </c>
      <c r="AG146" s="71"/>
      <c r="AH146" s="25">
        <f t="shared" si="33"/>
        <v>52.878532437411224</v>
      </c>
      <c r="AI146" s="25">
        <f t="shared" si="34"/>
        <v>2.6400000917418929</v>
      </c>
      <c r="AJ146" s="25">
        <f t="shared" si="35"/>
        <v>97.397985979914665</v>
      </c>
      <c r="AK146" s="25">
        <f t="shared" si="42"/>
        <v>5.3979859799146652</v>
      </c>
      <c r="AL146" s="25">
        <f t="shared" si="45"/>
        <v>3.2624582546013445</v>
      </c>
      <c r="AM146" s="25">
        <f t="shared" si="36"/>
        <v>0.80849786742659635</v>
      </c>
      <c r="AN146" s="25">
        <f t="shared" si="37"/>
        <v>51.765765471655477</v>
      </c>
      <c r="AO146" s="25">
        <f t="shared" si="43"/>
        <v>-2.8089675903320312</v>
      </c>
      <c r="AP146" s="73">
        <f t="shared" si="38"/>
        <v>46.705944440857436</v>
      </c>
      <c r="AQ146" s="34">
        <f t="shared" si="39"/>
        <v>1.8529118591459337E-5</v>
      </c>
      <c r="AR146" s="429">
        <f t="shared" si="44"/>
        <v>0.97895616775914018</v>
      </c>
    </row>
    <row r="147" spans="1:44">
      <c r="A147" s="23">
        <v>12206</v>
      </c>
      <c r="B147" s="76">
        <v>30</v>
      </c>
      <c r="C147" s="90">
        <v>6</v>
      </c>
      <c r="D147" s="39">
        <v>1933</v>
      </c>
      <c r="E147" s="91" t="s">
        <v>28</v>
      </c>
      <c r="F147" s="156">
        <v>206</v>
      </c>
      <c r="G147" s="30">
        <v>127</v>
      </c>
      <c r="H147" s="30">
        <v>61.468101501464844</v>
      </c>
      <c r="I147" s="69">
        <v>447.18167114257812</v>
      </c>
      <c r="J147" s="70">
        <v>1241.7156982421875</v>
      </c>
      <c r="K147" s="30">
        <v>0.20000000298023224</v>
      </c>
      <c r="L147" s="30">
        <v>20.35041618347168</v>
      </c>
      <c r="M147" s="69">
        <v>67</v>
      </c>
      <c r="N147" s="70">
        <v>1224.725830078125</v>
      </c>
      <c r="O147" s="29">
        <v>1.4999999664723873E-2</v>
      </c>
      <c r="P147" s="29">
        <v>0</v>
      </c>
      <c r="Q147" s="29">
        <v>49.408332824707031</v>
      </c>
      <c r="R147" s="29">
        <v>596.72308349609375</v>
      </c>
      <c r="S147" s="30">
        <v>236.17626953125</v>
      </c>
      <c r="T147" s="70">
        <v>342.67022705078125</v>
      </c>
      <c r="U147" s="29">
        <v>578.77069091796875</v>
      </c>
      <c r="V147" s="70">
        <v>416.24600219726562</v>
      </c>
      <c r="W147" s="29">
        <v>8.5025491714477539</v>
      </c>
      <c r="X147" s="29">
        <v>5.8819441795349121</v>
      </c>
      <c r="Y147" s="29">
        <v>17.645832061767578</v>
      </c>
      <c r="Z147" s="29">
        <v>15.293055534362793</v>
      </c>
      <c r="AA147" s="69">
        <v>70</v>
      </c>
      <c r="AB147" s="75">
        <v>454.38113403320312</v>
      </c>
      <c r="AC147" s="25">
        <f t="shared" si="40"/>
        <v>2.404442341230606E-4</v>
      </c>
      <c r="AD147" s="25">
        <f t="shared" si="41"/>
        <v>5.0499120106906048E-5</v>
      </c>
      <c r="AE147" s="25">
        <f t="shared" si="31"/>
        <v>5.1965844249934889E-7</v>
      </c>
      <c r="AF147" s="25">
        <f t="shared" si="32"/>
        <v>-3.2948717034742003E-6</v>
      </c>
      <c r="AG147" s="71"/>
      <c r="AH147" s="25">
        <f t="shared" si="33"/>
        <v>56.66624246392368</v>
      </c>
      <c r="AI147" s="25">
        <f t="shared" si="34"/>
        <v>2.3099999073123145</v>
      </c>
      <c r="AJ147" s="25">
        <f t="shared" si="35"/>
        <v>135.71754917409271</v>
      </c>
      <c r="AK147" s="25">
        <f t="shared" si="42"/>
        <v>8.71754917409271</v>
      </c>
      <c r="AL147" s="25">
        <f t="shared" si="45"/>
        <v>4.8685398953020078</v>
      </c>
      <c r="AM147" s="25">
        <f t="shared" si="36"/>
        <v>1.2109338555454223</v>
      </c>
      <c r="AN147" s="25">
        <f t="shared" si="37"/>
        <v>59.207604879584196</v>
      </c>
      <c r="AO147" s="25">
        <f t="shared" si="43"/>
        <v>49.4552001953125</v>
      </c>
      <c r="AP147" s="73">
        <f t="shared" si="38"/>
        <v>27.037555082967458</v>
      </c>
      <c r="AQ147" s="34">
        <f t="shared" si="39"/>
        <v>1.1443899381902156E-5</v>
      </c>
      <c r="AR147" s="429">
        <f t="shared" si="44"/>
        <v>1.0448479077694002</v>
      </c>
    </row>
    <row r="148" spans="1:44">
      <c r="A148" s="23">
        <v>12236</v>
      </c>
      <c r="B148" s="76">
        <v>31</v>
      </c>
      <c r="C148" s="90">
        <v>7</v>
      </c>
      <c r="D148" s="39">
        <v>1933</v>
      </c>
      <c r="E148" s="91" t="s">
        <v>28</v>
      </c>
      <c r="F148" s="156">
        <v>28</v>
      </c>
      <c r="G148" s="30">
        <v>47</v>
      </c>
      <c r="H148" s="30">
        <v>73.9949951171875</v>
      </c>
      <c r="I148" s="69">
        <v>413.9639892578125</v>
      </c>
      <c r="J148" s="70">
        <v>1230.6209716796875</v>
      </c>
      <c r="K148" s="30">
        <v>0</v>
      </c>
      <c r="L148" s="30">
        <v>24.233015060424805</v>
      </c>
      <c r="M148" s="69">
        <v>67</v>
      </c>
      <c r="N148" s="70">
        <v>1206.387939453125</v>
      </c>
      <c r="O148" s="29">
        <v>0</v>
      </c>
      <c r="P148" s="29">
        <v>0</v>
      </c>
      <c r="Q148" s="29">
        <v>46.838710784912109</v>
      </c>
      <c r="R148" s="29">
        <v>586.52166748046875</v>
      </c>
      <c r="S148" s="30">
        <v>251.18695068359375</v>
      </c>
      <c r="T148" s="70">
        <v>321.84066772460937</v>
      </c>
      <c r="U148" s="29">
        <v>589.842529296875</v>
      </c>
      <c r="V148" s="70">
        <v>426.98797607421875</v>
      </c>
      <c r="W148" s="29">
        <v>9.0613107681274414</v>
      </c>
      <c r="X148" s="29">
        <v>5.692204475402832</v>
      </c>
      <c r="Y148" s="29">
        <v>17.07661247253418</v>
      </c>
      <c r="Z148" s="29">
        <v>14.799732208251953</v>
      </c>
      <c r="AA148" s="69">
        <v>72.759857177734375</v>
      </c>
      <c r="AB148" s="75">
        <v>434.01742553710937</v>
      </c>
      <c r="AC148" s="25">
        <f t="shared" si="40"/>
        <v>-3.5526487272363738E-4</v>
      </c>
      <c r="AD148" s="25">
        <f t="shared" si="41"/>
        <v>1.71661376953125E-5</v>
      </c>
      <c r="AE148" s="25">
        <f t="shared" si="31"/>
        <v>-5.7220458984375E-5</v>
      </c>
      <c r="AF148" s="25">
        <f t="shared" si="32"/>
        <v>3.5702769991985406E-5</v>
      </c>
      <c r="AG148" s="71"/>
      <c r="AH148" s="25">
        <f t="shared" si="33"/>
        <v>58.862524502336484</v>
      </c>
      <c r="AI148" s="25">
        <f t="shared" si="34"/>
        <v>2.3100000472896354</v>
      </c>
      <c r="AJ148" s="25">
        <f t="shared" si="35"/>
        <v>56.061310768127441</v>
      </c>
      <c r="AK148" s="25">
        <f t="shared" si="42"/>
        <v>9.0613107681274414</v>
      </c>
      <c r="AL148" s="25">
        <f t="shared" si="45"/>
        <v>6.0398049233176492</v>
      </c>
      <c r="AM148" s="25">
        <f t="shared" si="36"/>
        <v>1.490030016938517</v>
      </c>
      <c r="AN148" s="25">
        <f t="shared" si="37"/>
        <v>62.52247074347882</v>
      </c>
      <c r="AO148" s="25">
        <f t="shared" si="43"/>
        <v>-33.217681884765625</v>
      </c>
      <c r="AP148" s="73">
        <f t="shared" si="38"/>
        <v>26.686691289223916</v>
      </c>
      <c r="AQ148" s="34">
        <f t="shared" si="39"/>
        <v>-2.801469534929879E-5</v>
      </c>
      <c r="AR148" s="429">
        <f t="shared" si="44"/>
        <v>1.0621778673627404</v>
      </c>
    </row>
    <row r="149" spans="1:44">
      <c r="A149" s="23">
        <v>12267</v>
      </c>
      <c r="B149" s="76">
        <v>31</v>
      </c>
      <c r="C149" s="90">
        <v>8</v>
      </c>
      <c r="D149" s="39">
        <v>1933</v>
      </c>
      <c r="E149" s="91" t="s">
        <v>28</v>
      </c>
      <c r="F149" s="156">
        <v>6</v>
      </c>
      <c r="G149" s="30">
        <v>38</v>
      </c>
      <c r="H149" s="30">
        <v>65.023696899414063</v>
      </c>
      <c r="I149" s="69">
        <v>381.44500732421875</v>
      </c>
      <c r="J149" s="70">
        <v>1081.8577880859375</v>
      </c>
      <c r="K149" s="30">
        <v>0</v>
      </c>
      <c r="L149" s="30">
        <v>22.269176483154297</v>
      </c>
      <c r="M149" s="69">
        <v>67</v>
      </c>
      <c r="N149" s="70">
        <v>1059.588623046875</v>
      </c>
      <c r="O149" s="29">
        <v>0</v>
      </c>
      <c r="P149" s="29">
        <v>0</v>
      </c>
      <c r="Q149" s="29">
        <v>40.008064270019531</v>
      </c>
      <c r="R149" s="29">
        <v>564.561279296875</v>
      </c>
      <c r="S149" s="30">
        <v>243.4173583984375</v>
      </c>
      <c r="T149" s="70">
        <v>211.60189819335937</v>
      </c>
      <c r="U149" s="29">
        <v>547.90679931640625</v>
      </c>
      <c r="V149" s="70">
        <v>382.48291015625</v>
      </c>
      <c r="W149" s="29">
        <v>10.347237586975098</v>
      </c>
      <c r="X149" s="29">
        <v>7.3185482025146484</v>
      </c>
      <c r="Y149" s="29">
        <v>21.955646514892578</v>
      </c>
      <c r="Z149" s="29">
        <v>15.856855392456055</v>
      </c>
      <c r="AA149" s="69">
        <v>57.706092834472656</v>
      </c>
      <c r="AB149" s="75">
        <v>367.30856323242187</v>
      </c>
      <c r="AC149" s="25">
        <f t="shared" si="40"/>
        <v>-1.1695891362251132E-4</v>
      </c>
      <c r="AD149" s="25">
        <f t="shared" si="41"/>
        <v>-1.1444091796875E-5</v>
      </c>
      <c r="AE149" s="25">
        <f t="shared" si="31"/>
        <v>2.288818359375E-5</v>
      </c>
      <c r="AF149" s="25">
        <f t="shared" si="32"/>
        <v>-1.0075246109408909E-5</v>
      </c>
      <c r="AG149" s="71"/>
      <c r="AH149" s="25">
        <f t="shared" si="33"/>
        <v>55.688879283558236</v>
      </c>
      <c r="AI149" s="25">
        <f t="shared" si="34"/>
        <v>2.7750001059287834</v>
      </c>
      <c r="AJ149" s="25">
        <f t="shared" si="35"/>
        <v>48.347237586975098</v>
      </c>
      <c r="AK149" s="25">
        <f t="shared" si="42"/>
        <v>10.347237586975098</v>
      </c>
      <c r="AL149" s="25">
        <f t="shared" si="45"/>
        <v>5.3674295699694925</v>
      </c>
      <c r="AM149" s="25">
        <f t="shared" si="36"/>
        <v>1.3692782895427105</v>
      </c>
      <c r="AN149" s="25">
        <f t="shared" si="37"/>
        <v>57.207433375839358</v>
      </c>
      <c r="AO149" s="25">
        <f t="shared" si="43"/>
        <v>-32.51898193359375</v>
      </c>
      <c r="AP149" s="73">
        <f t="shared" si="38"/>
        <v>22.584923226853046</v>
      </c>
      <c r="AQ149" s="34">
        <f t="shared" si="39"/>
        <v>-1.245388314430329E-5</v>
      </c>
      <c r="AR149" s="429">
        <f t="shared" si="44"/>
        <v>1.0272685338943328</v>
      </c>
    </row>
    <row r="150" spans="1:44">
      <c r="A150" s="23">
        <v>12298</v>
      </c>
      <c r="B150" s="76">
        <v>30</v>
      </c>
      <c r="C150" s="90">
        <v>9</v>
      </c>
      <c r="D150" s="39">
        <v>1933</v>
      </c>
      <c r="E150" s="91" t="s">
        <v>28</v>
      </c>
      <c r="F150" s="156">
        <v>4</v>
      </c>
      <c r="G150" s="30">
        <v>30</v>
      </c>
      <c r="H150" s="30">
        <v>45.700706481933594</v>
      </c>
      <c r="I150" s="69">
        <v>368.93609619140625</v>
      </c>
      <c r="J150" s="70">
        <v>668.6851806640625</v>
      </c>
      <c r="K150" s="30">
        <v>0</v>
      </c>
      <c r="L150" s="30">
        <v>15.74411678314209</v>
      </c>
      <c r="M150" s="69">
        <v>63.5</v>
      </c>
      <c r="N150" s="70">
        <v>711.76043701171875</v>
      </c>
      <c r="O150" s="29">
        <v>0</v>
      </c>
      <c r="P150" s="29">
        <v>0</v>
      </c>
      <c r="Q150" s="29">
        <v>37.308334350585938</v>
      </c>
      <c r="R150" s="29">
        <v>284.88076782226562</v>
      </c>
      <c r="S150" s="30">
        <v>189.58525085449219</v>
      </c>
      <c r="T150" s="70">
        <v>199.98609924316406</v>
      </c>
      <c r="U150" s="29">
        <v>422.75350952148437</v>
      </c>
      <c r="V150" s="70">
        <v>276.4786376953125</v>
      </c>
      <c r="W150" s="29">
        <v>10.544377326965332</v>
      </c>
      <c r="X150" s="29">
        <v>6.7222223281860352</v>
      </c>
      <c r="Y150" s="29">
        <v>20.166667938232422</v>
      </c>
      <c r="Z150" s="29">
        <v>15.293055534362793</v>
      </c>
      <c r="AA150" s="69">
        <v>33.703701019287109</v>
      </c>
      <c r="AB150" s="75">
        <v>385.66845703125</v>
      </c>
      <c r="AC150" s="25">
        <f t="shared" si="40"/>
        <v>2.7734781951949117E-5</v>
      </c>
      <c r="AD150" s="25">
        <f t="shared" si="41"/>
        <v>7.5202534958407341E-5</v>
      </c>
      <c r="AE150" s="25">
        <f t="shared" si="31"/>
        <v>-1.52587890625E-5</v>
      </c>
      <c r="AF150" s="25">
        <f t="shared" si="32"/>
        <v>1.7676439256320009E-5</v>
      </c>
      <c r="AG150" s="71"/>
      <c r="AH150" s="25">
        <f t="shared" si="33"/>
        <v>32.458198257320184</v>
      </c>
      <c r="AI150" s="25">
        <f t="shared" si="34"/>
        <v>2.5100000807076448</v>
      </c>
      <c r="AJ150" s="25">
        <f t="shared" si="35"/>
        <v>40.544377326965332</v>
      </c>
      <c r="AK150" s="25">
        <f t="shared" si="42"/>
        <v>10.544377326965332</v>
      </c>
      <c r="AL150" s="25">
        <f t="shared" si="45"/>
        <v>3.6562208885003713</v>
      </c>
      <c r="AM150" s="25">
        <f t="shared" si="36"/>
        <v>0.93684000693076896</v>
      </c>
      <c r="AN150" s="25">
        <f t="shared" si="37"/>
        <v>41.607202148437501</v>
      </c>
      <c r="AO150" s="25">
        <f t="shared" si="43"/>
        <v>-16.0089111328125</v>
      </c>
      <c r="AP150" s="73">
        <f t="shared" si="38"/>
        <v>22.948866864669423</v>
      </c>
      <c r="AQ150" s="34">
        <f t="shared" si="39"/>
        <v>2.5299954948820869E-6</v>
      </c>
      <c r="AR150" s="429">
        <f t="shared" si="44"/>
        <v>1.2818703557907432</v>
      </c>
    </row>
    <row r="151" spans="1:44">
      <c r="A151" s="23">
        <v>12328</v>
      </c>
      <c r="B151" s="76">
        <v>31</v>
      </c>
      <c r="C151" s="90">
        <v>10</v>
      </c>
      <c r="D151" s="39">
        <v>1934</v>
      </c>
      <c r="E151" s="91" t="s">
        <v>21</v>
      </c>
      <c r="F151" s="156">
        <v>3</v>
      </c>
      <c r="G151" s="30">
        <v>33</v>
      </c>
      <c r="H151" s="30">
        <v>33.070758819580078</v>
      </c>
      <c r="I151" s="69">
        <v>370.74026489257812</v>
      </c>
      <c r="J151" s="70">
        <v>474.28082275390625</v>
      </c>
      <c r="K151" s="30">
        <v>0</v>
      </c>
      <c r="L151" s="30">
        <v>10.621121406555176</v>
      </c>
      <c r="M151" s="69">
        <v>57</v>
      </c>
      <c r="N151" s="70">
        <v>569.3720703125</v>
      </c>
      <c r="O151" s="29">
        <v>0</v>
      </c>
      <c r="P151" s="29">
        <v>0</v>
      </c>
      <c r="Q151" s="29">
        <v>12.604166984558105</v>
      </c>
      <c r="R151" s="29">
        <v>117.17662048339844</v>
      </c>
      <c r="S151" s="30">
        <v>97.665229797363281</v>
      </c>
      <c r="T151" s="70">
        <v>341.92605590820312</v>
      </c>
      <c r="U151" s="29">
        <v>260.441162109375</v>
      </c>
      <c r="V151" s="70">
        <v>140.02742004394531</v>
      </c>
      <c r="W151" s="29">
        <v>9.9465522766113281</v>
      </c>
      <c r="X151" s="29">
        <v>1.7889784574508667</v>
      </c>
      <c r="Y151" s="29">
        <v>14.637096405029297</v>
      </c>
      <c r="Z151" s="29">
        <v>14.799732208251953</v>
      </c>
      <c r="AA151" s="69">
        <v>10.035842895507812</v>
      </c>
      <c r="AB151" s="75">
        <v>524.88116455078125</v>
      </c>
      <c r="AC151" s="25">
        <f t="shared" si="40"/>
        <v>9.3841552484263957E-6</v>
      </c>
      <c r="AD151" s="25">
        <f t="shared" si="41"/>
        <v>3.6154962117507239E-6</v>
      </c>
      <c r="AE151" s="25">
        <f t="shared" si="31"/>
        <v>-2.86102294921875E-6</v>
      </c>
      <c r="AF151" s="25">
        <f t="shared" si="32"/>
        <v>3.0941569434617122E-5</v>
      </c>
      <c r="AG151" s="71"/>
      <c r="AH151" s="25">
        <f t="shared" si="33"/>
        <v>14.602190409888905</v>
      </c>
      <c r="AI151" s="25">
        <f t="shared" si="34"/>
        <v>1.9200000380681566</v>
      </c>
      <c r="AJ151" s="25">
        <f t="shared" si="35"/>
        <v>42.946552276611328</v>
      </c>
      <c r="AK151" s="25">
        <f t="shared" si="42"/>
        <v>9.9465522766113281</v>
      </c>
      <c r="AL151" s="25">
        <f t="shared" si="45"/>
        <v>2.6865089990284816</v>
      </c>
      <c r="AM151" s="25">
        <f t="shared" si="36"/>
        <v>0.65306729970884714</v>
      </c>
      <c r="AN151" s="25">
        <f t="shared" si="37"/>
        <v>24.623853315873578</v>
      </c>
      <c r="AO151" s="25">
        <f t="shared" si="43"/>
        <v>-4.695831298828125</v>
      </c>
      <c r="AP151" s="73">
        <f t="shared" si="38"/>
        <v>32.273684828576961</v>
      </c>
      <c r="AQ151" s="34">
        <f t="shared" si="39"/>
        <v>-6.2398674316455072E-7</v>
      </c>
      <c r="AR151" s="429">
        <f t="shared" si="44"/>
        <v>1.6863123014200525</v>
      </c>
    </row>
    <row r="152" spans="1:44">
      <c r="A152" s="23">
        <v>12359</v>
      </c>
      <c r="B152" s="76">
        <v>30</v>
      </c>
      <c r="C152" s="90">
        <v>11</v>
      </c>
      <c r="D152" s="39">
        <v>1934</v>
      </c>
      <c r="E152" s="91" t="s">
        <v>21</v>
      </c>
      <c r="F152" s="156">
        <v>7</v>
      </c>
      <c r="G152" s="30">
        <v>32</v>
      </c>
      <c r="H152" s="30">
        <v>13.322761535644531</v>
      </c>
      <c r="I152" s="69">
        <v>374.25674438476562</v>
      </c>
      <c r="J152" s="70">
        <v>465.35873413085937</v>
      </c>
      <c r="K152" s="30">
        <v>0</v>
      </c>
      <c r="L152" s="30">
        <v>4.0402793884277344</v>
      </c>
      <c r="M152" s="69">
        <v>57</v>
      </c>
      <c r="N152" s="70">
        <v>461.31845092773437</v>
      </c>
      <c r="O152" s="29">
        <v>0</v>
      </c>
      <c r="P152" s="29">
        <v>0</v>
      </c>
      <c r="Q152" s="29">
        <v>11.973958015441895</v>
      </c>
      <c r="R152" s="29">
        <v>160.19491577148437</v>
      </c>
      <c r="S152" s="30">
        <v>61.424068450927734</v>
      </c>
      <c r="T152" s="70">
        <v>227.72549438476562</v>
      </c>
      <c r="U152" s="29">
        <v>75.366294860839844</v>
      </c>
      <c r="V152" s="70">
        <v>65.050468444824219</v>
      </c>
      <c r="W152" s="29">
        <v>2.8403034210205078</v>
      </c>
      <c r="X152" s="29">
        <v>1.1763888597488403</v>
      </c>
      <c r="Y152" s="29">
        <v>10.083333969116211</v>
      </c>
      <c r="Z152" s="29">
        <v>4.3694443702697754</v>
      </c>
      <c r="AA152" s="69">
        <v>0</v>
      </c>
      <c r="AB152" s="75">
        <v>291.08755493164062</v>
      </c>
      <c r="AC152" s="25">
        <f t="shared" si="40"/>
        <v>-7.7706298839075316E-5</v>
      </c>
      <c r="AD152" s="25">
        <f t="shared" si="41"/>
        <v>3.814697265625E-6</v>
      </c>
      <c r="AE152" s="25">
        <f t="shared" si="31"/>
        <v>1.430511474609375E-5</v>
      </c>
      <c r="AF152" s="25">
        <f t="shared" si="32"/>
        <v>-1.3255252838462184E-5</v>
      </c>
      <c r="AG152" s="71"/>
      <c r="AH152" s="25">
        <f t="shared" si="33"/>
        <v>13.899745323244206</v>
      </c>
      <c r="AI152" s="25">
        <f t="shared" si="34"/>
        <v>0.93000003168405576</v>
      </c>
      <c r="AJ152" s="25">
        <f t="shared" si="35"/>
        <v>34.840303421020508</v>
      </c>
      <c r="AK152" s="25">
        <f t="shared" si="42"/>
        <v>2.8403034210205078</v>
      </c>
      <c r="AL152" s="25">
        <f t="shared" si="45"/>
        <v>1.0331726830852919</v>
      </c>
      <c r="AM152" s="25">
        <f t="shared" si="36"/>
        <v>0.24041331898082385</v>
      </c>
      <c r="AN152" s="25">
        <f t="shared" si="37"/>
        <v>8.3553776512461262</v>
      </c>
      <c r="AO152" s="25">
        <f t="shared" si="43"/>
        <v>3.5164794921875</v>
      </c>
      <c r="AP152" s="73">
        <f t="shared" si="38"/>
        <v>17.320912359568698</v>
      </c>
      <c r="AQ152" s="34">
        <f t="shared" si="39"/>
        <v>-6.4053811321684861E-6</v>
      </c>
      <c r="AR152" s="429">
        <f t="shared" si="44"/>
        <v>0.60111731955790815</v>
      </c>
    </row>
    <row r="153" spans="1:44">
      <c r="A153" s="23">
        <v>12389</v>
      </c>
      <c r="B153" s="76">
        <v>31</v>
      </c>
      <c r="C153" s="90">
        <v>12</v>
      </c>
      <c r="D153" s="39">
        <v>1934</v>
      </c>
      <c r="E153" s="91" t="s">
        <v>21</v>
      </c>
      <c r="F153" s="156">
        <v>20</v>
      </c>
      <c r="G153" s="30">
        <v>34</v>
      </c>
      <c r="H153" s="30">
        <v>6.6200647354125977</v>
      </c>
      <c r="I153" s="69">
        <v>390.98477172851562</v>
      </c>
      <c r="J153" s="70">
        <v>274.28155517578125</v>
      </c>
      <c r="K153" s="30">
        <v>2.5999999046325684</v>
      </c>
      <c r="L153" s="30">
        <v>1.9787185192108154</v>
      </c>
      <c r="M153" s="69">
        <v>57</v>
      </c>
      <c r="N153" s="70">
        <v>314.5877685546875</v>
      </c>
      <c r="O153" s="29">
        <v>0.19499999284744263</v>
      </c>
      <c r="P153" s="29">
        <v>0</v>
      </c>
      <c r="Q153" s="29">
        <v>14.230510711669922</v>
      </c>
      <c r="R153" s="29">
        <v>75.803146362304688</v>
      </c>
      <c r="S153" s="30">
        <v>0</v>
      </c>
      <c r="T153" s="70">
        <v>227.72549438476562</v>
      </c>
      <c r="U153" s="29">
        <v>17.967330932617188</v>
      </c>
      <c r="V153" s="70">
        <v>11.547042846679687</v>
      </c>
      <c r="W153" s="29">
        <v>6.8089690208435059</v>
      </c>
      <c r="X153" s="29">
        <v>0</v>
      </c>
      <c r="Y153" s="29">
        <v>0</v>
      </c>
      <c r="Z153" s="29">
        <v>0</v>
      </c>
      <c r="AA153" s="69">
        <v>0</v>
      </c>
      <c r="AB153" s="75">
        <v>338.4627685546875</v>
      </c>
      <c r="AC153" s="25">
        <f t="shared" si="40"/>
        <v>1.0449499313835986E-4</v>
      </c>
      <c r="AD153" s="25">
        <f t="shared" si="41"/>
        <v>1.5583138292640797E-5</v>
      </c>
      <c r="AE153" s="25">
        <f t="shared" si="31"/>
        <v>-1.1842958599572739E-5</v>
      </c>
      <c r="AF153" s="25">
        <f t="shared" si="32"/>
        <v>-1.8589250316836115E-6</v>
      </c>
      <c r="AG153" s="71"/>
      <c r="AH153" s="25">
        <f t="shared" si="33"/>
        <v>5.5359537903336458</v>
      </c>
      <c r="AI153" s="25">
        <f t="shared" si="34"/>
        <v>0</v>
      </c>
      <c r="AJ153" s="25">
        <f t="shared" si="35"/>
        <v>43.603968918323517</v>
      </c>
      <c r="AK153" s="25">
        <f t="shared" si="42"/>
        <v>9.6039689183235168</v>
      </c>
      <c r="AL153" s="25">
        <f t="shared" si="45"/>
        <v>0.52871857367271236</v>
      </c>
      <c r="AM153" s="25">
        <f t="shared" si="36"/>
        <v>0.12166665936304517</v>
      </c>
      <c r="AN153" s="25">
        <f t="shared" si="37"/>
        <v>1.8147681067600723</v>
      </c>
      <c r="AO153" s="25">
        <f t="shared" si="43"/>
        <v>16.72802734375</v>
      </c>
      <c r="AP153" s="73">
        <f t="shared" si="38"/>
        <v>20.811264446668389</v>
      </c>
      <c r="AQ153" s="34">
        <f t="shared" si="39"/>
        <v>4.7638987688003454E-6</v>
      </c>
      <c r="AR153" s="429">
        <f t="shared" si="44"/>
        <v>0.32781489432387373</v>
      </c>
    </row>
    <row r="154" spans="1:44">
      <c r="A154" s="23">
        <v>12420</v>
      </c>
      <c r="B154" s="76">
        <v>31</v>
      </c>
      <c r="C154" s="90">
        <v>1</v>
      </c>
      <c r="D154" s="39">
        <v>1934</v>
      </c>
      <c r="E154" s="91" t="s">
        <v>21</v>
      </c>
      <c r="F154" s="156">
        <v>29</v>
      </c>
      <c r="G154" s="30">
        <v>36</v>
      </c>
      <c r="H154" s="30">
        <v>7.6398682594299316</v>
      </c>
      <c r="I154" s="69">
        <v>417.020751953125</v>
      </c>
      <c r="J154" s="70">
        <v>154.4095458984375</v>
      </c>
      <c r="K154" s="30">
        <v>2.7999999523162842</v>
      </c>
      <c r="L154" s="30">
        <v>2.2161645889282227</v>
      </c>
      <c r="M154" s="69">
        <v>57</v>
      </c>
      <c r="N154" s="70">
        <v>197.73101806640625</v>
      </c>
      <c r="O154" s="29">
        <v>0.20999999344348907</v>
      </c>
      <c r="P154" s="29">
        <v>0</v>
      </c>
      <c r="Q154" s="29">
        <v>15.653561592102051</v>
      </c>
      <c r="R154" s="29">
        <v>74.158195495605469</v>
      </c>
      <c r="S154" s="30">
        <v>0</v>
      </c>
      <c r="T154" s="70">
        <v>111.33457946777344</v>
      </c>
      <c r="U154" s="29">
        <v>17.967330932617188</v>
      </c>
      <c r="V154" s="70">
        <v>11.547042846679687</v>
      </c>
      <c r="W154" s="29">
        <v>6.3278536796569824</v>
      </c>
      <c r="X154" s="29">
        <v>0</v>
      </c>
      <c r="Y154" s="29">
        <v>0</v>
      </c>
      <c r="Z154" s="29">
        <v>0</v>
      </c>
      <c r="AA154" s="69">
        <v>0</v>
      </c>
      <c r="AB154" s="75">
        <v>214.24725341796875</v>
      </c>
      <c r="AC154" s="25">
        <f t="shared" si="40"/>
        <v>-1.5709678896769219E-4</v>
      </c>
      <c r="AD154" s="25">
        <f t="shared" si="41"/>
        <v>-1.130434839069494E-7</v>
      </c>
      <c r="AE154" s="25">
        <f t="shared" si="31"/>
        <v>4.2107454589768167E-6</v>
      </c>
      <c r="AF154" s="25">
        <f t="shared" si="32"/>
        <v>6.9451439799195214E-6</v>
      </c>
      <c r="AG154" s="71"/>
      <c r="AH154" s="25">
        <f t="shared" si="33"/>
        <v>5.5223096920044954</v>
      </c>
      <c r="AI154" s="25">
        <f t="shared" si="34"/>
        <v>0</v>
      </c>
      <c r="AJ154" s="25">
        <f t="shared" si="35"/>
        <v>45.337853625416756</v>
      </c>
      <c r="AK154" s="25">
        <f t="shared" si="42"/>
        <v>9.3378536254167557</v>
      </c>
      <c r="AL154" s="25">
        <f t="shared" si="45"/>
        <v>0.60602383794863357</v>
      </c>
      <c r="AM154" s="25">
        <f t="shared" si="36"/>
        <v>0.13626664910434691</v>
      </c>
      <c r="AN154" s="25">
        <f t="shared" si="37"/>
        <v>1.8147681067600723</v>
      </c>
      <c r="AO154" s="25">
        <f t="shared" si="43"/>
        <v>26.035980224609375</v>
      </c>
      <c r="AP154" s="73">
        <f t="shared" si="38"/>
        <v>13.173550127518078</v>
      </c>
      <c r="AQ154" s="34">
        <f t="shared" si="39"/>
        <v>-1.0256663825813916E-5</v>
      </c>
      <c r="AR154" s="429">
        <f t="shared" si="44"/>
        <v>0.32862483416813687</v>
      </c>
    </row>
    <row r="155" spans="1:44">
      <c r="A155" s="23">
        <v>12451</v>
      </c>
      <c r="B155" s="76">
        <v>28</v>
      </c>
      <c r="C155" s="90">
        <v>2</v>
      </c>
      <c r="D155" s="39">
        <v>1934</v>
      </c>
      <c r="E155" s="91" t="s">
        <v>21</v>
      </c>
      <c r="F155" s="156">
        <v>45</v>
      </c>
      <c r="G155" s="30">
        <v>45</v>
      </c>
      <c r="H155" s="30">
        <v>14.254496574401855</v>
      </c>
      <c r="I155" s="69">
        <v>434.87454223632812</v>
      </c>
      <c r="J155" s="70">
        <v>474.53909301757812</v>
      </c>
      <c r="K155" s="30">
        <v>4.5999999046325684</v>
      </c>
      <c r="L155" s="30">
        <v>4.0134067535400391</v>
      </c>
      <c r="M155" s="69">
        <v>57</v>
      </c>
      <c r="N155" s="70">
        <v>553.3531494140625</v>
      </c>
      <c r="O155" s="29">
        <v>0.3449999988079071</v>
      </c>
      <c r="P155" s="29">
        <v>0</v>
      </c>
      <c r="Q155" s="29">
        <v>20.931921005249023</v>
      </c>
      <c r="R155" s="29">
        <v>83.842498779296875</v>
      </c>
      <c r="S155" s="30">
        <v>0</v>
      </c>
      <c r="T155" s="70">
        <v>454.790771484375</v>
      </c>
      <c r="U155" s="29">
        <v>20.432582855224609</v>
      </c>
      <c r="V155" s="70">
        <v>15.125</v>
      </c>
      <c r="W155" s="29">
        <v>0.3449999988079071</v>
      </c>
      <c r="X155" s="29">
        <v>0</v>
      </c>
      <c r="Y155" s="29">
        <v>0</v>
      </c>
      <c r="Z155" s="29">
        <v>0</v>
      </c>
      <c r="AA155" s="69">
        <v>0</v>
      </c>
      <c r="AB155" s="75">
        <v>461.0028076171875</v>
      </c>
      <c r="AC155" s="25">
        <f t="shared" si="40"/>
        <v>-1.9779107230988302E-4</v>
      </c>
      <c r="AD155" s="25">
        <f t="shared" si="41"/>
        <v>-7.8438634545818786E-5</v>
      </c>
      <c r="AE155" s="25">
        <f t="shared" si="31"/>
        <v>1.2105819678254193E-5</v>
      </c>
      <c r="AF155" s="25">
        <f t="shared" si="32"/>
        <v>1.7827865576691693E-5</v>
      </c>
      <c r="AG155" s="71"/>
      <c r="AH155" s="25">
        <f t="shared" si="33"/>
        <v>5.8188768673731275</v>
      </c>
      <c r="AI155" s="25">
        <f t="shared" si="34"/>
        <v>0</v>
      </c>
      <c r="AJ155" s="25">
        <f t="shared" si="35"/>
        <v>50.289999902248383</v>
      </c>
      <c r="AK155" s="25">
        <f t="shared" si="42"/>
        <v>5.2899999022483826</v>
      </c>
      <c r="AL155" s="25">
        <f t="shared" si="45"/>
        <v>1.0145480195352854</v>
      </c>
      <c r="AM155" s="25">
        <f t="shared" si="36"/>
        <v>0.22289333375032283</v>
      </c>
      <c r="AN155" s="25">
        <f t="shared" si="37"/>
        <v>1.9747682379099949</v>
      </c>
      <c r="AO155" s="25">
        <f t="shared" si="43"/>
        <v>17.853790283203125</v>
      </c>
      <c r="AP155" s="73">
        <f t="shared" si="38"/>
        <v>25.602800555268594</v>
      </c>
      <c r="AQ155" s="34">
        <f t="shared" si="39"/>
        <v>-1.5823131750636321E-5</v>
      </c>
      <c r="AR155" s="429">
        <f t="shared" si="44"/>
        <v>0.33937274888607222</v>
      </c>
    </row>
    <row r="156" spans="1:44">
      <c r="A156" s="23">
        <v>12479</v>
      </c>
      <c r="B156" s="76">
        <v>31</v>
      </c>
      <c r="C156" s="90">
        <v>3</v>
      </c>
      <c r="D156" s="39">
        <v>1934</v>
      </c>
      <c r="E156" s="91" t="s">
        <v>21</v>
      </c>
      <c r="F156" s="156">
        <v>101</v>
      </c>
      <c r="G156" s="30">
        <v>68</v>
      </c>
      <c r="H156" s="30">
        <v>23.602514266967773</v>
      </c>
      <c r="I156" s="69">
        <v>437.95330810546875</v>
      </c>
      <c r="J156" s="70">
        <v>1032.240234375</v>
      </c>
      <c r="K156" s="30">
        <v>1.2000000476837158</v>
      </c>
      <c r="L156" s="30">
        <v>6.636695384979248</v>
      </c>
      <c r="M156" s="69">
        <v>58.5</v>
      </c>
      <c r="N156" s="70">
        <v>1020.7244873046875</v>
      </c>
      <c r="O156" s="29">
        <v>9.0000003576278687E-2</v>
      </c>
      <c r="P156" s="29">
        <v>0</v>
      </c>
      <c r="Q156" s="29">
        <v>19.109542846679688</v>
      </c>
      <c r="R156" s="29">
        <v>283.54721069335937</v>
      </c>
      <c r="S156" s="30">
        <v>87.866989135742187</v>
      </c>
      <c r="T156" s="70">
        <v>631.6644287109375</v>
      </c>
      <c r="U156" s="29">
        <v>160.28208923339844</v>
      </c>
      <c r="V156" s="70">
        <v>118.89555358886719</v>
      </c>
      <c r="W156" s="29">
        <v>-0.94312757253646851</v>
      </c>
      <c r="X156" s="29">
        <v>1.7889784574508667</v>
      </c>
      <c r="Y156" s="29">
        <v>14.637096405029297</v>
      </c>
      <c r="Z156" s="29">
        <v>6.3427419662475586</v>
      </c>
      <c r="AA156" s="69">
        <v>2.5089607238769531</v>
      </c>
      <c r="AB156" s="75">
        <v>636.5858154296875</v>
      </c>
      <c r="AC156" s="25">
        <f t="shared" si="40"/>
        <v>-2.6974782713296008E-5</v>
      </c>
      <c r="AD156" s="25">
        <f t="shared" si="41"/>
        <v>1.9880189483956201E-5</v>
      </c>
      <c r="AE156" s="25">
        <f t="shared" si="31"/>
        <v>2.5750324880391418E-5</v>
      </c>
      <c r="AF156" s="25">
        <f t="shared" si="32"/>
        <v>-3.1127599982028187E-5</v>
      </c>
      <c r="AG156" s="71"/>
      <c r="AH156" s="25">
        <f t="shared" si="33"/>
        <v>24.166638952838486</v>
      </c>
      <c r="AI156" s="25">
        <f t="shared" si="34"/>
        <v>1.3999999769068947</v>
      </c>
      <c r="AJ156" s="25">
        <f t="shared" si="35"/>
        <v>68.346872478723526</v>
      </c>
      <c r="AK156" s="25">
        <f t="shared" si="42"/>
        <v>0.346872478723526</v>
      </c>
      <c r="AL156" s="25">
        <f t="shared" si="45"/>
        <v>1.8593365273593871</v>
      </c>
      <c r="AM156" s="25">
        <f t="shared" si="36"/>
        <v>0.40807449309293886</v>
      </c>
      <c r="AN156" s="25">
        <f t="shared" si="37"/>
        <v>17.165964153699637</v>
      </c>
      <c r="AO156" s="25">
        <f t="shared" si="43"/>
        <v>4.578765869140625</v>
      </c>
      <c r="AP156" s="73">
        <f t="shared" si="38"/>
        <v>39.14213608923037</v>
      </c>
      <c r="AQ156" s="34">
        <f t="shared" si="39"/>
        <v>-4.9829384423105694E-6</v>
      </c>
      <c r="AR156" s="429">
        <f t="shared" si="44"/>
        <v>0.71031657266032078</v>
      </c>
    </row>
    <row r="157" spans="1:44">
      <c r="A157" s="23">
        <v>12510</v>
      </c>
      <c r="B157" s="76">
        <v>30</v>
      </c>
      <c r="C157" s="90">
        <v>4</v>
      </c>
      <c r="D157" s="39">
        <v>1934</v>
      </c>
      <c r="E157" s="91" t="s">
        <v>21</v>
      </c>
      <c r="F157" s="156">
        <v>100</v>
      </c>
      <c r="G157" s="30">
        <v>58</v>
      </c>
      <c r="H157" s="30">
        <v>36.415447235107422</v>
      </c>
      <c r="I157" s="69">
        <v>385.44131469726562</v>
      </c>
      <c r="J157" s="70">
        <v>1820.799560546875</v>
      </c>
      <c r="K157" s="30">
        <v>0.20000000298023224</v>
      </c>
      <c r="L157" s="30">
        <v>11.072660446166992</v>
      </c>
      <c r="M157" s="69">
        <v>62.499977111816406</v>
      </c>
      <c r="N157" s="70">
        <v>1745.8662109375</v>
      </c>
      <c r="O157" s="29">
        <v>1.4999999664723873E-2</v>
      </c>
      <c r="P157" s="29">
        <v>0</v>
      </c>
      <c r="Q157" s="29">
        <v>20.796875</v>
      </c>
      <c r="R157" s="29">
        <v>689.9461669921875</v>
      </c>
      <c r="S157" s="30">
        <v>241.70574951171875</v>
      </c>
      <c r="T157" s="70">
        <v>793.66949462890625</v>
      </c>
      <c r="U157" s="29">
        <v>469.9237060546875</v>
      </c>
      <c r="V157" s="70">
        <v>330.9715576171875</v>
      </c>
      <c r="W157" s="29">
        <v>-20.227188110351563</v>
      </c>
      <c r="X157" s="29">
        <v>1.8486111164093018</v>
      </c>
      <c r="Y157" s="29">
        <v>15.124999046325684</v>
      </c>
      <c r="Z157" s="29">
        <v>6.554166316986084</v>
      </c>
      <c r="AA157" s="69">
        <v>28.518516540527344</v>
      </c>
      <c r="AB157" s="75">
        <v>448.7496337890625</v>
      </c>
      <c r="AC157" s="25">
        <f t="shared" si="40"/>
        <v>5.5978586829041888E-4</v>
      </c>
      <c r="AD157" s="25">
        <f t="shared" si="41"/>
        <v>-4.147137451582239E-5</v>
      </c>
      <c r="AE157" s="25">
        <f t="shared" si="31"/>
        <v>8.1490529737493489E-6</v>
      </c>
      <c r="AF157" s="25">
        <f t="shared" si="32"/>
        <v>-3.5216801961723831E-5</v>
      </c>
      <c r="AG157" s="71"/>
      <c r="AH157" s="25">
        <f t="shared" si="33"/>
        <v>58.371608412561336</v>
      </c>
      <c r="AI157" s="25">
        <f t="shared" si="34"/>
        <v>1.399999922760262</v>
      </c>
      <c r="AJ157" s="25">
        <f t="shared" si="35"/>
        <v>37.987811892293394</v>
      </c>
      <c r="AK157" s="25">
        <f t="shared" si="42"/>
        <v>-20.012188107706606</v>
      </c>
      <c r="AL157" s="25">
        <f t="shared" si="45"/>
        <v>2.8257386388857504</v>
      </c>
      <c r="AM157" s="25">
        <f t="shared" si="36"/>
        <v>0.65886905134216811</v>
      </c>
      <c r="AN157" s="25">
        <f t="shared" si="37"/>
        <v>47.656577673037191</v>
      </c>
      <c r="AO157" s="25">
        <f t="shared" si="43"/>
        <v>-48.512016296386719</v>
      </c>
      <c r="AP157" s="73">
        <f t="shared" si="38"/>
        <v>26.702457547778927</v>
      </c>
      <c r="AQ157" s="34">
        <f t="shared" si="39"/>
        <v>2.3512214358589745E-5</v>
      </c>
      <c r="AR157" s="429">
        <f t="shared" si="44"/>
        <v>0.81643420438594061</v>
      </c>
    </row>
    <row r="158" spans="1:44">
      <c r="A158" s="23">
        <v>12540</v>
      </c>
      <c r="B158" s="76">
        <v>31</v>
      </c>
      <c r="C158" s="90">
        <v>5</v>
      </c>
      <c r="D158" s="39">
        <v>1934</v>
      </c>
      <c r="E158" s="91" t="s">
        <v>21</v>
      </c>
      <c r="F158" s="156">
        <v>69</v>
      </c>
      <c r="G158" s="30">
        <v>41</v>
      </c>
      <c r="H158" s="30">
        <v>44.310626983642578</v>
      </c>
      <c r="I158" s="69">
        <v>301.4815673828125</v>
      </c>
      <c r="J158" s="70">
        <v>1987.9649658203125</v>
      </c>
      <c r="K158" s="30">
        <v>0</v>
      </c>
      <c r="L158" s="30">
        <v>15.87190055847168</v>
      </c>
      <c r="M158" s="69">
        <v>66.999969482421875</v>
      </c>
      <c r="N158" s="70">
        <v>1898.90771484375</v>
      </c>
      <c r="O158" s="29">
        <v>0</v>
      </c>
      <c r="P158" s="29">
        <v>0</v>
      </c>
      <c r="Q158" s="29">
        <v>20.329301834106445</v>
      </c>
      <c r="R158" s="29">
        <v>609.10784912109375</v>
      </c>
      <c r="S158" s="30">
        <v>259.7235107421875</v>
      </c>
      <c r="T158" s="70">
        <v>1009.7470703125</v>
      </c>
      <c r="U158" s="29">
        <v>505.58840942382812</v>
      </c>
      <c r="V158" s="70">
        <v>345.79888916015625</v>
      </c>
      <c r="W158" s="29">
        <v>-24.091289520263672</v>
      </c>
      <c r="X158" s="29">
        <v>2.2768816947937012</v>
      </c>
      <c r="Y158" s="29">
        <v>19.516130447387695</v>
      </c>
      <c r="Z158" s="29">
        <v>8.4569892883300781</v>
      </c>
      <c r="AA158" s="69">
        <v>36.666667938232422</v>
      </c>
      <c r="AB158" s="75">
        <v>611.52313232421875</v>
      </c>
      <c r="AC158" s="25">
        <f t="shared" si="40"/>
        <v>1.917389909067424E-6</v>
      </c>
      <c r="AD158" s="25">
        <f t="shared" si="41"/>
        <v>-1.4211371535566286E-5</v>
      </c>
      <c r="AE158" s="25">
        <f t="shared" si="31"/>
        <v>-1.71661376953125E-5</v>
      </c>
      <c r="AF158" s="25">
        <f t="shared" si="32"/>
        <v>-1.6783179034973728E-5</v>
      </c>
      <c r="AG158" s="71"/>
      <c r="AH158" s="25">
        <f t="shared" si="33"/>
        <v>56.926903574289369</v>
      </c>
      <c r="AI158" s="25">
        <f t="shared" si="34"/>
        <v>1.8600000879587222</v>
      </c>
      <c r="AJ158" s="25">
        <f t="shared" si="35"/>
        <v>16.908710479736328</v>
      </c>
      <c r="AK158" s="25">
        <f t="shared" si="42"/>
        <v>-24.091289520263672</v>
      </c>
      <c r="AL158" s="25">
        <f t="shared" si="45"/>
        <v>3.7004793794490087</v>
      </c>
      <c r="AM158" s="25">
        <f t="shared" si="36"/>
        <v>0.97592512524817598</v>
      </c>
      <c r="AN158" s="25">
        <f t="shared" si="37"/>
        <v>52.349764474916064</v>
      </c>
      <c r="AO158" s="25">
        <f t="shared" si="43"/>
        <v>-79.459754943847656</v>
      </c>
      <c r="AP158" s="73">
        <f t="shared" si="38"/>
        <v>37.601091772662706</v>
      </c>
      <c r="AQ158" s="34">
        <f t="shared" si="39"/>
        <v>-9.2148583732409861E-6</v>
      </c>
      <c r="AR158" s="429">
        <f t="shared" si="44"/>
        <v>0.91959620474701986</v>
      </c>
    </row>
    <row r="159" spans="1:44">
      <c r="A159" s="23">
        <v>12571</v>
      </c>
      <c r="B159" s="76">
        <v>30</v>
      </c>
      <c r="C159" s="90">
        <v>6</v>
      </c>
      <c r="D159" s="39">
        <v>1934</v>
      </c>
      <c r="E159" s="91" t="s">
        <v>21</v>
      </c>
      <c r="F159" s="156">
        <v>42</v>
      </c>
      <c r="G159" s="30">
        <v>40</v>
      </c>
      <c r="H159" s="30">
        <v>50.228771209716797</v>
      </c>
      <c r="I159" s="69">
        <v>268.19107055664062</v>
      </c>
      <c r="J159" s="70">
        <v>1181.4591064453125</v>
      </c>
      <c r="K159" s="30">
        <v>0.20000000298023224</v>
      </c>
      <c r="L159" s="30">
        <v>20.503572463989258</v>
      </c>
      <c r="M159" s="69">
        <v>67</v>
      </c>
      <c r="N159" s="70">
        <v>1164.316162109375</v>
      </c>
      <c r="O159" s="29">
        <v>1.4999999664723873E-2</v>
      </c>
      <c r="P159" s="29">
        <v>0</v>
      </c>
      <c r="Q159" s="29">
        <v>20.58680534362793</v>
      </c>
      <c r="R159" s="29">
        <v>594.94873046875</v>
      </c>
      <c r="S159" s="30">
        <v>227.29667663574219</v>
      </c>
      <c r="T159" s="70">
        <v>321.73599243164062</v>
      </c>
      <c r="U159" s="29">
        <v>509.12142944335937</v>
      </c>
      <c r="V159" s="70">
        <v>370.63482666015625</v>
      </c>
      <c r="W159" s="29">
        <v>8.5025491714477539</v>
      </c>
      <c r="X159" s="29">
        <v>2.1847221851348877</v>
      </c>
      <c r="Y159" s="29">
        <v>17.645832061767578</v>
      </c>
      <c r="Z159" s="29">
        <v>7.6465277671813965</v>
      </c>
      <c r="AA159" s="69">
        <v>62.222225189208984</v>
      </c>
      <c r="AB159" s="75">
        <v>429.88092041015625</v>
      </c>
      <c r="AC159" s="25">
        <f t="shared" si="40"/>
        <v>-2.8011464428345789E-4</v>
      </c>
      <c r="AD159" s="25">
        <f t="shared" si="41"/>
        <v>-2.9609522471218952E-5</v>
      </c>
      <c r="AE159" s="25">
        <f t="shared" si="31"/>
        <v>4.0573979731561849E-5</v>
      </c>
      <c r="AF159" s="25">
        <f t="shared" si="32"/>
        <v>7.5824419809578103E-7</v>
      </c>
      <c r="AG159" s="71"/>
      <c r="AH159" s="25">
        <f t="shared" si="33"/>
        <v>53.854478933791484</v>
      </c>
      <c r="AI159" s="25">
        <f t="shared" si="34"/>
        <v>1.634999921499205</v>
      </c>
      <c r="AJ159" s="25">
        <f t="shared" si="35"/>
        <v>48.71754917409271</v>
      </c>
      <c r="AK159" s="25">
        <f t="shared" si="42"/>
        <v>8.71754917409271</v>
      </c>
      <c r="AL159" s="25">
        <f t="shared" si="45"/>
        <v>4.2088667309973848</v>
      </c>
      <c r="AM159" s="25">
        <f t="shared" si="36"/>
        <v>1.2200472871134105</v>
      </c>
      <c r="AN159" s="25">
        <f t="shared" si="37"/>
        <v>52.349132594589356</v>
      </c>
      <c r="AO159" s="25">
        <f t="shared" si="43"/>
        <v>-33.29046630859375</v>
      </c>
      <c r="AP159" s="73">
        <f t="shared" si="38"/>
        <v>25.579691131844008</v>
      </c>
      <c r="AQ159" s="34">
        <f t="shared" si="39"/>
        <v>-2.1392447216328492E-5</v>
      </c>
      <c r="AR159" s="429">
        <f t="shared" si="44"/>
        <v>0.97204788962766131</v>
      </c>
    </row>
    <row r="160" spans="1:44">
      <c r="A160" s="23">
        <v>12601</v>
      </c>
      <c r="B160" s="76">
        <v>31</v>
      </c>
      <c r="C160" s="90">
        <v>7</v>
      </c>
      <c r="D160" s="39">
        <v>1934</v>
      </c>
      <c r="E160" s="91" t="s">
        <v>21</v>
      </c>
      <c r="F160" s="156">
        <v>9</v>
      </c>
      <c r="G160" s="30">
        <v>45</v>
      </c>
      <c r="H160" s="30">
        <v>54.087207794189453</v>
      </c>
      <c r="I160" s="69">
        <v>233.93637084960937</v>
      </c>
      <c r="J160" s="70">
        <v>1234.8668212890625</v>
      </c>
      <c r="K160" s="30">
        <v>0</v>
      </c>
      <c r="L160" s="30">
        <v>24.066272735595703</v>
      </c>
      <c r="M160" s="69">
        <v>67</v>
      </c>
      <c r="N160" s="70">
        <v>1210.800537109375</v>
      </c>
      <c r="O160" s="29">
        <v>0</v>
      </c>
      <c r="P160" s="29">
        <v>0</v>
      </c>
      <c r="Q160" s="29">
        <v>19.516128540039063</v>
      </c>
      <c r="R160" s="29">
        <v>626.232177734375</v>
      </c>
      <c r="S160" s="30">
        <v>261.37826538085937</v>
      </c>
      <c r="T160" s="70">
        <v>303.67401123046875</v>
      </c>
      <c r="U160" s="29">
        <v>550.13201904296875</v>
      </c>
      <c r="V160" s="70">
        <v>400.533203125</v>
      </c>
      <c r="W160" s="29">
        <v>9.0613107681274414</v>
      </c>
      <c r="X160" s="29">
        <v>2.1142473220825195</v>
      </c>
      <c r="Y160" s="29">
        <v>17.07661247253418</v>
      </c>
      <c r="Z160" s="29">
        <v>7.3998661041259766</v>
      </c>
      <c r="AA160" s="69">
        <v>72.759857177734375</v>
      </c>
      <c r="AB160" s="75">
        <v>404.87298583984375</v>
      </c>
      <c r="AC160" s="25">
        <f t="shared" si="40"/>
        <v>1.7771626130524965E-4</v>
      </c>
      <c r="AD160" s="25">
        <f t="shared" si="41"/>
        <v>1.1444091796875E-5</v>
      </c>
      <c r="AE160" s="25">
        <f t="shared" si="31"/>
        <v>-4.57763671875E-5</v>
      </c>
      <c r="AF160" s="25">
        <f t="shared" si="32"/>
        <v>-4.3515512970770942E-6</v>
      </c>
      <c r="AG160" s="71"/>
      <c r="AH160" s="25">
        <f t="shared" si="33"/>
        <v>60.250868020806429</v>
      </c>
      <c r="AI160" s="25">
        <f t="shared" si="34"/>
        <v>1.6350000056747562</v>
      </c>
      <c r="AJ160" s="25">
        <f t="shared" si="35"/>
        <v>54.061310768127441</v>
      </c>
      <c r="AK160" s="25">
        <f t="shared" si="42"/>
        <v>9.0613107681274414</v>
      </c>
      <c r="AL160" s="25">
        <f t="shared" si="45"/>
        <v>4.8054702077818314</v>
      </c>
      <c r="AM160" s="25">
        <f t="shared" si="36"/>
        <v>1.4797774310151408</v>
      </c>
      <c r="AN160" s="25">
        <f t="shared" si="37"/>
        <v>58.454126057270145</v>
      </c>
      <c r="AO160" s="25">
        <f t="shared" si="43"/>
        <v>-34.25469970703125</v>
      </c>
      <c r="AP160" s="73">
        <f t="shared" si="38"/>
        <v>24.894669542549071</v>
      </c>
      <c r="AQ160" s="34">
        <f t="shared" si="39"/>
        <v>2.7096961154882138E-6</v>
      </c>
      <c r="AR160" s="429">
        <f t="shared" si="44"/>
        <v>0.9701789862526824</v>
      </c>
    </row>
    <row r="161" spans="1:44">
      <c r="A161" s="23">
        <v>12632</v>
      </c>
      <c r="B161" s="76">
        <v>31</v>
      </c>
      <c r="C161" s="90">
        <v>8</v>
      </c>
      <c r="D161" s="39">
        <v>1934</v>
      </c>
      <c r="E161" s="91" t="s">
        <v>21</v>
      </c>
      <c r="F161" s="156">
        <v>1</v>
      </c>
      <c r="G161" s="30">
        <v>35</v>
      </c>
      <c r="H161" s="30">
        <v>45.473953247070313</v>
      </c>
      <c r="I161" s="69">
        <v>195.38746643066406</v>
      </c>
      <c r="J161" s="70">
        <v>1150.6845703125</v>
      </c>
      <c r="K161" s="30">
        <v>0</v>
      </c>
      <c r="L161" s="30">
        <v>22.269176483154297</v>
      </c>
      <c r="M161" s="69">
        <v>67</v>
      </c>
      <c r="N161" s="70">
        <v>1128.4154052734375</v>
      </c>
      <c r="O161" s="29">
        <v>0</v>
      </c>
      <c r="P161" s="29">
        <v>0</v>
      </c>
      <c r="Q161" s="29">
        <v>16.670026779174805</v>
      </c>
      <c r="R161" s="29">
        <v>602.37799072265625</v>
      </c>
      <c r="S161" s="30">
        <v>249.95291137695312</v>
      </c>
      <c r="T161" s="70">
        <v>259.4144287109375</v>
      </c>
      <c r="U161" s="29">
        <v>510.09002685546875</v>
      </c>
      <c r="V161" s="70">
        <v>354.64224243164062</v>
      </c>
      <c r="W161" s="29">
        <v>10.347237586975098</v>
      </c>
      <c r="X161" s="29">
        <v>2.6021504402160645</v>
      </c>
      <c r="Y161" s="29">
        <v>21.955646514892578</v>
      </c>
      <c r="Z161" s="29">
        <v>9.5141124725341797</v>
      </c>
      <c r="AA161" s="69">
        <v>57.706092834472656</v>
      </c>
      <c r="AB161" s="75">
        <v>404.06192016601562</v>
      </c>
      <c r="AC161" s="25">
        <f t="shared" si="40"/>
        <v>-1.8712360019890184E-4</v>
      </c>
      <c r="AD161" s="25">
        <f t="shared" si="41"/>
        <v>-1.1444091796875E-5</v>
      </c>
      <c r="AE161" s="25">
        <f t="shared" si="31"/>
        <v>4.76837158203125E-5</v>
      </c>
      <c r="AF161" s="25">
        <f t="shared" si="32"/>
        <v>2.2826517806606716E-5</v>
      </c>
      <c r="AG161" s="71"/>
      <c r="AH161" s="25">
        <f t="shared" si="33"/>
        <v>56.980993731790335</v>
      </c>
      <c r="AI161" s="25">
        <f t="shared" si="34"/>
        <v>2.0950000507575419</v>
      </c>
      <c r="AJ161" s="25">
        <f t="shared" si="35"/>
        <v>45.347237586975098</v>
      </c>
      <c r="AK161" s="25">
        <f t="shared" si="42"/>
        <v>10.347237586975098</v>
      </c>
      <c r="AL161" s="25">
        <f t="shared" si="45"/>
        <v>4.1653626875443894</v>
      </c>
      <c r="AM161" s="25">
        <f t="shared" si="36"/>
        <v>1.3692782895427105</v>
      </c>
      <c r="AN161" s="25">
        <f t="shared" si="37"/>
        <v>53.170314739637135</v>
      </c>
      <c r="AO161" s="25">
        <f t="shared" si="43"/>
        <v>-38.548904418945313</v>
      </c>
      <c r="AP161" s="73">
        <f t="shared" si="38"/>
        <v>24.844799058141788</v>
      </c>
      <c r="AQ161" s="34">
        <f t="shared" si="39"/>
        <v>-1.3420798566698977E-5</v>
      </c>
      <c r="AR161" s="429">
        <f t="shared" si="44"/>
        <v>0.93312368313388716</v>
      </c>
    </row>
    <row r="162" spans="1:44">
      <c r="A162" s="23">
        <v>12663</v>
      </c>
      <c r="B162" s="76">
        <v>30</v>
      </c>
      <c r="C162" s="90">
        <v>9</v>
      </c>
      <c r="D162" s="39">
        <v>1934</v>
      </c>
      <c r="E162" s="91" t="s">
        <v>21</v>
      </c>
      <c r="F162" s="156">
        <v>1</v>
      </c>
      <c r="G162" s="30">
        <v>31</v>
      </c>
      <c r="H162" s="30">
        <v>31.940341949462891</v>
      </c>
      <c r="I162" s="69">
        <v>185.22079467773437</v>
      </c>
      <c r="J162" s="70">
        <v>659.888427734375</v>
      </c>
      <c r="K162" s="30">
        <v>0</v>
      </c>
      <c r="L162" s="30">
        <v>16.34105110168457</v>
      </c>
      <c r="M162" s="69">
        <v>63.5</v>
      </c>
      <c r="N162" s="70">
        <v>702.3668212890625</v>
      </c>
      <c r="O162" s="29">
        <v>0</v>
      </c>
      <c r="P162" s="29">
        <v>0</v>
      </c>
      <c r="Q162" s="29">
        <v>15.545139312744141</v>
      </c>
      <c r="R162" s="29">
        <v>299.37530517578125</v>
      </c>
      <c r="S162" s="30">
        <v>187.46026611328125</v>
      </c>
      <c r="T162" s="70">
        <v>199.98609924316406</v>
      </c>
      <c r="U162" s="29">
        <v>393.85418701171875</v>
      </c>
      <c r="V162" s="70">
        <v>247.895263671875</v>
      </c>
      <c r="W162" s="29">
        <v>10.544377326965332</v>
      </c>
      <c r="X162" s="29">
        <v>2.3527777194976807</v>
      </c>
      <c r="Y162" s="29">
        <v>20.166667938232422</v>
      </c>
      <c r="Z162" s="29">
        <v>8.7388887405395508</v>
      </c>
      <c r="AA162" s="69">
        <v>33.703701019287109</v>
      </c>
      <c r="AB162" s="75">
        <v>374.74484252929687</v>
      </c>
      <c r="AC162" s="25">
        <f t="shared" si="40"/>
        <v>6.5238087927355082E-5</v>
      </c>
      <c r="AD162" s="25">
        <f t="shared" si="41"/>
        <v>3.676961227938591E-6</v>
      </c>
      <c r="AE162" s="25">
        <f t="shared" si="31"/>
        <v>1.1444091796875E-5</v>
      </c>
      <c r="AF162" s="25">
        <f t="shared" si="32"/>
        <v>2.0775880784640322E-5</v>
      </c>
      <c r="AG162" s="71"/>
      <c r="AH162" s="25">
        <f t="shared" si="33"/>
        <v>31.899237716296486</v>
      </c>
      <c r="AI162" s="25">
        <f t="shared" si="34"/>
        <v>1.8600000633681115</v>
      </c>
      <c r="AJ162" s="25">
        <f t="shared" si="35"/>
        <v>41.544377326965332</v>
      </c>
      <c r="AK162" s="25">
        <f t="shared" si="42"/>
        <v>10.544377326965332</v>
      </c>
      <c r="AL162" s="25">
        <f t="shared" si="45"/>
        <v>2.872942396431915</v>
      </c>
      <c r="AM162" s="25">
        <f t="shared" si="36"/>
        <v>0.97236006555478438</v>
      </c>
      <c r="AN162" s="25">
        <f t="shared" si="37"/>
        <v>38.186744172908057</v>
      </c>
      <c r="AO162" s="25">
        <f t="shared" si="43"/>
        <v>-13.666671752929688</v>
      </c>
      <c r="AP162" s="73">
        <f t="shared" si="38"/>
        <v>22.298866662900309</v>
      </c>
      <c r="AQ162" s="34">
        <f t="shared" si="39"/>
        <v>2.3676344227396839E-6</v>
      </c>
      <c r="AR162" s="429">
        <f t="shared" si="44"/>
        <v>1.1971052259157731</v>
      </c>
    </row>
    <row r="163" spans="1:44">
      <c r="A163" s="23">
        <v>12693</v>
      </c>
      <c r="B163" s="76">
        <v>31</v>
      </c>
      <c r="C163" s="90">
        <v>10</v>
      </c>
      <c r="D163" s="39">
        <v>1935</v>
      </c>
      <c r="E163" s="91" t="s">
        <v>26</v>
      </c>
      <c r="F163" s="156">
        <v>4</v>
      </c>
      <c r="G163" s="30">
        <v>18</v>
      </c>
      <c r="H163" s="30">
        <v>19.478729248046875</v>
      </c>
      <c r="I163" s="69">
        <v>170.68826293945313</v>
      </c>
      <c r="J163" s="70">
        <v>509.6121826171875</v>
      </c>
      <c r="K163" s="30">
        <v>0</v>
      </c>
      <c r="L163" s="30">
        <v>9.5690279006958008</v>
      </c>
      <c r="M163" s="69">
        <v>57</v>
      </c>
      <c r="N163" s="70">
        <v>605.75555419921875</v>
      </c>
      <c r="O163" s="29">
        <v>0</v>
      </c>
      <c r="P163" s="29">
        <v>0</v>
      </c>
      <c r="Q163" s="29">
        <v>30.25</v>
      </c>
      <c r="R163" s="29">
        <v>131.83743286132812</v>
      </c>
      <c r="S163" s="30">
        <v>116.90031433105469</v>
      </c>
      <c r="T163" s="70">
        <v>326.767822265625</v>
      </c>
      <c r="U163" s="29">
        <v>217.90017700195312</v>
      </c>
      <c r="V163" s="70">
        <v>127.77576446533203</v>
      </c>
      <c r="W163" s="29">
        <v>9.9465522766113281</v>
      </c>
      <c r="X163" s="29">
        <v>4.8790326118469238</v>
      </c>
      <c r="Y163" s="29">
        <v>14.637096405029297</v>
      </c>
      <c r="Z163" s="29">
        <v>6.3427419662475586</v>
      </c>
      <c r="AA163" s="69">
        <v>10.035842895507812</v>
      </c>
      <c r="AB163" s="75">
        <v>504.35598754882813</v>
      </c>
      <c r="AC163" s="25">
        <f t="shared" si="40"/>
        <v>2.9074588837829651E-5</v>
      </c>
      <c r="AD163" s="25">
        <f t="shared" si="41"/>
        <v>-2.6902081913249276E-5</v>
      </c>
      <c r="AE163" s="25">
        <f t="shared" si="31"/>
        <v>-1.52587890625E-5</v>
      </c>
      <c r="AF163" s="25">
        <f t="shared" si="32"/>
        <v>3.8213336097214778E-5</v>
      </c>
      <c r="AG163" s="71"/>
      <c r="AH163" s="25">
        <f t="shared" si="33"/>
        <v>17.771367853338067</v>
      </c>
      <c r="AI163" s="25">
        <f t="shared" si="34"/>
        <v>1.5900000009457926</v>
      </c>
      <c r="AJ163" s="25">
        <f t="shared" si="35"/>
        <v>27.946552276611328</v>
      </c>
      <c r="AK163" s="25">
        <f t="shared" si="42"/>
        <v>9.9465522766113281</v>
      </c>
      <c r="AL163" s="25">
        <f t="shared" si="45"/>
        <v>1.7860769684846736</v>
      </c>
      <c r="AM163" s="25">
        <f t="shared" si="36"/>
        <v>0.58837659157997324</v>
      </c>
      <c r="AN163" s="25">
        <f t="shared" si="37"/>
        <v>21.254785161294226</v>
      </c>
      <c r="AO163" s="25">
        <f t="shared" si="43"/>
        <v>-21.03253173828125</v>
      </c>
      <c r="AP163" s="73">
        <f t="shared" si="38"/>
        <v>31.011640887299844</v>
      </c>
      <c r="AQ163" s="34">
        <f t="shared" si="39"/>
        <v>-1.6932842115124913E-6</v>
      </c>
      <c r="AR163" s="429">
        <f t="shared" si="44"/>
        <v>1.1960128976398323</v>
      </c>
    </row>
    <row r="164" spans="1:44">
      <c r="A164" s="23">
        <v>12724</v>
      </c>
      <c r="B164" s="76">
        <v>30</v>
      </c>
      <c r="C164" s="90">
        <v>11</v>
      </c>
      <c r="D164" s="39">
        <v>1935</v>
      </c>
      <c r="E164" s="91" t="s">
        <v>26</v>
      </c>
      <c r="F164" s="156">
        <v>16</v>
      </c>
      <c r="G164" s="30">
        <v>19</v>
      </c>
      <c r="H164" s="30">
        <v>8.4460506439208984</v>
      </c>
      <c r="I164" s="69">
        <v>170.52325439453125</v>
      </c>
      <c r="J164" s="70">
        <v>313.63272094726562</v>
      </c>
      <c r="K164" s="30">
        <v>0.20000000298023224</v>
      </c>
      <c r="L164" s="30">
        <v>4.0239219665527344</v>
      </c>
      <c r="M164" s="69">
        <v>57</v>
      </c>
      <c r="N164" s="70">
        <v>312.96994018554687</v>
      </c>
      <c r="O164" s="29">
        <v>1.4999999664723873E-2</v>
      </c>
      <c r="P164" s="29">
        <v>0</v>
      </c>
      <c r="Q164" s="29">
        <v>28.737499237060547</v>
      </c>
      <c r="R164" s="29">
        <v>84.319450378417969</v>
      </c>
      <c r="S164" s="30">
        <v>0</v>
      </c>
      <c r="T164" s="70">
        <v>200.16506958007812</v>
      </c>
      <c r="U164" s="29">
        <v>16.797311782836914</v>
      </c>
      <c r="V164" s="70">
        <v>15.965276718139648</v>
      </c>
      <c r="W164" s="29">
        <v>6.0647058486938477</v>
      </c>
      <c r="X164" s="29">
        <v>0</v>
      </c>
      <c r="Y164" s="29">
        <v>0</v>
      </c>
      <c r="Z164" s="29">
        <v>0</v>
      </c>
      <c r="AA164" s="69">
        <v>0</v>
      </c>
      <c r="AB164" s="75">
        <v>302.0858154296875</v>
      </c>
      <c r="AC164" s="25">
        <f t="shared" si="40"/>
        <v>-1.3447235107832967E-4</v>
      </c>
      <c r="AD164" s="25">
        <f t="shared" si="41"/>
        <v>-2.9821416205777496E-5</v>
      </c>
      <c r="AE164" s="25">
        <f t="shared" si="31"/>
        <v>4.3343557081243489E-6</v>
      </c>
      <c r="AF164" s="25">
        <f t="shared" si="32"/>
        <v>1.1957279866692261E-5</v>
      </c>
      <c r="AG164" s="71"/>
      <c r="AH164" s="25">
        <f t="shared" si="33"/>
        <v>6.7273556795987215</v>
      </c>
      <c r="AI164" s="25">
        <f t="shared" si="34"/>
        <v>0</v>
      </c>
      <c r="AJ164" s="25">
        <f t="shared" si="35"/>
        <v>25.279705851338804</v>
      </c>
      <c r="AK164" s="25">
        <f t="shared" si="42"/>
        <v>6.2797058513388038</v>
      </c>
      <c r="AL164" s="25">
        <f t="shared" si="45"/>
        <v>0.74201489913562113</v>
      </c>
      <c r="AM164" s="25">
        <f t="shared" si="36"/>
        <v>0.23943998478660899</v>
      </c>
      <c r="AN164" s="25">
        <f t="shared" si="37"/>
        <v>1.949509398405217</v>
      </c>
      <c r="AO164" s="25">
        <f t="shared" si="43"/>
        <v>-0.165008544921875</v>
      </c>
      <c r="AP164" s="73">
        <f t="shared" si="38"/>
        <v>17.975354306559918</v>
      </c>
      <c r="AQ164" s="34">
        <f t="shared" si="39"/>
        <v>-1.0489033584804019E-5</v>
      </c>
      <c r="AR164" s="429">
        <f t="shared" si="44"/>
        <v>0.28978836429256594</v>
      </c>
    </row>
    <row r="165" spans="1:44">
      <c r="A165" s="23">
        <v>12754</v>
      </c>
      <c r="B165" s="76">
        <v>31</v>
      </c>
      <c r="C165" s="90">
        <v>12</v>
      </c>
      <c r="D165" s="39">
        <v>1935</v>
      </c>
      <c r="E165" s="91" t="s">
        <v>26</v>
      </c>
      <c r="F165" s="156">
        <v>20</v>
      </c>
      <c r="G165" s="30">
        <v>26</v>
      </c>
      <c r="H165" s="30">
        <v>4.4010405540466309</v>
      </c>
      <c r="I165" s="69">
        <v>177.76124572753906</v>
      </c>
      <c r="J165" s="70">
        <v>300.73358154296875</v>
      </c>
      <c r="K165" s="30">
        <v>0.80000001192092896</v>
      </c>
      <c r="L165" s="30">
        <v>2.0736968517303467</v>
      </c>
      <c r="M165" s="69">
        <v>57</v>
      </c>
      <c r="N165" s="70">
        <v>311.67068481445312</v>
      </c>
      <c r="O165" s="29">
        <v>5.9999998658895493E-2</v>
      </c>
      <c r="P165" s="29">
        <v>0</v>
      </c>
      <c r="Q165" s="29">
        <v>34.153224945068359</v>
      </c>
      <c r="R165" s="29">
        <v>78.32818603515625</v>
      </c>
      <c r="S165" s="30">
        <v>0</v>
      </c>
      <c r="T165" s="70">
        <v>200.16506958007812</v>
      </c>
      <c r="U165" s="29">
        <v>15.442291259765625</v>
      </c>
      <c r="V165" s="70">
        <v>11.547042846679687</v>
      </c>
      <c r="W165" s="29">
        <v>5.4386038780212402</v>
      </c>
      <c r="X165" s="29">
        <v>0</v>
      </c>
      <c r="Y165" s="29">
        <v>0</v>
      </c>
      <c r="Z165" s="29">
        <v>0</v>
      </c>
      <c r="AA165" s="69">
        <v>0</v>
      </c>
      <c r="AB165" s="75">
        <v>288.615478515625</v>
      </c>
      <c r="AC165" s="25">
        <f t="shared" si="40"/>
        <v>2.1645165719519355E-4</v>
      </c>
      <c r="AD165" s="25">
        <f t="shared" si="41"/>
        <v>-4.6380952312574664E-5</v>
      </c>
      <c r="AE165" s="25">
        <f t="shared" si="31"/>
        <v>1.0748468469046202E-5</v>
      </c>
      <c r="AF165" s="25">
        <f t="shared" si="32"/>
        <v>9.4447489686899644E-6</v>
      </c>
      <c r="AG165" s="71"/>
      <c r="AH165" s="25">
        <f t="shared" si="33"/>
        <v>6.9162123776270334</v>
      </c>
      <c r="AI165" s="25">
        <f t="shared" si="34"/>
        <v>0</v>
      </c>
      <c r="AJ165" s="25">
        <f t="shared" si="35"/>
        <v>32.298603888601065</v>
      </c>
      <c r="AK165" s="25">
        <f t="shared" si="42"/>
        <v>6.2986038886010647</v>
      </c>
      <c r="AL165" s="25">
        <f t="shared" si="45"/>
        <v>0.39811608511554308</v>
      </c>
      <c r="AM165" s="25">
        <f t="shared" si="36"/>
        <v>0.12750664939565107</v>
      </c>
      <c r="AN165" s="25">
        <f t="shared" si="37"/>
        <v>1.6595094690244059</v>
      </c>
      <c r="AO165" s="25">
        <f t="shared" si="43"/>
        <v>7.2379913330078125</v>
      </c>
      <c r="AP165" s="73">
        <f t="shared" si="38"/>
        <v>17.7462740508781</v>
      </c>
      <c r="AQ165" s="34">
        <f t="shared" si="39"/>
        <v>1.0041972576146918E-5</v>
      </c>
      <c r="AR165" s="429">
        <f t="shared" si="44"/>
        <v>0.23994483951832996</v>
      </c>
    </row>
    <row r="166" spans="1:44">
      <c r="A166" s="23">
        <v>12785</v>
      </c>
      <c r="B166" s="76">
        <v>31</v>
      </c>
      <c r="C166" s="90">
        <v>1</v>
      </c>
      <c r="D166" s="39">
        <v>1935</v>
      </c>
      <c r="E166" s="91" t="s">
        <v>26</v>
      </c>
      <c r="F166" s="156">
        <v>43</v>
      </c>
      <c r="G166" s="30">
        <v>41</v>
      </c>
      <c r="H166" s="30">
        <v>4.9771208763122559</v>
      </c>
      <c r="I166" s="69">
        <v>212.81829833984375</v>
      </c>
      <c r="J166" s="70">
        <v>91.675674438476562</v>
      </c>
      <c r="K166" s="30">
        <v>6.8000001907348633</v>
      </c>
      <c r="L166" s="30">
        <v>2.2003350257873535</v>
      </c>
      <c r="M166" s="69">
        <v>56.999996185302734</v>
      </c>
      <c r="N166" s="70">
        <v>200.06678771972656</v>
      </c>
      <c r="O166" s="29">
        <v>0.50999999046325684</v>
      </c>
      <c r="P166" s="29">
        <v>0</v>
      </c>
      <c r="Q166" s="29">
        <v>37.568550109863281</v>
      </c>
      <c r="R166" s="29">
        <v>76.683235168457031</v>
      </c>
      <c r="S166" s="30">
        <v>0</v>
      </c>
      <c r="T166" s="70">
        <v>94.109359741210937</v>
      </c>
      <c r="U166" s="29">
        <v>15.442291259765625</v>
      </c>
      <c r="V166" s="70">
        <v>11.547042846679687</v>
      </c>
      <c r="W166" s="29">
        <v>8.3280487060546875</v>
      </c>
      <c r="X166" s="29">
        <v>0</v>
      </c>
      <c r="Y166" s="29">
        <v>0</v>
      </c>
      <c r="Z166" s="29">
        <v>0</v>
      </c>
      <c r="AA166" s="69">
        <v>0</v>
      </c>
      <c r="AB166" s="75">
        <v>229.55209350585937</v>
      </c>
      <c r="AC166" s="25">
        <f t="shared" si="40"/>
        <v>-1.5549370544931662E-5</v>
      </c>
      <c r="AD166" s="25">
        <f t="shared" si="41"/>
        <v>2.199636583100073E-5</v>
      </c>
      <c r="AE166" s="25">
        <f t="shared" si="31"/>
        <v>-2.0678081682490301E-6</v>
      </c>
      <c r="AF166" s="25">
        <f t="shared" si="32"/>
        <v>2.8021535456446145E-6</v>
      </c>
      <c r="AG166" s="71"/>
      <c r="AH166" s="25">
        <f t="shared" si="33"/>
        <v>7.0250684501711005</v>
      </c>
      <c r="AI166" s="25">
        <f t="shared" si="34"/>
        <v>0</v>
      </c>
      <c r="AJ166" s="25">
        <f t="shared" si="35"/>
        <v>56.638048887252808</v>
      </c>
      <c r="AK166" s="25">
        <f t="shared" si="42"/>
        <v>15.638048887252808</v>
      </c>
      <c r="AL166" s="25">
        <f t="shared" si="45"/>
        <v>0.4413245612530669</v>
      </c>
      <c r="AM166" s="25">
        <f t="shared" si="36"/>
        <v>0.13529332720543727</v>
      </c>
      <c r="AN166" s="25">
        <f t="shared" si="37"/>
        <v>1.6595094690244059</v>
      </c>
      <c r="AO166" s="25">
        <f t="shared" si="43"/>
        <v>35.057048797607422</v>
      </c>
      <c r="AP166" s="73">
        <f t="shared" si="38"/>
        <v>14.114608063500775</v>
      </c>
      <c r="AQ166" s="34">
        <f t="shared" si="39"/>
        <v>-9.8527955749716511E-7</v>
      </c>
      <c r="AR166" s="429">
        <f t="shared" si="44"/>
        <v>0.23622680416501668</v>
      </c>
    </row>
    <row r="167" spans="1:44">
      <c r="A167" s="23">
        <v>12816</v>
      </c>
      <c r="B167" s="76">
        <v>28</v>
      </c>
      <c r="C167" s="90">
        <v>2</v>
      </c>
      <c r="D167" s="39">
        <v>1935</v>
      </c>
      <c r="E167" s="91" t="s">
        <v>26</v>
      </c>
      <c r="F167" s="156">
        <v>47</v>
      </c>
      <c r="G167" s="30">
        <v>38</v>
      </c>
      <c r="H167" s="30">
        <v>8.8135280609130859</v>
      </c>
      <c r="I167" s="69">
        <v>228.46441650390625</v>
      </c>
      <c r="J167" s="70">
        <v>393.6895751953125</v>
      </c>
      <c r="K167" s="30">
        <v>1.6000000238418579</v>
      </c>
      <c r="L167" s="30">
        <v>3.6278388500213623</v>
      </c>
      <c r="M167" s="69">
        <v>57</v>
      </c>
      <c r="N167" s="70">
        <v>418.8712158203125</v>
      </c>
      <c r="O167" s="29">
        <v>0.11999999731779099</v>
      </c>
      <c r="P167" s="29">
        <v>0</v>
      </c>
      <c r="Q167" s="29">
        <v>42.835216522216797</v>
      </c>
      <c r="R167" s="29">
        <v>86.638084411621094</v>
      </c>
      <c r="S167" s="30">
        <v>0</v>
      </c>
      <c r="T167" s="70">
        <v>291.55862426757812</v>
      </c>
      <c r="U167" s="29">
        <v>17.637002944946289</v>
      </c>
      <c r="V167" s="70">
        <v>15.125</v>
      </c>
      <c r="W167" s="29">
        <v>0.11999999731779099</v>
      </c>
      <c r="X167" s="29">
        <v>0</v>
      </c>
      <c r="Y167" s="29">
        <v>0</v>
      </c>
      <c r="Z167" s="29">
        <v>0</v>
      </c>
      <c r="AA167" s="69">
        <v>0</v>
      </c>
      <c r="AB167" s="75">
        <v>293.7193603515625</v>
      </c>
      <c r="AC167" s="25">
        <f t="shared" si="40"/>
        <v>-1.4477713449423391E-4</v>
      </c>
      <c r="AD167" s="25">
        <f t="shared" si="41"/>
        <v>-2.2018702111381572E-5</v>
      </c>
      <c r="AE167" s="25">
        <f t="shared" si="31"/>
        <v>4.9991721766673436E-6</v>
      </c>
      <c r="AF167" s="25">
        <f t="shared" si="32"/>
        <v>-2.1703708682707656E-5</v>
      </c>
      <c r="AG167" s="71"/>
      <c r="AH167" s="25">
        <f t="shared" si="33"/>
        <v>7.1905833245900048</v>
      </c>
      <c r="AI167" s="25">
        <f t="shared" si="34"/>
        <v>0</v>
      </c>
      <c r="AJ167" s="25">
        <f t="shared" si="35"/>
        <v>39.84000001847744</v>
      </c>
      <c r="AK167" s="25">
        <f t="shared" si="42"/>
        <v>1.8400000184774399</v>
      </c>
      <c r="AL167" s="25">
        <f t="shared" si="45"/>
        <v>0.69095855902049164</v>
      </c>
      <c r="AM167" s="25">
        <f t="shared" si="36"/>
        <v>0.2014799758028393</v>
      </c>
      <c r="AN167" s="25">
        <f t="shared" si="37"/>
        <v>1.8195095850416452</v>
      </c>
      <c r="AO167" s="25">
        <f t="shared" si="43"/>
        <v>15.646121978759766</v>
      </c>
      <c r="AP167" s="73">
        <f t="shared" si="38"/>
        <v>16.312347946797519</v>
      </c>
      <c r="AQ167" s="34">
        <f t="shared" si="39"/>
        <v>-1.1790690340518495E-5</v>
      </c>
      <c r="AR167" s="429">
        <f t="shared" si="44"/>
        <v>0.25304060921168597</v>
      </c>
    </row>
    <row r="168" spans="1:44">
      <c r="A168" s="23">
        <v>12844</v>
      </c>
      <c r="B168" s="76">
        <v>31</v>
      </c>
      <c r="C168" s="90">
        <v>3</v>
      </c>
      <c r="D168" s="39">
        <v>1935</v>
      </c>
      <c r="E168" s="91" t="s">
        <v>26</v>
      </c>
      <c r="F168" s="156">
        <v>70</v>
      </c>
      <c r="G168" s="30">
        <v>66</v>
      </c>
      <c r="H168" s="30">
        <v>11.594266891479492</v>
      </c>
      <c r="I168" s="69">
        <v>239.3292236328125</v>
      </c>
      <c r="J168" s="70">
        <v>885.0938720703125</v>
      </c>
      <c r="K168" s="30">
        <v>6.4000000953674316</v>
      </c>
      <c r="L168" s="30">
        <v>4.6649236679077148</v>
      </c>
      <c r="M168" s="69">
        <v>58.499996185302734</v>
      </c>
      <c r="N168" s="70">
        <v>960.119873046875</v>
      </c>
      <c r="O168" s="29">
        <v>0.47999998927116394</v>
      </c>
      <c r="P168" s="29">
        <v>0</v>
      </c>
      <c r="Q168" s="29">
        <v>45.862903594970703</v>
      </c>
      <c r="R168" s="29">
        <v>146.3709716796875</v>
      </c>
      <c r="S168" s="30">
        <v>0</v>
      </c>
      <c r="T168" s="70">
        <v>775.69244384765625</v>
      </c>
      <c r="U168" s="29">
        <v>37.243278503417969</v>
      </c>
      <c r="V168" s="70">
        <v>14.14919376373291</v>
      </c>
      <c r="W168" s="29">
        <v>8.5296049118041992</v>
      </c>
      <c r="X168" s="29">
        <v>0</v>
      </c>
      <c r="Y168" s="29">
        <v>0</v>
      </c>
      <c r="Z168" s="29">
        <v>0</v>
      </c>
      <c r="AA168" s="69">
        <v>0</v>
      </c>
      <c r="AB168" s="75">
        <v>914.4132080078125</v>
      </c>
      <c r="AC168" s="25">
        <f t="shared" si="40"/>
        <v>-1.3110105453506549E-4</v>
      </c>
      <c r="AD168" s="25">
        <f t="shared" si="41"/>
        <v>4.4305108986009145E-6</v>
      </c>
      <c r="AE168" s="25">
        <f t="shared" si="31"/>
        <v>5.8791049468709389E-6</v>
      </c>
      <c r="AF168" s="25">
        <f t="shared" si="32"/>
        <v>-2.9944410698590218E-5</v>
      </c>
      <c r="AG168" s="71"/>
      <c r="AH168" s="25">
        <f t="shared" si="33"/>
        <v>11.820000264821958</v>
      </c>
      <c r="AI168" s="25">
        <f t="shared" si="34"/>
        <v>0</v>
      </c>
      <c r="AJ168" s="25">
        <f t="shared" si="35"/>
        <v>81.409604996442795</v>
      </c>
      <c r="AK168" s="25">
        <f t="shared" si="42"/>
        <v>15.409604996442795</v>
      </c>
      <c r="AL168" s="25">
        <f t="shared" si="45"/>
        <v>0.99973865918876714</v>
      </c>
      <c r="AM168" s="25">
        <f t="shared" si="36"/>
        <v>0.2868349759440777</v>
      </c>
      <c r="AN168" s="25">
        <f t="shared" si="37"/>
        <v>3.1599999476661367</v>
      </c>
      <c r="AO168" s="25">
        <f t="shared" si="43"/>
        <v>12.364803314208984</v>
      </c>
      <c r="AP168" s="73">
        <f t="shared" si="38"/>
        <v>56.225076591554753</v>
      </c>
      <c r="AQ168" s="34">
        <f t="shared" si="39"/>
        <v>-1.3833331664159232E-5</v>
      </c>
      <c r="AR168" s="429">
        <f t="shared" si="44"/>
        <v>0.26734347520031421</v>
      </c>
    </row>
    <row r="169" spans="1:44">
      <c r="A169" s="23">
        <v>12875</v>
      </c>
      <c r="B169" s="76">
        <v>30</v>
      </c>
      <c r="C169" s="90">
        <v>4</v>
      </c>
      <c r="D169" s="39">
        <v>1935</v>
      </c>
      <c r="E169" s="91" t="s">
        <v>26</v>
      </c>
      <c r="F169" s="156">
        <v>315</v>
      </c>
      <c r="G169" s="30">
        <v>186</v>
      </c>
      <c r="H169" s="30">
        <v>25.604282379150391</v>
      </c>
      <c r="I169" s="69">
        <v>376.08047485351563</v>
      </c>
      <c r="J169" s="70">
        <v>802.04876708984375</v>
      </c>
      <c r="K169" s="30">
        <v>11.600000381469727</v>
      </c>
      <c r="L169" s="30">
        <v>9.0279445648193359</v>
      </c>
      <c r="M169" s="69">
        <v>62.499988555908203</v>
      </c>
      <c r="N169" s="70">
        <v>920.74310302734375</v>
      </c>
      <c r="O169" s="29">
        <v>0.87000000476837158</v>
      </c>
      <c r="P169" s="29">
        <v>0</v>
      </c>
      <c r="Q169" s="29">
        <v>49.912498474121094</v>
      </c>
      <c r="R169" s="29">
        <v>343.65496826171875</v>
      </c>
      <c r="S169" s="30">
        <v>158.46295166015625</v>
      </c>
      <c r="T169" s="70">
        <v>383.33352661132812</v>
      </c>
      <c r="U169" s="29">
        <v>86.873611450195313</v>
      </c>
      <c r="V169" s="70">
        <v>73.097221374511719</v>
      </c>
      <c r="W169" s="29">
        <v>22.089910507202148</v>
      </c>
      <c r="X169" s="29">
        <v>5.0416669845581055</v>
      </c>
      <c r="Y169" s="29">
        <v>15.124999046325684</v>
      </c>
      <c r="Z169" s="29">
        <v>14.200695037841797</v>
      </c>
      <c r="AA169" s="69">
        <v>0</v>
      </c>
      <c r="AB169" s="75">
        <v>788.93408203125</v>
      </c>
      <c r="AC169" s="25">
        <f t="shared" si="40"/>
        <v>-4.1109608969236433E-4</v>
      </c>
      <c r="AD169" s="25">
        <f t="shared" si="41"/>
        <v>8.4791380572823982E-5</v>
      </c>
      <c r="AE169" s="25">
        <f t="shared" si="31"/>
        <v>-7.599845275763073E-6</v>
      </c>
      <c r="AF169" s="25">
        <f t="shared" si="32"/>
        <v>4.8439184865856078E-5</v>
      </c>
      <c r="AG169" s="71"/>
      <c r="AH169" s="25">
        <f t="shared" si="33"/>
        <v>32.848091011993155</v>
      </c>
      <c r="AI169" s="25">
        <f t="shared" si="34"/>
        <v>2.0449999974778863</v>
      </c>
      <c r="AJ169" s="25">
        <f t="shared" si="35"/>
        <v>220.55991089344025</v>
      </c>
      <c r="AK169" s="25">
        <f t="shared" si="42"/>
        <v>34.559910893440247</v>
      </c>
      <c r="AL169" s="25">
        <f t="shared" si="45"/>
        <v>2.0607606115420003</v>
      </c>
      <c r="AM169" s="25">
        <f t="shared" si="36"/>
        <v>0.53720000716280347</v>
      </c>
      <c r="AN169" s="25">
        <f t="shared" si="37"/>
        <v>9.5189255895693439</v>
      </c>
      <c r="AO169" s="25">
        <f t="shared" si="43"/>
        <v>140.75124359130859</v>
      </c>
      <c r="AP169" s="73">
        <f t="shared" si="38"/>
        <v>46.944837939049584</v>
      </c>
      <c r="AQ169" s="34">
        <f t="shared" si="39"/>
        <v>-2.2262975214459857E-5</v>
      </c>
      <c r="AR169" s="429">
        <f t="shared" si="44"/>
        <v>0.28978626447710132</v>
      </c>
    </row>
    <row r="170" spans="1:44">
      <c r="A170" s="23">
        <v>12905</v>
      </c>
      <c r="B170" s="76">
        <v>31</v>
      </c>
      <c r="C170" s="90">
        <v>5</v>
      </c>
      <c r="D170" s="39">
        <v>1935</v>
      </c>
      <c r="E170" s="91" t="s">
        <v>26</v>
      </c>
      <c r="F170" s="156">
        <v>379</v>
      </c>
      <c r="G170" s="30">
        <v>320</v>
      </c>
      <c r="H170" s="30">
        <v>48.211349487304688</v>
      </c>
      <c r="I170" s="69">
        <v>567.3121337890625</v>
      </c>
      <c r="J170" s="70">
        <v>2046.005126953125</v>
      </c>
      <c r="K170" s="30">
        <v>1.7999999523162842</v>
      </c>
      <c r="L170" s="30">
        <v>14.474602699279785</v>
      </c>
      <c r="M170" s="69">
        <v>66.999977111816406</v>
      </c>
      <c r="N170" s="70">
        <v>1987.6195068359375</v>
      </c>
      <c r="O170" s="29">
        <v>0.13500000536441803</v>
      </c>
      <c r="P170" s="29">
        <v>0</v>
      </c>
      <c r="Q170" s="29">
        <v>48.790325164794922</v>
      </c>
      <c r="R170" s="29">
        <v>898.2598876953125</v>
      </c>
      <c r="S170" s="30">
        <v>434.35037231445312</v>
      </c>
      <c r="T170" s="70">
        <v>608.41448974609375</v>
      </c>
      <c r="U170" s="29">
        <v>127.52957153320313</v>
      </c>
      <c r="V170" s="70">
        <v>168.21505737304688</v>
      </c>
      <c r="W170" s="29">
        <v>11.776975631713867</v>
      </c>
      <c r="X170" s="29">
        <v>6.5053763389587402</v>
      </c>
      <c r="Y170" s="29">
        <v>19.516130447387695</v>
      </c>
      <c r="Z170" s="29">
        <v>16.913978576660156</v>
      </c>
      <c r="AA170" s="69">
        <v>57.706092834472656</v>
      </c>
      <c r="AB170" s="75">
        <v>785.177978515625</v>
      </c>
      <c r="AC170" s="25">
        <f t="shared" si="40"/>
        <v>-3.8410113120335154E-5</v>
      </c>
      <c r="AD170" s="25">
        <f t="shared" si="41"/>
        <v>-9.0463077640379197E-5</v>
      </c>
      <c r="AE170" s="25">
        <f t="shared" si="31"/>
        <v>-3.3361825444444548E-6</v>
      </c>
      <c r="AF170" s="25">
        <f t="shared" si="32"/>
        <v>6.312098958005663E-5</v>
      </c>
      <c r="AG170" s="71"/>
      <c r="AH170" s="25">
        <f t="shared" si="33"/>
        <v>88.487220532125676</v>
      </c>
      <c r="AI170" s="25">
        <f t="shared" si="34"/>
        <v>2.6400000917418929</v>
      </c>
      <c r="AJ170" s="25">
        <f t="shared" si="35"/>
        <v>333.71197558939457</v>
      </c>
      <c r="AK170" s="25">
        <f t="shared" si="42"/>
        <v>13.711975589394569</v>
      </c>
      <c r="AL170" s="25">
        <f t="shared" si="45"/>
        <v>3.8544089608941197</v>
      </c>
      <c r="AM170" s="25">
        <f t="shared" si="36"/>
        <v>0.89000862878216203</v>
      </c>
      <c r="AN170" s="25">
        <f t="shared" si="37"/>
        <v>18.184628422004131</v>
      </c>
      <c r="AO170" s="25">
        <f t="shared" si="43"/>
        <v>195.73164749145508</v>
      </c>
      <c r="AP170" s="73">
        <f t="shared" si="38"/>
        <v>48.278712067407028</v>
      </c>
      <c r="AQ170" s="34">
        <f t="shared" si="39"/>
        <v>-1.3370745421070751E-5</v>
      </c>
      <c r="AR170" s="429">
        <f t="shared" si="44"/>
        <v>0.20550570254833717</v>
      </c>
    </row>
    <row r="171" spans="1:44">
      <c r="A171" s="23">
        <v>12936</v>
      </c>
      <c r="B171" s="76">
        <v>30</v>
      </c>
      <c r="C171" s="90">
        <v>6</v>
      </c>
      <c r="D171" s="39">
        <v>1935</v>
      </c>
      <c r="E171" s="91" t="s">
        <v>26</v>
      </c>
      <c r="F171" s="156">
        <v>249</v>
      </c>
      <c r="G171" s="30">
        <v>225</v>
      </c>
      <c r="H171" s="30">
        <v>80.325736999511719</v>
      </c>
      <c r="I171" s="69">
        <v>634.7510986328125</v>
      </c>
      <c r="J171" s="70">
        <v>2567.574462890625</v>
      </c>
      <c r="K171" s="30">
        <v>0.40000000596046448</v>
      </c>
      <c r="L171" s="30">
        <v>21.441644668579102</v>
      </c>
      <c r="M171" s="69">
        <v>66.999992370605469</v>
      </c>
      <c r="N171" s="70">
        <v>2552.854736328125</v>
      </c>
      <c r="O171" s="29">
        <v>2.9999999329447746E-2</v>
      </c>
      <c r="P171" s="29">
        <v>0</v>
      </c>
      <c r="Q171" s="29">
        <v>49.408332824707031</v>
      </c>
      <c r="R171" s="29">
        <v>1018.8555908203125</v>
      </c>
      <c r="S171" s="30">
        <v>423.20974731445312</v>
      </c>
      <c r="T171" s="70">
        <v>1061.88525390625</v>
      </c>
      <c r="U171" s="29">
        <v>158.7388916015625</v>
      </c>
      <c r="V171" s="70">
        <v>229.21250915527344</v>
      </c>
      <c r="W171" s="29">
        <v>11.525446891784668</v>
      </c>
      <c r="X171" s="29">
        <v>5.8819441795349121</v>
      </c>
      <c r="Y171" s="29">
        <v>17.645832061767578</v>
      </c>
      <c r="Z171" s="29">
        <v>15.293055534362793</v>
      </c>
      <c r="AA171" s="69">
        <v>70</v>
      </c>
      <c r="AB171" s="75">
        <v>1224.3975830078125</v>
      </c>
      <c r="AC171" s="25">
        <f t="shared" si="40"/>
        <v>7.0488688152181567E-4</v>
      </c>
      <c r="AD171" s="25">
        <f t="shared" si="41"/>
        <v>4.8228312152787112E-5</v>
      </c>
      <c r="AE171" s="25">
        <f t="shared" si="31"/>
        <v>-2.1848866708751302E-5</v>
      </c>
      <c r="AF171" s="25">
        <f t="shared" si="32"/>
        <v>5.3522647249337751E-5</v>
      </c>
      <c r="AG171" s="71"/>
      <c r="AH171" s="25">
        <f t="shared" si="33"/>
        <v>92.914135792629779</v>
      </c>
      <c r="AI171" s="25">
        <f t="shared" si="34"/>
        <v>2.3099999073123145</v>
      </c>
      <c r="AJ171" s="25">
        <f t="shared" si="35"/>
        <v>236.95544689707458</v>
      </c>
      <c r="AK171" s="25">
        <f t="shared" si="42"/>
        <v>11.95544689707458</v>
      </c>
      <c r="AL171" s="25">
        <f t="shared" si="45"/>
        <v>6.055579735621933</v>
      </c>
      <c r="AM171" s="25">
        <f t="shared" si="36"/>
        <v>1.2758664596179301</v>
      </c>
      <c r="AN171" s="25">
        <f t="shared" si="37"/>
        <v>23.084711449993545</v>
      </c>
      <c r="AO171" s="25">
        <f t="shared" si="43"/>
        <v>67.438980102539063</v>
      </c>
      <c r="AP171" s="73">
        <f t="shared" si="38"/>
        <v>72.856715683109499</v>
      </c>
      <c r="AQ171" s="34">
        <f t="shared" si="39"/>
        <v>3.5490486624212281E-5</v>
      </c>
      <c r="AR171" s="429">
        <f t="shared" si="44"/>
        <v>0.24845209238683671</v>
      </c>
    </row>
    <row r="172" spans="1:44">
      <c r="A172" s="23">
        <v>12966</v>
      </c>
      <c r="B172" s="76">
        <v>31</v>
      </c>
      <c r="C172" s="90">
        <v>7</v>
      </c>
      <c r="D172" s="39">
        <v>1935</v>
      </c>
      <c r="E172" s="91" t="s">
        <v>26</v>
      </c>
      <c r="F172" s="156">
        <v>53</v>
      </c>
      <c r="G172" s="30">
        <v>67</v>
      </c>
      <c r="H172" s="30">
        <v>90.279373168945313</v>
      </c>
      <c r="I172" s="69">
        <v>585.55511474609375</v>
      </c>
      <c r="J172" s="70">
        <v>1799.4676513671875</v>
      </c>
      <c r="K172" s="30">
        <v>0.40000000596046448</v>
      </c>
      <c r="L172" s="30">
        <v>23.862478256225586</v>
      </c>
      <c r="M172" s="69">
        <v>67</v>
      </c>
      <c r="N172" s="70">
        <v>1782.1103515625</v>
      </c>
      <c r="O172" s="29">
        <v>2.9999999329447746E-2</v>
      </c>
      <c r="P172" s="29">
        <v>0</v>
      </c>
      <c r="Q172" s="29">
        <v>46.838710784912109</v>
      </c>
      <c r="R172" s="29">
        <v>1020.5577392578125</v>
      </c>
      <c r="S172" s="30">
        <v>450.10772705078125</v>
      </c>
      <c r="T172" s="70">
        <v>265.09408569335938</v>
      </c>
      <c r="U172" s="29">
        <v>155.80645751953125</v>
      </c>
      <c r="V172" s="70">
        <v>228.06719970703125</v>
      </c>
      <c r="W172" s="29">
        <v>19.938594818115234</v>
      </c>
      <c r="X172" s="29">
        <v>5.692204475402832</v>
      </c>
      <c r="Y172" s="29">
        <v>17.07661247253418</v>
      </c>
      <c r="Z172" s="29">
        <v>14.799732208251953</v>
      </c>
      <c r="AA172" s="69">
        <v>72.759857177734375</v>
      </c>
      <c r="AB172" s="75">
        <v>554.17291259765625</v>
      </c>
      <c r="AC172" s="25">
        <f t="shared" si="40"/>
        <v>-3.8745806295992224E-4</v>
      </c>
      <c r="AD172" s="25">
        <f t="shared" si="41"/>
        <v>7.4339378215881879E-5</v>
      </c>
      <c r="AE172" s="25">
        <f t="shared" si="31"/>
        <v>-7.9772062235861085E-6</v>
      </c>
      <c r="AF172" s="25">
        <f t="shared" si="32"/>
        <v>4.4173714400130848E-5</v>
      </c>
      <c r="AG172" s="71"/>
      <c r="AH172" s="25">
        <f t="shared" si="33"/>
        <v>97.781524090727501</v>
      </c>
      <c r="AI172" s="25">
        <f t="shared" si="34"/>
        <v>2.3100000472896354</v>
      </c>
      <c r="AJ172" s="25">
        <f t="shared" si="35"/>
        <v>87.368594823405147</v>
      </c>
      <c r="AK172" s="25">
        <f t="shared" si="42"/>
        <v>20.368594823405147</v>
      </c>
      <c r="AL172" s="25">
        <f t="shared" si="45"/>
        <v>7.0183088810187728</v>
      </c>
      <c r="AM172" s="25">
        <f t="shared" si="36"/>
        <v>1.4672465969117219</v>
      </c>
      <c r="AN172" s="25">
        <f t="shared" si="37"/>
        <v>23.60347115508781</v>
      </c>
      <c r="AO172" s="25">
        <f t="shared" si="43"/>
        <v>-49.195976257324219</v>
      </c>
      <c r="AP172" s="73">
        <f t="shared" si="38"/>
        <v>34.074764212616216</v>
      </c>
      <c r="AQ172" s="34">
        <f t="shared" si="39"/>
        <v>-2.6056343493507939E-5</v>
      </c>
      <c r="AR172" s="429">
        <f t="shared" si="44"/>
        <v>0.24138988806502043</v>
      </c>
    </row>
    <row r="173" spans="1:44">
      <c r="A173" s="23">
        <v>12997</v>
      </c>
      <c r="B173" s="76">
        <v>31</v>
      </c>
      <c r="C173" s="90">
        <v>8</v>
      </c>
      <c r="D173" s="39">
        <v>1935</v>
      </c>
      <c r="E173" s="91" t="s">
        <v>26</v>
      </c>
      <c r="F173" s="156">
        <v>13</v>
      </c>
      <c r="G173" s="30">
        <v>43</v>
      </c>
      <c r="H173" s="30">
        <v>78.878120422363281</v>
      </c>
      <c r="I173" s="69">
        <v>516.01129150390625</v>
      </c>
      <c r="J173" s="70">
        <v>1751.4713134765625</v>
      </c>
      <c r="K173" s="30">
        <v>0</v>
      </c>
      <c r="L173" s="30">
        <v>22.269176483154297</v>
      </c>
      <c r="M173" s="69">
        <v>67</v>
      </c>
      <c r="N173" s="70">
        <v>1729.2021484375</v>
      </c>
      <c r="O173" s="29">
        <v>0</v>
      </c>
      <c r="P173" s="29">
        <v>0</v>
      </c>
      <c r="Q173" s="29">
        <v>40.008064270019531</v>
      </c>
      <c r="R173" s="29">
        <v>972.52703857421875</v>
      </c>
      <c r="S173" s="30">
        <v>433.68313598632812</v>
      </c>
      <c r="T173" s="70">
        <v>282.98385620117187</v>
      </c>
      <c r="U173" s="29">
        <v>135.29435729980469</v>
      </c>
      <c r="V173" s="70">
        <v>189.71505737304687</v>
      </c>
      <c r="W173" s="29">
        <v>10.347237586975098</v>
      </c>
      <c r="X173" s="29">
        <v>7.3185482025146484</v>
      </c>
      <c r="Y173" s="29">
        <v>21.955646514892578</v>
      </c>
      <c r="Z173" s="29">
        <v>15.856855392456055</v>
      </c>
      <c r="AA173" s="69">
        <v>57.706092834472656</v>
      </c>
      <c r="AB173" s="75">
        <v>438.69052124023437</v>
      </c>
      <c r="AC173" s="25">
        <f t="shared" si="40"/>
        <v>5.0059775071531476E-4</v>
      </c>
      <c r="AD173" s="25">
        <f t="shared" si="41"/>
        <v>-1.1444091796875E-5</v>
      </c>
      <c r="AE173" s="25">
        <f t="shared" si="31"/>
        <v>5.340576171875E-5</v>
      </c>
      <c r="AF173" s="25">
        <f t="shared" si="32"/>
        <v>-1.0075246109408909E-5</v>
      </c>
      <c r="AG173" s="71"/>
      <c r="AH173" s="25">
        <f t="shared" si="33"/>
        <v>92.472702707337945</v>
      </c>
      <c r="AI173" s="25">
        <f t="shared" si="34"/>
        <v>2.7750001059287834</v>
      </c>
      <c r="AJ173" s="25">
        <f t="shared" si="35"/>
        <v>53.347237586975098</v>
      </c>
      <c r="AK173" s="25">
        <f t="shared" si="42"/>
        <v>10.347237586975098</v>
      </c>
      <c r="AL173" s="25">
        <f t="shared" si="45"/>
        <v>6.2193048675789324</v>
      </c>
      <c r="AM173" s="25">
        <f t="shared" si="36"/>
        <v>1.3692782895427105</v>
      </c>
      <c r="AN173" s="25">
        <f t="shared" si="37"/>
        <v>19.984049960049717</v>
      </c>
      <c r="AO173" s="25">
        <f t="shared" si="43"/>
        <v>-69.5438232421875</v>
      </c>
      <c r="AP173" s="73">
        <f t="shared" si="38"/>
        <v>26.974028744027635</v>
      </c>
      <c r="AQ173" s="34">
        <f t="shared" si="39"/>
        <v>2.4616146866662802E-5</v>
      </c>
      <c r="AR173" s="429">
        <f t="shared" si="44"/>
        <v>0.21610755796006309</v>
      </c>
    </row>
    <row r="174" spans="1:44">
      <c r="A174" s="23">
        <v>13028</v>
      </c>
      <c r="B174" s="76">
        <v>30</v>
      </c>
      <c r="C174" s="90">
        <v>9</v>
      </c>
      <c r="D174" s="39">
        <v>1935</v>
      </c>
      <c r="E174" s="91" t="s">
        <v>26</v>
      </c>
      <c r="F174" s="156">
        <v>4</v>
      </c>
      <c r="G174" s="30">
        <v>33</v>
      </c>
      <c r="H174" s="30">
        <v>54.784446716308594</v>
      </c>
      <c r="I174" s="69">
        <v>478.083251953125</v>
      </c>
      <c r="J174" s="70">
        <v>1137.2005615234375</v>
      </c>
      <c r="K174" s="30">
        <v>0</v>
      </c>
      <c r="L174" s="30">
        <v>16.061237335205078</v>
      </c>
      <c r="M174" s="69">
        <v>63.5</v>
      </c>
      <c r="N174" s="70">
        <v>1179.958740234375</v>
      </c>
      <c r="O174" s="29">
        <v>0</v>
      </c>
      <c r="P174" s="29">
        <v>0</v>
      </c>
      <c r="Q174" s="29">
        <v>37.308334350585938</v>
      </c>
      <c r="R174" s="29">
        <v>554.20599365234375</v>
      </c>
      <c r="S174" s="30">
        <v>339.72222900390625</v>
      </c>
      <c r="T174" s="70">
        <v>248.72222900390625</v>
      </c>
      <c r="U174" s="29">
        <v>153.42831420898437</v>
      </c>
      <c r="V174" s="70">
        <v>126.3416748046875</v>
      </c>
      <c r="W174" s="29">
        <v>10.544377326965332</v>
      </c>
      <c r="X174" s="29">
        <v>6.7222223281860352</v>
      </c>
      <c r="Y174" s="29">
        <v>20.166667938232422</v>
      </c>
      <c r="Z174" s="29">
        <v>15.293055534362793</v>
      </c>
      <c r="AA174" s="69">
        <v>33.703701019287109</v>
      </c>
      <c r="AB174" s="75">
        <v>434.40460205078125</v>
      </c>
      <c r="AC174" s="25">
        <f t="shared" si="40"/>
        <v>1.7968648262467468E-4</v>
      </c>
      <c r="AD174" s="25">
        <f t="shared" si="41"/>
        <v>3.2287190833812929E-5</v>
      </c>
      <c r="AE174" s="25">
        <f t="shared" si="31"/>
        <v>-4.57763671875E-5</v>
      </c>
      <c r="AF174" s="25">
        <f t="shared" si="32"/>
        <v>2.417650193820009E-6</v>
      </c>
      <c r="AG174" s="71"/>
      <c r="AH174" s="25">
        <f t="shared" si="33"/>
        <v>57.417932708992446</v>
      </c>
      <c r="AI174" s="25">
        <f t="shared" si="34"/>
        <v>2.5100000807076448</v>
      </c>
      <c r="AJ174" s="25">
        <f t="shared" si="35"/>
        <v>43.544377326965332</v>
      </c>
      <c r="AK174" s="25">
        <f t="shared" si="42"/>
        <v>10.544377326965332</v>
      </c>
      <c r="AL174" s="25">
        <f t="shared" si="45"/>
        <v>4.2156109518256066</v>
      </c>
      <c r="AM174" s="25">
        <f t="shared" si="36"/>
        <v>0.95570999019402114</v>
      </c>
      <c r="AN174" s="25">
        <f t="shared" si="37"/>
        <v>16.647470420648244</v>
      </c>
      <c r="AO174" s="25">
        <f t="shared" si="43"/>
        <v>-41.42803955078125</v>
      </c>
      <c r="AP174" s="73">
        <f t="shared" si="38"/>
        <v>25.848868882360538</v>
      </c>
      <c r="AQ174" s="34">
        <f t="shared" si="39"/>
        <v>4.4152756331072851E-6</v>
      </c>
      <c r="AR174" s="429">
        <f t="shared" si="44"/>
        <v>0.28993503658554776</v>
      </c>
    </row>
    <row r="175" spans="1:44">
      <c r="A175" s="23">
        <v>13058</v>
      </c>
      <c r="B175" s="76">
        <v>31</v>
      </c>
      <c r="C175" s="90">
        <v>10</v>
      </c>
      <c r="D175" s="39">
        <v>1936</v>
      </c>
      <c r="E175" s="91" t="s">
        <v>26</v>
      </c>
      <c r="F175" s="156">
        <v>8</v>
      </c>
      <c r="G175" s="30">
        <v>28</v>
      </c>
      <c r="H175" s="30">
        <v>32.359119415283203</v>
      </c>
      <c r="I175" s="69">
        <v>475.08340454101562</v>
      </c>
      <c r="J175" s="70">
        <v>471.80532836914062</v>
      </c>
      <c r="K175" s="30">
        <v>0</v>
      </c>
      <c r="L175" s="30">
        <v>9.0012321472167969</v>
      </c>
      <c r="M175" s="69">
        <v>57</v>
      </c>
      <c r="N175" s="70">
        <v>568.5164794921875</v>
      </c>
      <c r="O175" s="29">
        <v>0</v>
      </c>
      <c r="P175" s="29">
        <v>0</v>
      </c>
      <c r="Q175" s="29">
        <v>30.25</v>
      </c>
      <c r="R175" s="29">
        <v>64.654464721679688</v>
      </c>
      <c r="S175" s="30">
        <v>119.66039276123047</v>
      </c>
      <c r="T175" s="70">
        <v>353.95159912109375</v>
      </c>
      <c r="U175" s="29">
        <v>62.041667938232422</v>
      </c>
      <c r="V175" s="70">
        <v>59.025539398193359</v>
      </c>
      <c r="W175" s="29">
        <v>9.9465522766113281</v>
      </c>
      <c r="X175" s="29">
        <v>4.8790326118469238</v>
      </c>
      <c r="Y175" s="29">
        <v>14.637096405029297</v>
      </c>
      <c r="Z175" s="29">
        <v>14.799732208251953</v>
      </c>
      <c r="AA175" s="69">
        <v>0</v>
      </c>
      <c r="AB175" s="75">
        <v>550.03265380859375</v>
      </c>
      <c r="AC175" s="25">
        <f t="shared" si="40"/>
        <v>-2.293887230848668E-4</v>
      </c>
      <c r="AD175" s="25">
        <f t="shared" si="41"/>
        <v>-1.0689618534343026E-5</v>
      </c>
      <c r="AE175" s="25">
        <f t="shared" si="31"/>
        <v>2.288818359375E-5</v>
      </c>
      <c r="AF175" s="25">
        <f t="shared" si="32"/>
        <v>-1.8053448570753972E-5</v>
      </c>
      <c r="AG175" s="71"/>
      <c r="AH175" s="25">
        <f t="shared" si="33"/>
        <v>13.1930788402715</v>
      </c>
      <c r="AI175" s="25">
        <f t="shared" si="34"/>
        <v>2.1100000621070545</v>
      </c>
      <c r="AJ175" s="25">
        <f t="shared" si="35"/>
        <v>37.946552276611328</v>
      </c>
      <c r="AK175" s="25">
        <f t="shared" si="42"/>
        <v>9.9465522766113281</v>
      </c>
      <c r="AL175" s="25">
        <f t="shared" si="45"/>
        <v>2.54314888946281</v>
      </c>
      <c r="AM175" s="25">
        <f t="shared" si="36"/>
        <v>0.55346419153134685</v>
      </c>
      <c r="AN175" s="25">
        <f t="shared" si="37"/>
        <v>7.444132418041387</v>
      </c>
      <c r="AO175" s="25">
        <f t="shared" si="43"/>
        <v>-9.499847412109375</v>
      </c>
      <c r="AP175" s="73">
        <f t="shared" si="38"/>
        <v>33.820189622611053</v>
      </c>
      <c r="AQ175" s="34">
        <f t="shared" si="39"/>
        <v>-1.7601517612320094E-5</v>
      </c>
      <c r="AR175" s="429">
        <f t="shared" si="44"/>
        <v>0.56424527649439815</v>
      </c>
    </row>
    <row r="176" spans="1:44">
      <c r="A176" s="23">
        <v>13089</v>
      </c>
      <c r="B176" s="76">
        <v>30</v>
      </c>
      <c r="C176" s="90">
        <v>11</v>
      </c>
      <c r="D176" s="39">
        <v>1936</v>
      </c>
      <c r="E176" s="91" t="s">
        <v>26</v>
      </c>
      <c r="F176" s="156">
        <v>8</v>
      </c>
      <c r="G176" s="30">
        <v>31</v>
      </c>
      <c r="H176" s="30">
        <v>13.983643531799316</v>
      </c>
      <c r="I176" s="69">
        <v>480.98455810546875</v>
      </c>
      <c r="J176" s="70">
        <v>407.8162841796875</v>
      </c>
      <c r="K176" s="30">
        <v>0</v>
      </c>
      <c r="L176" s="30">
        <v>3.6804165840148926</v>
      </c>
      <c r="M176" s="69">
        <v>57</v>
      </c>
      <c r="N176" s="70">
        <v>404.1358642578125</v>
      </c>
      <c r="O176" s="29">
        <v>0</v>
      </c>
      <c r="P176" s="29">
        <v>0</v>
      </c>
      <c r="Q176" s="29">
        <v>28.737499237060547</v>
      </c>
      <c r="R176" s="29">
        <v>115.48442077636719</v>
      </c>
      <c r="S176" s="30">
        <v>29.333332061767578</v>
      </c>
      <c r="T176" s="70">
        <v>230.58059692382812</v>
      </c>
      <c r="U176" s="29">
        <v>3.5291664600372314</v>
      </c>
      <c r="V176" s="70">
        <v>15.965276718139648</v>
      </c>
      <c r="W176" s="29">
        <v>2.8403034210205078</v>
      </c>
      <c r="X176" s="29">
        <v>3.3611111640930176</v>
      </c>
      <c r="Y176" s="29">
        <v>4.365079402923584</v>
      </c>
      <c r="Z176" s="29">
        <v>4.3694443702697754</v>
      </c>
      <c r="AA176" s="69">
        <v>0</v>
      </c>
      <c r="AB176" s="75">
        <v>290.40911865234375</v>
      </c>
      <c r="AC176" s="25">
        <f t="shared" si="40"/>
        <v>1.5832906086643561E-4</v>
      </c>
      <c r="AD176" s="25">
        <f t="shared" si="41"/>
        <v>3.337860107421875E-6</v>
      </c>
      <c r="AE176" s="25">
        <f t="shared" si="31"/>
        <v>1.52587890625E-5</v>
      </c>
      <c r="AF176" s="25">
        <f t="shared" si="32"/>
        <v>-6.698741913169215E-6</v>
      </c>
      <c r="AG176" s="71"/>
      <c r="AH176" s="25">
        <f t="shared" si="33"/>
        <v>10.327254668937242</v>
      </c>
      <c r="AI176" s="25">
        <f t="shared" si="34"/>
        <v>0.71974026073109021</v>
      </c>
      <c r="AJ176" s="25">
        <f t="shared" si="35"/>
        <v>33.840303421020508</v>
      </c>
      <c r="AK176" s="25">
        <f t="shared" si="42"/>
        <v>2.8403034210205078</v>
      </c>
      <c r="AL176" s="25">
        <f t="shared" si="45"/>
        <v>1.0510845688748951</v>
      </c>
      <c r="AM176" s="25">
        <f t="shared" si="36"/>
        <v>0.2189999950818779</v>
      </c>
      <c r="AN176" s="25">
        <f t="shared" si="37"/>
        <v>1.1599999246518473</v>
      </c>
      <c r="AO176" s="25">
        <f t="shared" si="43"/>
        <v>5.901153564453125</v>
      </c>
      <c r="AP176" s="73">
        <f t="shared" si="38"/>
        <v>17.280542597494836</v>
      </c>
      <c r="AQ176" s="34">
        <f t="shared" si="39"/>
        <v>8.2819915014908929E-6</v>
      </c>
      <c r="AR176" s="429">
        <f t="shared" si="44"/>
        <v>0.11232413277663664</v>
      </c>
    </row>
    <row r="177" spans="1:44">
      <c r="A177" s="23">
        <v>13119</v>
      </c>
      <c r="B177" s="76">
        <v>31</v>
      </c>
      <c r="C177" s="90">
        <v>12</v>
      </c>
      <c r="D177" s="39">
        <v>1936</v>
      </c>
      <c r="E177" s="91" t="s">
        <v>26</v>
      </c>
      <c r="F177" s="156">
        <v>8</v>
      </c>
      <c r="G177" s="30">
        <v>33</v>
      </c>
      <c r="H177" s="30">
        <v>7.9001545906066895</v>
      </c>
      <c r="I177" s="69">
        <v>491.70367431640625</v>
      </c>
      <c r="J177" s="70">
        <v>354.46334838867187</v>
      </c>
      <c r="K177" s="30">
        <v>0.20000000298023224</v>
      </c>
      <c r="L177" s="30">
        <v>2.0578670501708984</v>
      </c>
      <c r="M177" s="69">
        <v>57</v>
      </c>
      <c r="N177" s="70">
        <v>355.658203125</v>
      </c>
      <c r="O177" s="29">
        <v>1.4999999664723873E-2</v>
      </c>
      <c r="P177" s="29">
        <v>0</v>
      </c>
      <c r="Q177" s="29">
        <v>34.153224945068359</v>
      </c>
      <c r="R177" s="29">
        <v>91.168327331542969</v>
      </c>
      <c r="S177" s="30">
        <v>0</v>
      </c>
      <c r="T177" s="70">
        <v>230.58061218261719</v>
      </c>
      <c r="U177" s="29">
        <v>2.6021504402160645</v>
      </c>
      <c r="V177" s="70">
        <v>11.547042846679687</v>
      </c>
      <c r="W177" s="29">
        <v>1.5435277223587036</v>
      </c>
      <c r="X177" s="29">
        <v>0</v>
      </c>
      <c r="Y177" s="29">
        <v>0</v>
      </c>
      <c r="Z177" s="29">
        <v>0</v>
      </c>
      <c r="AA177" s="69">
        <v>0</v>
      </c>
      <c r="AB177" s="75">
        <v>255.68368530273438</v>
      </c>
      <c r="AC177" s="25">
        <f t="shared" si="40"/>
        <v>3.5679540326327697E-4</v>
      </c>
      <c r="AD177" s="25">
        <f t="shared" si="41"/>
        <v>-3.3350933392739535E-5</v>
      </c>
      <c r="AE177" s="25">
        <f t="shared" si="31"/>
        <v>-9.7106490102305543E-6</v>
      </c>
      <c r="AF177" s="25">
        <f t="shared" si="32"/>
        <v>3.68273248341211E-7</v>
      </c>
      <c r="AG177" s="71"/>
      <c r="AH177" s="25">
        <f t="shared" si="33"/>
        <v>7.7057218920494899</v>
      </c>
      <c r="AI177" s="25">
        <f t="shared" si="34"/>
        <v>0</v>
      </c>
      <c r="AJ177" s="25">
        <f t="shared" si="35"/>
        <v>34.75852772500366</v>
      </c>
      <c r="AK177" s="25">
        <f t="shared" si="42"/>
        <v>1.7585277250036597</v>
      </c>
      <c r="AL177" s="25">
        <f t="shared" si="45"/>
        <v>0.61229488435855584</v>
      </c>
      <c r="AM177" s="25">
        <f t="shared" si="36"/>
        <v>0.1265333128369544</v>
      </c>
      <c r="AN177" s="25">
        <f t="shared" si="37"/>
        <v>0.86999998392152389</v>
      </c>
      <c r="AO177" s="25">
        <f t="shared" si="43"/>
        <v>10.7191162109375</v>
      </c>
      <c r="AP177" s="73">
        <f t="shared" si="38"/>
        <v>15.721377013655733</v>
      </c>
      <c r="AQ177" s="34">
        <f t="shared" si="39"/>
        <v>1.7724002381314108E-5</v>
      </c>
      <c r="AR177" s="429">
        <f t="shared" si="44"/>
        <v>0.11290311227286326</v>
      </c>
    </row>
    <row r="178" spans="1:44">
      <c r="A178" s="23">
        <v>13150</v>
      </c>
      <c r="B178" s="76">
        <v>31</v>
      </c>
      <c r="C178" s="90">
        <v>1</v>
      </c>
      <c r="D178" s="39">
        <v>1936</v>
      </c>
      <c r="E178" s="91" t="s">
        <v>26</v>
      </c>
      <c r="F178" s="156">
        <v>54</v>
      </c>
      <c r="G178" s="30">
        <v>85</v>
      </c>
      <c r="H178" s="30">
        <v>9.2181272506713867</v>
      </c>
      <c r="I178" s="69">
        <v>567.16119384765625</v>
      </c>
      <c r="J178" s="70">
        <v>145.97557067871094</v>
      </c>
      <c r="K178" s="30">
        <v>6.1999998092651367</v>
      </c>
      <c r="L178" s="30">
        <v>2.2794837951660156</v>
      </c>
      <c r="M178" s="69">
        <v>56.999996185302734</v>
      </c>
      <c r="N178" s="70">
        <v>244.52949523925781</v>
      </c>
      <c r="O178" s="29">
        <v>0.46500000357627869</v>
      </c>
      <c r="P178" s="29">
        <v>0</v>
      </c>
      <c r="Q178" s="29">
        <v>37.568550109863281</v>
      </c>
      <c r="R178" s="29">
        <v>89.52337646484375</v>
      </c>
      <c r="S178" s="30">
        <v>0</v>
      </c>
      <c r="T178" s="70">
        <v>125.00006866455078</v>
      </c>
      <c r="U178" s="29">
        <v>2.6021504402160645</v>
      </c>
      <c r="V178" s="70">
        <v>11.547042846679687</v>
      </c>
      <c r="W178" s="29">
        <v>7.6878719329833984</v>
      </c>
      <c r="X178" s="29">
        <v>0</v>
      </c>
      <c r="Y178" s="29">
        <v>0</v>
      </c>
      <c r="Z178" s="29">
        <v>0</v>
      </c>
      <c r="AA178" s="69">
        <v>0</v>
      </c>
      <c r="AB178" s="75">
        <v>250.03132629394531</v>
      </c>
      <c r="AC178" s="25">
        <f t="shared" si="40"/>
        <v>-1.2090537779840815E-4</v>
      </c>
      <c r="AD178" s="25">
        <f t="shared" si="41"/>
        <v>-9.4176107836574374E-6</v>
      </c>
      <c r="AE178" s="25">
        <f t="shared" si="31"/>
        <v>5.5816261124164157E-7</v>
      </c>
      <c r="AF178" s="25">
        <f t="shared" si="32"/>
        <v>1.1601171081565553E-6</v>
      </c>
      <c r="AG178" s="71"/>
      <c r="AH178" s="25">
        <f t="shared" si="33"/>
        <v>7.814577964593556</v>
      </c>
      <c r="AI178" s="25">
        <f t="shared" si="34"/>
        <v>0</v>
      </c>
      <c r="AJ178" s="25">
        <f t="shared" si="35"/>
        <v>99.352871745824814</v>
      </c>
      <c r="AK178" s="25">
        <f t="shared" si="42"/>
        <v>14.352871745824814</v>
      </c>
      <c r="AL178" s="25">
        <f t="shared" si="45"/>
        <v>0.70696054695066346</v>
      </c>
      <c r="AM178" s="25">
        <f t="shared" si="36"/>
        <v>0.14015999533913354</v>
      </c>
      <c r="AN178" s="25">
        <f t="shared" si="37"/>
        <v>0.86999998392152389</v>
      </c>
      <c r="AO178" s="25">
        <f t="shared" si="43"/>
        <v>75.457515716552734</v>
      </c>
      <c r="AP178" s="73">
        <f t="shared" si="38"/>
        <v>15.373827005181431</v>
      </c>
      <c r="AQ178" s="34">
        <f t="shared" si="39"/>
        <v>-9.4874535712108354E-6</v>
      </c>
      <c r="AR178" s="429">
        <f t="shared" si="44"/>
        <v>0.11133038634502554</v>
      </c>
    </row>
    <row r="179" spans="1:44">
      <c r="A179" s="23">
        <v>13181</v>
      </c>
      <c r="B179" s="76">
        <v>29</v>
      </c>
      <c r="C179" s="90">
        <v>2</v>
      </c>
      <c r="D179" s="39">
        <v>1936</v>
      </c>
      <c r="E179" s="91" t="s">
        <v>26</v>
      </c>
      <c r="F179" s="156">
        <v>206</v>
      </c>
      <c r="G179" s="30">
        <v>178</v>
      </c>
      <c r="H179" s="30">
        <v>16.504228591918945</v>
      </c>
      <c r="I179" s="69">
        <v>744.21185302734375</v>
      </c>
      <c r="J179" s="70">
        <v>0</v>
      </c>
      <c r="K179" s="30">
        <v>39.400001525878906</v>
      </c>
      <c r="L179" s="30">
        <v>3.5535051822662354</v>
      </c>
      <c r="M179" s="69">
        <v>57</v>
      </c>
      <c r="N179" s="70">
        <v>681.41778564453125</v>
      </c>
      <c r="O179" s="29">
        <v>2.9549999237060547</v>
      </c>
      <c r="P179" s="29">
        <v>0</v>
      </c>
      <c r="Q179" s="29">
        <v>41.358135223388672</v>
      </c>
      <c r="R179" s="29">
        <v>97.376220703125</v>
      </c>
      <c r="S179" s="30">
        <v>0</v>
      </c>
      <c r="T179" s="70">
        <v>594.0562744140625</v>
      </c>
      <c r="U179" s="29">
        <v>3.3031609058380127</v>
      </c>
      <c r="V179" s="70">
        <v>14.603447914123535</v>
      </c>
      <c r="W179" s="29">
        <v>2.8199999332427979</v>
      </c>
      <c r="X179" s="29">
        <v>0</v>
      </c>
      <c r="Y179" s="29">
        <v>0</v>
      </c>
      <c r="Z179" s="29">
        <v>0</v>
      </c>
      <c r="AA179" s="69">
        <v>0</v>
      </c>
      <c r="AB179" s="75">
        <v>643.0821533203125</v>
      </c>
      <c r="AC179" s="25">
        <f t="shared" si="40"/>
        <v>1.1722022747306937E-4</v>
      </c>
      <c r="AD179" s="25">
        <f t="shared" si="41"/>
        <v>-2.0962866528861923E-5</v>
      </c>
      <c r="AE179" s="25">
        <f t="shared" si="31"/>
        <v>2.2017183027855936E-6</v>
      </c>
      <c r="AF179" s="25">
        <f t="shared" si="32"/>
        <v>-1.4756483096789452E-5</v>
      </c>
      <c r="AG179" s="71"/>
      <c r="AH179" s="25">
        <f t="shared" si="33"/>
        <v>7.9800918780870678</v>
      </c>
      <c r="AI179" s="25">
        <f t="shared" si="34"/>
        <v>0</v>
      </c>
      <c r="AJ179" s="25">
        <f t="shared" si="35"/>
        <v>223.17500138282776</v>
      </c>
      <c r="AK179" s="25">
        <f t="shared" si="42"/>
        <v>45.175001382827759</v>
      </c>
      <c r="AL179" s="25">
        <f t="shared" si="45"/>
        <v>1.1537341080027179</v>
      </c>
      <c r="AM179" s="25">
        <f t="shared" si="36"/>
        <v>0.20439996750886774</v>
      </c>
      <c r="AN179" s="25">
        <f t="shared" si="37"/>
        <v>1.0299999784043998</v>
      </c>
      <c r="AO179" s="25">
        <f t="shared" si="43"/>
        <v>177.05066299438477</v>
      </c>
      <c r="AP179" s="73">
        <f t="shared" si="38"/>
        <v>36.990510637267562</v>
      </c>
      <c r="AQ179" s="34">
        <f t="shared" si="39"/>
        <v>1.7650856491968625E-6</v>
      </c>
      <c r="AR179" s="429">
        <f t="shared" si="44"/>
        <v>0.12907119293108996</v>
      </c>
    </row>
    <row r="180" spans="1:44">
      <c r="A180" s="23">
        <v>13210</v>
      </c>
      <c r="B180" s="76">
        <v>31</v>
      </c>
      <c r="C180" s="90">
        <v>3</v>
      </c>
      <c r="D180" s="39">
        <v>1936</v>
      </c>
      <c r="E180" s="91" t="s">
        <v>26</v>
      </c>
      <c r="F180" s="156">
        <v>154</v>
      </c>
      <c r="G180" s="30">
        <v>106</v>
      </c>
      <c r="H180" s="30">
        <v>28.809038162231445</v>
      </c>
      <c r="I180" s="69">
        <v>819.55401611328125</v>
      </c>
      <c r="J180" s="70">
        <v>469.79226684570312</v>
      </c>
      <c r="K180" s="30">
        <v>4.1999998092651367</v>
      </c>
      <c r="L180" s="30">
        <v>5.5626406669616699</v>
      </c>
      <c r="M180" s="69">
        <v>58.499996185302734</v>
      </c>
      <c r="N180" s="70">
        <v>508.14093017578125</v>
      </c>
      <c r="O180" s="29">
        <v>0.31499999761581421</v>
      </c>
      <c r="P180" s="29">
        <v>0</v>
      </c>
      <c r="Q180" s="29">
        <v>45.862903594970703</v>
      </c>
      <c r="R180" s="29">
        <v>209.72679138183594</v>
      </c>
      <c r="S180" s="30">
        <v>57.712364196777344</v>
      </c>
      <c r="T180" s="70">
        <v>199.96185302734375</v>
      </c>
      <c r="U180" s="29">
        <v>63.336383819580078</v>
      </c>
      <c r="V180" s="70">
        <v>44.358871459960938</v>
      </c>
      <c r="W180" s="29">
        <v>6.8516879081726074</v>
      </c>
      <c r="X180" s="29">
        <v>4.8790326118469238</v>
      </c>
      <c r="Y180" s="29">
        <v>14.637096405029297</v>
      </c>
      <c r="Z180" s="29">
        <v>6.3427419662475586</v>
      </c>
      <c r="AA180" s="69">
        <v>0</v>
      </c>
      <c r="AB180" s="75">
        <v>337.25274658203125</v>
      </c>
      <c r="AC180" s="25">
        <f t="shared" si="40"/>
        <v>6.4551145487712347E-4</v>
      </c>
      <c r="AD180" s="25">
        <f t="shared" si="41"/>
        <v>4.8166868737098412E-5</v>
      </c>
      <c r="AE180" s="25">
        <f t="shared" si="31"/>
        <v>2.1457558432302903E-6</v>
      </c>
      <c r="AF180" s="25">
        <f t="shared" si="32"/>
        <v>5.8830584066527081E-6</v>
      </c>
      <c r="AG180" s="71"/>
      <c r="AH180" s="25">
        <f t="shared" si="33"/>
        <v>19.264192729350949</v>
      </c>
      <c r="AI180" s="25">
        <f t="shared" si="34"/>
        <v>1.5900000009457926</v>
      </c>
      <c r="AJ180" s="25">
        <f t="shared" si="35"/>
        <v>117.36668771505356</v>
      </c>
      <c r="AK180" s="25">
        <f t="shared" si="42"/>
        <v>11.366687715053558</v>
      </c>
      <c r="AL180" s="25">
        <f t="shared" si="45"/>
        <v>2.1134321528032793</v>
      </c>
      <c r="AM180" s="25">
        <f t="shared" si="36"/>
        <v>0.34203344266276714</v>
      </c>
      <c r="AN180" s="25">
        <f t="shared" si="37"/>
        <v>6.6219231345436791</v>
      </c>
      <c r="AO180" s="25">
        <f t="shared" si="43"/>
        <v>76.842159271240234</v>
      </c>
      <c r="AP180" s="73">
        <f t="shared" si="38"/>
        <v>20.736863095622418</v>
      </c>
      <c r="AQ180" s="34">
        <f t="shared" si="39"/>
        <v>4.0466982468956303E-5</v>
      </c>
      <c r="AR180" s="429">
        <f t="shared" si="44"/>
        <v>0.34374257087111199</v>
      </c>
    </row>
    <row r="181" spans="1:44">
      <c r="A181" s="23">
        <v>13241</v>
      </c>
      <c r="B181" s="76">
        <v>30</v>
      </c>
      <c r="C181" s="90">
        <v>4</v>
      </c>
      <c r="D181" s="39">
        <v>1936</v>
      </c>
      <c r="E181" s="91" t="s">
        <v>26</v>
      </c>
      <c r="F181" s="156">
        <v>288</v>
      </c>
      <c r="G181" s="30">
        <v>200</v>
      </c>
      <c r="H181" s="30">
        <v>51.019680023193359</v>
      </c>
      <c r="I181" s="69">
        <v>931.864990234375</v>
      </c>
      <c r="J181" s="70">
        <v>1422.643310546875</v>
      </c>
      <c r="K181" s="30">
        <v>5.1999998092651367</v>
      </c>
      <c r="L181" s="30">
        <v>9.5131320953369141</v>
      </c>
      <c r="M181" s="69">
        <v>62.499996185302734</v>
      </c>
      <c r="N181" s="70">
        <v>1433.296875</v>
      </c>
      <c r="O181" s="29">
        <v>0.38999998569488525</v>
      </c>
      <c r="P181" s="29">
        <v>0</v>
      </c>
      <c r="Q181" s="29">
        <v>49.912498474121094</v>
      </c>
      <c r="R181" s="29">
        <v>631.250244140625</v>
      </c>
      <c r="S181" s="30">
        <v>304.111083984375</v>
      </c>
      <c r="T181" s="70">
        <v>454.5771484375</v>
      </c>
      <c r="U181" s="29">
        <v>86.873611450195313</v>
      </c>
      <c r="V181" s="70">
        <v>120.15277862548828</v>
      </c>
      <c r="W181" s="29">
        <v>15.140783309936523</v>
      </c>
      <c r="X181" s="29">
        <v>5.0416669845581055</v>
      </c>
      <c r="Y181" s="29">
        <v>15.124999046325684</v>
      </c>
      <c r="Z181" s="29">
        <v>14.200695037841797</v>
      </c>
      <c r="AA181" s="69">
        <v>15.555556297302246</v>
      </c>
      <c r="AB181" s="75">
        <v>727.83819580078125</v>
      </c>
      <c r="AC181" s="25">
        <f t="shared" si="40"/>
        <v>-9.7117309678651509E-5</v>
      </c>
      <c r="AD181" s="25">
        <f t="shared" si="41"/>
        <v>-3.1753867460793117E-5</v>
      </c>
      <c r="AE181" s="25">
        <f t="shared" si="31"/>
        <v>6.6822973394664587E-5</v>
      </c>
      <c r="AF181" s="25">
        <f t="shared" si="32"/>
        <v>4.9301001240564801E-5</v>
      </c>
      <c r="AG181" s="71"/>
      <c r="AH181" s="25">
        <f t="shared" si="33"/>
        <v>59.553483940944197</v>
      </c>
      <c r="AI181" s="25">
        <f t="shared" si="34"/>
        <v>2.0449999974778863</v>
      </c>
      <c r="AJ181" s="25">
        <f t="shared" si="35"/>
        <v>220.73078310489655</v>
      </c>
      <c r="AK181" s="25">
        <f t="shared" si="42"/>
        <v>20.730783104896545</v>
      </c>
      <c r="AL181" s="25">
        <f t="shared" si="45"/>
        <v>3.6019524566398178</v>
      </c>
      <c r="AM181" s="25">
        <f t="shared" si="36"/>
        <v>0.5660706701357503</v>
      </c>
      <c r="AN181" s="25">
        <f t="shared" si="37"/>
        <v>12.3189256904539</v>
      </c>
      <c r="AO181" s="25">
        <f t="shared" si="43"/>
        <v>116.31097412109375</v>
      </c>
      <c r="AP181" s="73">
        <f t="shared" si="38"/>
        <v>43.309380245996898</v>
      </c>
      <c r="AQ181" s="34">
        <f t="shared" si="39"/>
        <v>-7.6623002414066832E-6</v>
      </c>
      <c r="AR181" s="429">
        <f t="shared" si="44"/>
        <v>0.20685482821911608</v>
      </c>
    </row>
    <row r="182" spans="1:44">
      <c r="A182" s="23">
        <v>13271</v>
      </c>
      <c r="B182" s="76">
        <v>31</v>
      </c>
      <c r="C182" s="90">
        <v>5</v>
      </c>
      <c r="D182" s="39">
        <v>1936</v>
      </c>
      <c r="E182" s="91" t="s">
        <v>26</v>
      </c>
      <c r="F182" s="156">
        <v>332</v>
      </c>
      <c r="G182" s="30">
        <v>297</v>
      </c>
      <c r="H182" s="30">
        <v>84.26531982421875</v>
      </c>
      <c r="I182" s="69">
        <v>1113.2291259765625</v>
      </c>
      <c r="J182" s="70">
        <v>1796.37255859375</v>
      </c>
      <c r="K182" s="30">
        <v>1</v>
      </c>
      <c r="L182" s="30">
        <v>15.352395057678223</v>
      </c>
      <c r="M182" s="69">
        <v>66.999977111816406</v>
      </c>
      <c r="N182" s="70">
        <v>1724.098388671875</v>
      </c>
      <c r="O182" s="29">
        <v>7.5000002980232239E-2</v>
      </c>
      <c r="P182" s="29">
        <v>0</v>
      </c>
      <c r="Q182" s="29">
        <v>48.790325164794922</v>
      </c>
      <c r="R182" s="29">
        <v>872.2384033203125</v>
      </c>
      <c r="S182" s="30">
        <v>399.11288452148437</v>
      </c>
      <c r="T182" s="70">
        <v>405.17654418945312</v>
      </c>
      <c r="U182" s="29">
        <v>127.52957153320313</v>
      </c>
      <c r="V182" s="70">
        <v>162.00538635253906</v>
      </c>
      <c r="W182" s="29">
        <v>6.5622739791870117</v>
      </c>
      <c r="X182" s="29">
        <v>6.5053763389587402</v>
      </c>
      <c r="Y182" s="29">
        <v>19.516130447387695</v>
      </c>
      <c r="Z182" s="29">
        <v>16.913978576660156</v>
      </c>
      <c r="AA182" s="69">
        <v>57.706092834472656</v>
      </c>
      <c r="AB182" s="75">
        <v>497.131103515625</v>
      </c>
      <c r="AC182" s="25">
        <f t="shared" si="40"/>
        <v>-7.1440154056290339E-4</v>
      </c>
      <c r="AD182" s="25">
        <f t="shared" si="41"/>
        <v>3.829054071502469E-5</v>
      </c>
      <c r="AE182" s="25">
        <f t="shared" si="31"/>
        <v>-1.0330539907954517E-5</v>
      </c>
      <c r="AF182" s="25">
        <f t="shared" si="32"/>
        <v>-4.9723932988854358E-6</v>
      </c>
      <c r="AG182" s="71"/>
      <c r="AH182" s="25">
        <f t="shared" si="33"/>
        <v>84.720553152541484</v>
      </c>
      <c r="AI182" s="25">
        <f t="shared" si="34"/>
        <v>2.6400000917418929</v>
      </c>
      <c r="AJ182" s="25">
        <f t="shared" si="35"/>
        <v>304.63727398216724</v>
      </c>
      <c r="AK182" s="25">
        <f t="shared" si="42"/>
        <v>7.637273982167244</v>
      </c>
      <c r="AL182" s="25">
        <f t="shared" si="45"/>
        <v>6.1252545348868885</v>
      </c>
      <c r="AM182" s="25">
        <f t="shared" si="36"/>
        <v>0.9439819771002147</v>
      </c>
      <c r="AN182" s="25">
        <f t="shared" si="37"/>
        <v>17.802810633635719</v>
      </c>
      <c r="AO182" s="25">
        <f t="shared" si="43"/>
        <v>185.86411666870117</v>
      </c>
      <c r="AP182" s="73">
        <f t="shared" si="38"/>
        <v>30.567400083935951</v>
      </c>
      <c r="AQ182" s="34">
        <f t="shared" si="39"/>
        <v>-5.036615634068653E-5</v>
      </c>
      <c r="AR182" s="429">
        <f t="shared" si="44"/>
        <v>0.21013567512456288</v>
      </c>
    </row>
    <row r="183" spans="1:44">
      <c r="A183" s="23">
        <v>13302</v>
      </c>
      <c r="B183" s="76">
        <v>30</v>
      </c>
      <c r="C183" s="90">
        <v>6</v>
      </c>
      <c r="D183" s="39">
        <v>1936</v>
      </c>
      <c r="E183" s="91" t="s">
        <v>26</v>
      </c>
      <c r="F183" s="156">
        <v>193</v>
      </c>
      <c r="G183" s="30">
        <v>189</v>
      </c>
      <c r="H183" s="30">
        <v>118.44725799560547</v>
      </c>
      <c r="I183" s="69">
        <v>1182.1102294921875</v>
      </c>
      <c r="J183" s="70">
        <v>1900.2177734375</v>
      </c>
      <c r="K183" s="30">
        <v>0.80000001192092896</v>
      </c>
      <c r="L183" s="30">
        <v>20.752449035644531</v>
      </c>
      <c r="M183" s="69">
        <v>67</v>
      </c>
      <c r="N183" s="70">
        <v>1892.909423828125</v>
      </c>
      <c r="O183" s="29">
        <v>5.9999998658895493E-2</v>
      </c>
      <c r="P183" s="29">
        <v>0</v>
      </c>
      <c r="Q183" s="29">
        <v>49.408332824707031</v>
      </c>
      <c r="R183" s="29">
        <v>960.03619384765625</v>
      </c>
      <c r="S183" s="30">
        <v>400.80230712890625</v>
      </c>
      <c r="T183" s="70">
        <v>483.6708984375</v>
      </c>
      <c r="U183" s="29">
        <v>158.7388916015625</v>
      </c>
      <c r="V183" s="70">
        <v>222.79583740234375</v>
      </c>
      <c r="W183" s="29">
        <v>30.52247428894043</v>
      </c>
      <c r="X183" s="29">
        <v>5.8819441795349121</v>
      </c>
      <c r="Y183" s="29">
        <v>17.645832061767578</v>
      </c>
      <c r="Z183" s="29">
        <v>15.293055534362793</v>
      </c>
      <c r="AA183" s="69">
        <v>64.814811706542969</v>
      </c>
      <c r="AB183" s="75">
        <v>970.62408447265625</v>
      </c>
      <c r="AC183" s="25">
        <f t="shared" si="40"/>
        <v>-1.0982747403431858E-4</v>
      </c>
      <c r="AD183" s="25">
        <f t="shared" si="41"/>
        <v>-3.854126475744124E-5</v>
      </c>
      <c r="AE183" s="25">
        <f t="shared" si="31"/>
        <v>2.4966817363747396E-5</v>
      </c>
      <c r="AF183" s="25">
        <f t="shared" si="32"/>
        <v>5.3036308145237854E-6</v>
      </c>
      <c r="AG183" s="71"/>
      <c r="AH183" s="25">
        <f t="shared" si="33"/>
        <v>87.772263203770663</v>
      </c>
      <c r="AI183" s="25">
        <f t="shared" si="34"/>
        <v>2.3099999073123145</v>
      </c>
      <c r="AJ183" s="25">
        <f t="shared" si="35"/>
        <v>220.38247429952025</v>
      </c>
      <c r="AK183" s="25">
        <f t="shared" si="42"/>
        <v>31.382474299520254</v>
      </c>
      <c r="AL183" s="25">
        <f t="shared" si="45"/>
        <v>8.2829577737603302</v>
      </c>
      <c r="AM183" s="25">
        <f t="shared" si="36"/>
        <v>1.2348564715424846</v>
      </c>
      <c r="AN183" s="25">
        <f t="shared" si="37"/>
        <v>22.702892965521695</v>
      </c>
      <c r="AO183" s="25">
        <f t="shared" si="43"/>
        <v>68.881126403808594</v>
      </c>
      <c r="AP183" s="73">
        <f t="shared" si="38"/>
        <v>57.756143869447314</v>
      </c>
      <c r="AQ183" s="34">
        <f t="shared" si="39"/>
        <v>-1.7043954329665212E-5</v>
      </c>
      <c r="AR183" s="429">
        <f t="shared" si="44"/>
        <v>0.25865680269420677</v>
      </c>
    </row>
    <row r="184" spans="1:44">
      <c r="A184" s="23">
        <v>13332</v>
      </c>
      <c r="B184" s="76">
        <v>31</v>
      </c>
      <c r="C184" s="90">
        <v>7</v>
      </c>
      <c r="D184" s="39">
        <v>1936</v>
      </c>
      <c r="E184" s="91" t="s">
        <v>26</v>
      </c>
      <c r="F184" s="156">
        <v>51</v>
      </c>
      <c r="G184" s="30">
        <v>65</v>
      </c>
      <c r="H184" s="30">
        <v>138.68670654296875</v>
      </c>
      <c r="I184" s="69">
        <v>1128.34521484375</v>
      </c>
      <c r="J184" s="70">
        <v>1792.8426513671875</v>
      </c>
      <c r="K184" s="30">
        <v>0.20000000298023224</v>
      </c>
      <c r="L184" s="30">
        <v>24.195960998535156</v>
      </c>
      <c r="M184" s="69">
        <v>67</v>
      </c>
      <c r="N184" s="70">
        <v>1771.8994140625</v>
      </c>
      <c r="O184" s="29">
        <v>1.4999999664723873E-2</v>
      </c>
      <c r="P184" s="29">
        <v>0</v>
      </c>
      <c r="Q184" s="29">
        <v>46.838710784912109</v>
      </c>
      <c r="R184" s="29">
        <v>1012.4260864257812</v>
      </c>
      <c r="S184" s="30">
        <v>447.784423828125</v>
      </c>
      <c r="T184" s="70">
        <v>265.0941162109375</v>
      </c>
      <c r="U184" s="29">
        <v>155.80645751953125</v>
      </c>
      <c r="V184" s="70">
        <v>228.06719970703125</v>
      </c>
      <c r="W184" s="29">
        <v>15.122505187988281</v>
      </c>
      <c r="X184" s="29">
        <v>5.692204475402832</v>
      </c>
      <c r="Y184" s="29">
        <v>17.07661247253418</v>
      </c>
      <c r="Z184" s="29">
        <v>14.799732208251953</v>
      </c>
      <c r="AA184" s="69">
        <v>72.759857177734375</v>
      </c>
      <c r="AB184" s="75">
        <v>475.84677124023437</v>
      </c>
      <c r="AC184" s="25">
        <f t="shared" si="40"/>
        <v>-1.4382084016233421E-3</v>
      </c>
      <c r="AD184" s="25">
        <f t="shared" si="41"/>
        <v>-3.5258281968708616E-5</v>
      </c>
      <c r="AE184" s="25">
        <f t="shared" si="31"/>
        <v>2.8436323646019446E-5</v>
      </c>
      <c r="AF184" s="25">
        <f t="shared" si="32"/>
        <v>2.1993058680891409E-5</v>
      </c>
      <c r="AG184" s="71"/>
      <c r="AH184" s="25">
        <f t="shared" si="33"/>
        <v>97.138673900257459</v>
      </c>
      <c r="AI184" s="25">
        <f t="shared" si="34"/>
        <v>2.3100000472896354</v>
      </c>
      <c r="AJ184" s="25">
        <f t="shared" si="35"/>
        <v>80.337505190633237</v>
      </c>
      <c r="AK184" s="25">
        <f t="shared" si="42"/>
        <v>15.337505190633237</v>
      </c>
      <c r="AL184" s="25">
        <f t="shared" si="45"/>
        <v>10.015264847180076</v>
      </c>
      <c r="AM184" s="25">
        <f t="shared" si="36"/>
        <v>1.4877516514801783</v>
      </c>
      <c r="AN184" s="25">
        <f t="shared" si="37"/>
        <v>23.60347115508781</v>
      </c>
      <c r="AO184" s="25">
        <f t="shared" si="43"/>
        <v>-53.7650146484375</v>
      </c>
      <c r="AP184" s="73">
        <f t="shared" si="38"/>
        <v>29.258677504358214</v>
      </c>
      <c r="AQ184" s="34">
        <f t="shared" si="39"/>
        <v>-9.6365435378942266E-5</v>
      </c>
      <c r="AR184" s="429">
        <f t="shared" si="44"/>
        <v>0.24298737266399156</v>
      </c>
    </row>
    <row r="185" spans="1:44">
      <c r="A185" s="23">
        <v>13363</v>
      </c>
      <c r="B185" s="76">
        <v>31</v>
      </c>
      <c r="C185" s="90">
        <v>8</v>
      </c>
      <c r="D185" s="39">
        <v>1936</v>
      </c>
      <c r="E185" s="91" t="s">
        <v>26</v>
      </c>
      <c r="F185" s="156">
        <v>12</v>
      </c>
      <c r="G185" s="30">
        <v>42</v>
      </c>
      <c r="H185" s="30">
        <v>123.10099792480469</v>
      </c>
      <c r="I185" s="69">
        <v>1054.6427001953125</v>
      </c>
      <c r="J185" s="70">
        <v>1758.6201171875</v>
      </c>
      <c r="K185" s="30">
        <v>0</v>
      </c>
      <c r="L185" s="30">
        <v>22.269176483154297</v>
      </c>
      <c r="M185" s="69">
        <v>67</v>
      </c>
      <c r="N185" s="70">
        <v>1736.350830078125</v>
      </c>
      <c r="O185" s="29">
        <v>0</v>
      </c>
      <c r="P185" s="29">
        <v>0</v>
      </c>
      <c r="Q185" s="29">
        <v>40.008064270019531</v>
      </c>
      <c r="R185" s="29">
        <v>977.1737060546875</v>
      </c>
      <c r="S185" s="30">
        <v>436.18521118164062</v>
      </c>
      <c r="T185" s="70">
        <v>282.98385620117187</v>
      </c>
      <c r="U185" s="29">
        <v>135.29435729980469</v>
      </c>
      <c r="V185" s="70">
        <v>189.71505737304687</v>
      </c>
      <c r="W185" s="29">
        <v>10.347237586975098</v>
      </c>
      <c r="X185" s="29">
        <v>7.3185482025146484</v>
      </c>
      <c r="Y185" s="29">
        <v>21.955646514892578</v>
      </c>
      <c r="Z185" s="29">
        <v>15.856855392456055</v>
      </c>
      <c r="AA185" s="69">
        <v>57.706092834472656</v>
      </c>
      <c r="AB185" s="75">
        <v>438.69052124023437</v>
      </c>
      <c r="AC185" s="25">
        <f t="shared" si="40"/>
        <v>1.3662030596606201E-5</v>
      </c>
      <c r="AD185" s="25">
        <f t="shared" si="41"/>
        <v>1.10626220703125E-4</v>
      </c>
      <c r="AE185" s="25">
        <f t="shared" si="31"/>
        <v>-7.62939453125E-6</v>
      </c>
      <c r="AF185" s="25">
        <f t="shared" si="32"/>
        <v>-1.0075246109408909E-5</v>
      </c>
      <c r="AG185" s="71"/>
      <c r="AH185" s="25">
        <f t="shared" si="33"/>
        <v>92.912261761121513</v>
      </c>
      <c r="AI185" s="25">
        <f t="shared" si="34"/>
        <v>2.7750001059287834</v>
      </c>
      <c r="AJ185" s="25">
        <f t="shared" si="35"/>
        <v>52.347237586975098</v>
      </c>
      <c r="AK185" s="25">
        <f t="shared" si="42"/>
        <v>10.347237586975098</v>
      </c>
      <c r="AL185" s="25">
        <f t="shared" si="45"/>
        <v>8.9384636164893791</v>
      </c>
      <c r="AM185" s="25">
        <f t="shared" si="36"/>
        <v>1.3692782895427105</v>
      </c>
      <c r="AN185" s="25">
        <f t="shared" si="37"/>
        <v>19.984049960049717</v>
      </c>
      <c r="AO185" s="25">
        <f t="shared" si="43"/>
        <v>-73.7025146484375</v>
      </c>
      <c r="AP185" s="73">
        <f t="shared" si="38"/>
        <v>26.974028744027635</v>
      </c>
      <c r="AQ185" s="34">
        <f t="shared" si="39"/>
        <v>-1.7802971612468355E-6</v>
      </c>
      <c r="AR185" s="429">
        <f t="shared" si="44"/>
        <v>0.21508517370321839</v>
      </c>
    </row>
    <row r="186" spans="1:44">
      <c r="A186" s="23">
        <v>13394</v>
      </c>
      <c r="B186" s="76">
        <v>30</v>
      </c>
      <c r="C186" s="90">
        <v>9</v>
      </c>
      <c r="D186" s="39">
        <v>1936</v>
      </c>
      <c r="E186" s="91" t="s">
        <v>26</v>
      </c>
      <c r="F186" s="156">
        <v>8</v>
      </c>
      <c r="G186" s="30">
        <v>37</v>
      </c>
      <c r="H186" s="30">
        <v>90.378196716308594</v>
      </c>
      <c r="I186" s="69">
        <v>1018.728515625</v>
      </c>
      <c r="J186" s="70">
        <v>1134.9849853515625</v>
      </c>
      <c r="K186" s="30">
        <v>0</v>
      </c>
      <c r="L186" s="30">
        <v>16.452974319458008</v>
      </c>
      <c r="M186" s="69">
        <v>63.499996185302734</v>
      </c>
      <c r="N186" s="70">
        <v>1177.3515625</v>
      </c>
      <c r="O186" s="29">
        <v>0</v>
      </c>
      <c r="P186" s="29">
        <v>0</v>
      </c>
      <c r="Q186" s="29">
        <v>37.308334350585938</v>
      </c>
      <c r="R186" s="29">
        <v>568.404296875</v>
      </c>
      <c r="S186" s="30">
        <v>322.91665649414062</v>
      </c>
      <c r="T186" s="70">
        <v>248.72222900390625</v>
      </c>
      <c r="U186" s="29">
        <v>103.21805572509766</v>
      </c>
      <c r="V186" s="70">
        <v>122.06389617919922</v>
      </c>
      <c r="W186" s="29">
        <v>10.544377326965332</v>
      </c>
      <c r="X186" s="29">
        <v>6.7222223281860352</v>
      </c>
      <c r="Y186" s="29">
        <v>20.166667938232422</v>
      </c>
      <c r="Z186" s="29">
        <v>15.293055534362793</v>
      </c>
      <c r="AA186" s="69">
        <v>31.111112594604492</v>
      </c>
      <c r="AB186" s="75">
        <v>436.99716186523437</v>
      </c>
      <c r="AC186" s="25">
        <f t="shared" si="40"/>
        <v>2.7853230790242378E-4</v>
      </c>
      <c r="AD186" s="25">
        <f t="shared" si="41"/>
        <v>-3.9026451077006641E-5</v>
      </c>
      <c r="AE186" s="25">
        <f t="shared" si="31"/>
        <v>4.57763671875E-5</v>
      </c>
      <c r="AF186" s="25">
        <f t="shared" si="32"/>
        <v>3.1027879686007509E-5</v>
      </c>
      <c r="AG186" s="71"/>
      <c r="AH186" s="25">
        <f t="shared" si="33"/>
        <v>57.108519688125483</v>
      </c>
      <c r="AI186" s="25">
        <f t="shared" si="34"/>
        <v>2.5100000807076448</v>
      </c>
      <c r="AJ186" s="25">
        <f t="shared" si="35"/>
        <v>47.544377326965332</v>
      </c>
      <c r="AK186" s="25">
        <f t="shared" si="42"/>
        <v>10.544377326965332</v>
      </c>
      <c r="AL186" s="25">
        <f t="shared" si="45"/>
        <v>6.3568961277480955</v>
      </c>
      <c r="AM186" s="25">
        <f t="shared" si="36"/>
        <v>0.97901995950493936</v>
      </c>
      <c r="AN186" s="25">
        <f t="shared" si="37"/>
        <v>13.405207055462293</v>
      </c>
      <c r="AO186" s="25">
        <f t="shared" si="43"/>
        <v>-39.414188385009766</v>
      </c>
      <c r="AP186" s="73">
        <f t="shared" si="38"/>
        <v>26.003136904377584</v>
      </c>
      <c r="AQ186" s="34">
        <f t="shared" si="39"/>
        <v>1.3072431578109445E-5</v>
      </c>
      <c r="AR186" s="429">
        <f t="shared" si="44"/>
        <v>0.23473217531585966</v>
      </c>
    </row>
    <row r="187" spans="1:44">
      <c r="A187" s="23">
        <v>13424</v>
      </c>
      <c r="B187" s="76">
        <v>31</v>
      </c>
      <c r="C187" s="90">
        <v>10</v>
      </c>
      <c r="D187" s="39">
        <v>1937</v>
      </c>
      <c r="E187" s="91" t="s">
        <v>25</v>
      </c>
      <c r="F187" s="156">
        <v>7</v>
      </c>
      <c r="G187" s="30">
        <v>31</v>
      </c>
      <c r="H187" s="30">
        <v>56.860755920410156</v>
      </c>
      <c r="I187" s="69">
        <v>977.1385498046875</v>
      </c>
      <c r="J187" s="70">
        <v>1123.7008056640625</v>
      </c>
      <c r="K187" s="30">
        <v>0</v>
      </c>
      <c r="L187" s="30">
        <v>9.802825927734375</v>
      </c>
      <c r="M187" s="69">
        <v>57</v>
      </c>
      <c r="N187" s="70">
        <v>1219.6102294921875</v>
      </c>
      <c r="O187" s="29">
        <v>0</v>
      </c>
      <c r="P187" s="29">
        <v>0</v>
      </c>
      <c r="Q187" s="29">
        <v>30.25</v>
      </c>
      <c r="R187" s="29">
        <v>213.34877014160156</v>
      </c>
      <c r="S187" s="30">
        <v>154.89785766601562</v>
      </c>
      <c r="T187" s="70">
        <v>821.1136474609375</v>
      </c>
      <c r="U187" s="29">
        <v>62.041667938232422</v>
      </c>
      <c r="V187" s="70">
        <v>69.375</v>
      </c>
      <c r="W187" s="29">
        <v>9.9465522766113281</v>
      </c>
      <c r="X187" s="29">
        <v>4.8790326118469238</v>
      </c>
      <c r="Y187" s="29">
        <v>14.637096405029297</v>
      </c>
      <c r="Z187" s="29">
        <v>14.799732208251953</v>
      </c>
      <c r="AA187" s="69">
        <v>5.0179214477539062</v>
      </c>
      <c r="AB187" s="75">
        <v>1012.1767578125</v>
      </c>
      <c r="AC187" s="25">
        <f t="shared" si="40"/>
        <v>1.1326329386065481E-3</v>
      </c>
      <c r="AD187" s="25">
        <f t="shared" si="41"/>
        <v>6.0784678225900279E-5</v>
      </c>
      <c r="AE187" s="25">
        <f t="shared" si="31"/>
        <v>-4.57763671875E-5</v>
      </c>
      <c r="AF187" s="25">
        <f t="shared" si="32"/>
        <v>4.8347350229960284E-6</v>
      </c>
      <c r="AG187" s="71"/>
      <c r="AH187" s="25">
        <f t="shared" si="33"/>
        <v>24.811142532726951</v>
      </c>
      <c r="AI187" s="25">
        <f t="shared" si="34"/>
        <v>2.1100000621070545</v>
      </c>
      <c r="AJ187" s="25">
        <f t="shared" si="35"/>
        <v>40.946552276611328</v>
      </c>
      <c r="AK187" s="25">
        <f t="shared" si="42"/>
        <v>9.9465522766113281</v>
      </c>
      <c r="AL187" s="25">
        <f t="shared" si="45"/>
        <v>4.0989838756214487</v>
      </c>
      <c r="AM187" s="25">
        <f t="shared" si="36"/>
        <v>0.60275227192019631</v>
      </c>
      <c r="AN187" s="25">
        <f t="shared" si="37"/>
        <v>8.0804959459541266</v>
      </c>
      <c r="AO187" s="25">
        <f t="shared" si="43"/>
        <v>-48.089962005615234</v>
      </c>
      <c r="AP187" s="73">
        <f t="shared" si="38"/>
        <v>62.236322959710741</v>
      </c>
      <c r="AQ187" s="34">
        <f t="shared" si="39"/>
        <v>6.4976274472883233E-5</v>
      </c>
      <c r="AR187" s="429">
        <f t="shared" si="44"/>
        <v>0.32568012276321451</v>
      </c>
    </row>
    <row r="188" spans="1:44">
      <c r="A188" s="23">
        <v>13455</v>
      </c>
      <c r="B188" s="76">
        <v>30</v>
      </c>
      <c r="C188" s="90">
        <v>11</v>
      </c>
      <c r="D188" s="39">
        <v>1937</v>
      </c>
      <c r="E188" s="91" t="s">
        <v>25</v>
      </c>
      <c r="F188" s="156">
        <v>6</v>
      </c>
      <c r="G188" s="30">
        <v>31</v>
      </c>
      <c r="H188" s="30">
        <v>23.642698287963867</v>
      </c>
      <c r="I188" s="69">
        <v>967.00390625</v>
      </c>
      <c r="J188" s="70">
        <v>667.64764404296875</v>
      </c>
      <c r="K188" s="30">
        <v>0</v>
      </c>
      <c r="L188" s="30">
        <v>3.9257776737213135</v>
      </c>
      <c r="M188" s="69">
        <v>56.999996185302734</v>
      </c>
      <c r="N188" s="70">
        <v>663.721923828125</v>
      </c>
      <c r="O188" s="29">
        <v>0</v>
      </c>
      <c r="P188" s="29">
        <v>0</v>
      </c>
      <c r="Q188" s="29">
        <v>28.737499237060547</v>
      </c>
      <c r="R188" s="29">
        <v>232.03204345703125</v>
      </c>
      <c r="S188" s="30">
        <v>112.03704071044922</v>
      </c>
      <c r="T188" s="70">
        <v>290.91537475585938</v>
      </c>
      <c r="U188" s="29">
        <v>3.5291664600372314</v>
      </c>
      <c r="V188" s="70">
        <v>24.520833969116211</v>
      </c>
      <c r="W188" s="29">
        <v>2.8403034210205078</v>
      </c>
      <c r="X188" s="29">
        <v>3.3611111640930176</v>
      </c>
      <c r="Y188" s="29">
        <v>10.083333969116211</v>
      </c>
      <c r="Z188" s="29">
        <v>4.3694443702697754</v>
      </c>
      <c r="AA188" s="69">
        <v>0</v>
      </c>
      <c r="AB188" s="75">
        <v>356.46212768554687</v>
      </c>
      <c r="AC188" s="25">
        <f t="shared" si="40"/>
        <v>2.4089050282327662E-4</v>
      </c>
      <c r="AD188" s="25">
        <f t="shared" si="41"/>
        <v>6.6492334553913679E-6</v>
      </c>
      <c r="AE188" s="25">
        <f t="shared" si="31"/>
        <v>-3.4332275390625E-5</v>
      </c>
      <c r="AF188" s="25">
        <f t="shared" si="32"/>
        <v>1.666627883878391E-5</v>
      </c>
      <c r="AG188" s="71"/>
      <c r="AH188" s="25">
        <f t="shared" si="33"/>
        <v>22.183532235642112</v>
      </c>
      <c r="AI188" s="25">
        <f t="shared" si="34"/>
        <v>1.0600000365706514</v>
      </c>
      <c r="AJ188" s="25">
        <f t="shared" si="35"/>
        <v>33.840303421020508</v>
      </c>
      <c r="AK188" s="25">
        <f t="shared" si="42"/>
        <v>2.8403034210205078</v>
      </c>
      <c r="AL188" s="25">
        <f t="shared" si="45"/>
        <v>1.6404382390424239</v>
      </c>
      <c r="AM188" s="25">
        <f t="shared" si="36"/>
        <v>0.23359999380821039</v>
      </c>
      <c r="AN188" s="25">
        <f t="shared" si="37"/>
        <v>1.6690909346273122</v>
      </c>
      <c r="AO188" s="25">
        <f t="shared" si="43"/>
        <v>-10.134647369384766</v>
      </c>
      <c r="AP188" s="73">
        <f t="shared" si="38"/>
        <v>21.21096958128874</v>
      </c>
      <c r="AQ188" s="34">
        <f t="shared" si="39"/>
        <v>1.0771002646237093E-5</v>
      </c>
      <c r="AR188" s="429">
        <f t="shared" si="44"/>
        <v>7.5240088769343794E-2</v>
      </c>
    </row>
    <row r="189" spans="1:44">
      <c r="A189" s="23">
        <v>13485</v>
      </c>
      <c r="B189" s="76">
        <v>31</v>
      </c>
      <c r="C189" s="90">
        <v>12</v>
      </c>
      <c r="D189" s="39">
        <v>1937</v>
      </c>
      <c r="E189" s="91" t="s">
        <v>25</v>
      </c>
      <c r="F189" s="156">
        <v>12</v>
      </c>
      <c r="G189" s="30">
        <v>35</v>
      </c>
      <c r="H189" s="30">
        <v>11.721863746643066</v>
      </c>
      <c r="I189" s="69">
        <v>976</v>
      </c>
      <c r="J189" s="70">
        <v>411.190673828125</v>
      </c>
      <c r="K189" s="30">
        <v>0.40000000596046448</v>
      </c>
      <c r="L189" s="30">
        <v>1.9470587968826294</v>
      </c>
      <c r="M189" s="69">
        <v>57</v>
      </c>
      <c r="N189" s="70">
        <v>415.74896240234375</v>
      </c>
      <c r="O189" s="29">
        <v>2.9999999329447746E-2</v>
      </c>
      <c r="P189" s="29">
        <v>0</v>
      </c>
      <c r="Q189" s="29">
        <v>34.153224945068359</v>
      </c>
      <c r="R189" s="29">
        <v>91.168327331542969</v>
      </c>
      <c r="S189" s="30">
        <v>0</v>
      </c>
      <c r="T189" s="70">
        <v>290.91531372070313</v>
      </c>
      <c r="U189" s="29">
        <v>2.6021504402160645</v>
      </c>
      <c r="V189" s="70">
        <v>11.547042846679687</v>
      </c>
      <c r="W189" s="29">
        <v>3.7949469089508057</v>
      </c>
      <c r="X189" s="29">
        <v>0</v>
      </c>
      <c r="Y189" s="29">
        <v>0</v>
      </c>
      <c r="Z189" s="29">
        <v>0</v>
      </c>
      <c r="AA189" s="69">
        <v>0</v>
      </c>
      <c r="AB189" s="75">
        <v>352.63421630859375</v>
      </c>
      <c r="AC189" s="25">
        <f t="shared" si="40"/>
        <v>4.8181787303747114E-4</v>
      </c>
      <c r="AD189" s="25">
        <f t="shared" si="41"/>
        <v>-3.2540077654630295E-5</v>
      </c>
      <c r="AE189" s="25">
        <f t="shared" si="31"/>
        <v>-3.4781169233610854E-7</v>
      </c>
      <c r="AF189" s="25">
        <f t="shared" si="32"/>
        <v>-3.8859251958456298E-6</v>
      </c>
      <c r="AG189" s="71"/>
      <c r="AH189" s="25">
        <f t="shared" si="33"/>
        <v>7.7057218920494899</v>
      </c>
      <c r="AI189" s="25">
        <f t="shared" si="34"/>
        <v>0</v>
      </c>
      <c r="AJ189" s="25">
        <f t="shared" si="35"/>
        <v>39.224946914240718</v>
      </c>
      <c r="AK189" s="25">
        <f t="shared" si="42"/>
        <v>4.2249469142407179</v>
      </c>
      <c r="AL189" s="25">
        <f t="shared" si="45"/>
        <v>0.8404692869738114</v>
      </c>
      <c r="AM189" s="25">
        <f t="shared" si="36"/>
        <v>0.11971997891575836</v>
      </c>
      <c r="AN189" s="25">
        <f t="shared" si="37"/>
        <v>0.86999998392152389</v>
      </c>
      <c r="AO189" s="25">
        <f t="shared" si="43"/>
        <v>8.9960975646972656</v>
      </c>
      <c r="AP189" s="73">
        <f t="shared" si="38"/>
        <v>21.682632804429236</v>
      </c>
      <c r="AQ189" s="34">
        <f t="shared" si="39"/>
        <v>2.5366090916634221E-5</v>
      </c>
      <c r="AR189" s="429">
        <f t="shared" si="44"/>
        <v>0.11290311227286326</v>
      </c>
    </row>
    <row r="190" spans="1:44">
      <c r="A190" s="23">
        <v>13516</v>
      </c>
      <c r="B190" s="76">
        <v>31</v>
      </c>
      <c r="C190" s="90">
        <v>1</v>
      </c>
      <c r="D190" s="39">
        <v>1937</v>
      </c>
      <c r="E190" s="91" t="s">
        <v>25</v>
      </c>
      <c r="F190" s="156">
        <v>23</v>
      </c>
      <c r="G190" s="30">
        <v>38</v>
      </c>
      <c r="H190" s="30">
        <v>11.15135383605957</v>
      </c>
      <c r="I190" s="69">
        <v>995.0938720703125</v>
      </c>
      <c r="J190" s="70">
        <v>296.32708740234375</v>
      </c>
      <c r="K190" s="30">
        <v>2.5999999046325684</v>
      </c>
      <c r="L190" s="30">
        <v>1.8362506628036499</v>
      </c>
      <c r="M190" s="69">
        <v>57</v>
      </c>
      <c r="N190" s="70">
        <v>336.77578735351562</v>
      </c>
      <c r="O190" s="29">
        <v>0.19499999284744263</v>
      </c>
      <c r="P190" s="29">
        <v>0</v>
      </c>
      <c r="Q190" s="29">
        <v>37.568550109863281</v>
      </c>
      <c r="R190" s="29">
        <v>89.52337646484375</v>
      </c>
      <c r="S190" s="30">
        <v>0</v>
      </c>
      <c r="T190" s="70">
        <v>212.855224609375</v>
      </c>
      <c r="U190" s="29">
        <v>2.6021504402160645</v>
      </c>
      <c r="V190" s="70">
        <v>11.547042846679687</v>
      </c>
      <c r="W190" s="29">
        <v>6.2227859497070313</v>
      </c>
      <c r="X190" s="29">
        <v>0</v>
      </c>
      <c r="Y190" s="29">
        <v>0</v>
      </c>
      <c r="Z190" s="29">
        <v>0</v>
      </c>
      <c r="AA190" s="69">
        <v>0</v>
      </c>
      <c r="AB190" s="75">
        <v>314.05914306640625</v>
      </c>
      <c r="AC190" s="25">
        <f t="shared" si="40"/>
        <v>2.7257089925569744E-4</v>
      </c>
      <c r="AD190" s="25">
        <f t="shared" si="41"/>
        <v>-3.1327201668318594E-6</v>
      </c>
      <c r="AE190" s="25">
        <f t="shared" si="31"/>
        <v>7.2305277285522607E-6</v>
      </c>
      <c r="AF190" s="25">
        <f t="shared" si="32"/>
        <v>-4.8702611366024939E-7</v>
      </c>
      <c r="AG190" s="71"/>
      <c r="AH190" s="25">
        <f t="shared" si="33"/>
        <v>7.814577964593556</v>
      </c>
      <c r="AI190" s="25">
        <f t="shared" si="34"/>
        <v>0</v>
      </c>
      <c r="AJ190" s="25">
        <f t="shared" si="35"/>
        <v>47.017785847187042</v>
      </c>
      <c r="AK190" s="25">
        <f t="shared" si="42"/>
        <v>9.0177858471870422</v>
      </c>
      <c r="AL190" s="25">
        <f t="shared" si="45"/>
        <v>0.79857667331853188</v>
      </c>
      <c r="AM190" s="25">
        <f t="shared" si="36"/>
        <v>0.11290665232445583</v>
      </c>
      <c r="AN190" s="25">
        <f t="shared" si="37"/>
        <v>0.86999998392152389</v>
      </c>
      <c r="AO190" s="25">
        <f t="shared" si="43"/>
        <v>19.0938720703125</v>
      </c>
      <c r="AP190" s="73">
        <f t="shared" si="38"/>
        <v>19.310744003422005</v>
      </c>
      <c r="AQ190" s="34">
        <f t="shared" si="39"/>
        <v>1.5135540447630547E-5</v>
      </c>
      <c r="AR190" s="429">
        <f t="shared" si="44"/>
        <v>0.11133038634502554</v>
      </c>
    </row>
    <row r="191" spans="1:44">
      <c r="A191" s="23">
        <v>13547</v>
      </c>
      <c r="B191" s="76">
        <v>28</v>
      </c>
      <c r="C191" s="90">
        <v>2</v>
      </c>
      <c r="D191" s="39">
        <v>1937</v>
      </c>
      <c r="E191" s="91" t="s">
        <v>25</v>
      </c>
      <c r="F191" s="156">
        <v>110</v>
      </c>
      <c r="G191" s="30">
        <v>99</v>
      </c>
      <c r="H191" s="30">
        <v>21.612640380859375</v>
      </c>
      <c r="I191" s="69">
        <v>1092.8935546875</v>
      </c>
      <c r="J191" s="70">
        <v>0</v>
      </c>
      <c r="K191" s="30">
        <v>19.799999237060547</v>
      </c>
      <c r="L191" s="30">
        <v>3.4350554943084717</v>
      </c>
      <c r="M191" s="69">
        <v>57</v>
      </c>
      <c r="N191" s="70">
        <v>353.08282470703125</v>
      </c>
      <c r="O191" s="29">
        <v>1.4850000143051147</v>
      </c>
      <c r="P191" s="29">
        <v>0</v>
      </c>
      <c r="Q191" s="29">
        <v>42.835216522216797</v>
      </c>
      <c r="R191" s="29">
        <v>100.85395050048828</v>
      </c>
      <c r="S191" s="30">
        <v>0</v>
      </c>
      <c r="T191" s="70">
        <v>236.13247680664062</v>
      </c>
      <c r="U191" s="29">
        <v>3.421130895614624</v>
      </c>
      <c r="V191" s="70">
        <v>15.125</v>
      </c>
      <c r="W191" s="29">
        <v>1.4850000143051147</v>
      </c>
      <c r="X191" s="29">
        <v>0</v>
      </c>
      <c r="Y191" s="29">
        <v>0</v>
      </c>
      <c r="Z191" s="29">
        <v>0</v>
      </c>
      <c r="AA191" s="69">
        <v>0</v>
      </c>
      <c r="AB191" s="75">
        <v>262.871337890625</v>
      </c>
      <c r="AC191" s="25">
        <f t="shared" si="40"/>
        <v>2.1868504115474252E-4</v>
      </c>
      <c r="AD191" s="25">
        <f t="shared" si="41"/>
        <v>-1.3224506403730629E-5</v>
      </c>
      <c r="AE191" s="25">
        <f t="shared" si="31"/>
        <v>2.2188834236658295E-5</v>
      </c>
      <c r="AF191" s="25">
        <f t="shared" si="32"/>
        <v>-1.9772835685216705E-5</v>
      </c>
      <c r="AG191" s="71"/>
      <c r="AH191" s="25">
        <f t="shared" si="33"/>
        <v>7.9800925817568444</v>
      </c>
      <c r="AI191" s="25">
        <f t="shared" si="34"/>
        <v>0</v>
      </c>
      <c r="AJ191" s="25">
        <f t="shared" si="35"/>
        <v>121.76999926567078</v>
      </c>
      <c r="AK191" s="25">
        <f t="shared" si="42"/>
        <v>22.769999265670776</v>
      </c>
      <c r="AL191" s="25">
        <f t="shared" si="45"/>
        <v>1.3910786469514704</v>
      </c>
      <c r="AM191" s="25">
        <f t="shared" si="36"/>
        <v>0.1907733299318424</v>
      </c>
      <c r="AN191" s="25">
        <f t="shared" si="37"/>
        <v>1.0299999968473577</v>
      </c>
      <c r="AO191" s="25">
        <f t="shared" si="43"/>
        <v>97.7996826171875</v>
      </c>
      <c r="AP191" s="73">
        <f t="shared" si="38"/>
        <v>14.599135459710745</v>
      </c>
      <c r="AQ191" s="34">
        <f t="shared" si="39"/>
        <v>9.9600642169406228E-6</v>
      </c>
      <c r="AR191" s="429">
        <f t="shared" si="44"/>
        <v>0.12907118386095212</v>
      </c>
    </row>
    <row r="192" spans="1:44">
      <c r="A192" s="23">
        <v>13575</v>
      </c>
      <c r="B192" s="76">
        <v>31</v>
      </c>
      <c r="C192" s="90">
        <v>3</v>
      </c>
      <c r="D192" s="39">
        <v>1937</v>
      </c>
      <c r="E192" s="91" t="s">
        <v>25</v>
      </c>
      <c r="F192" s="156">
        <v>124</v>
      </c>
      <c r="G192" s="30">
        <v>113</v>
      </c>
      <c r="H192" s="30">
        <v>36.197921752929688</v>
      </c>
      <c r="I192" s="69">
        <v>1195.3421630859375</v>
      </c>
      <c r="J192" s="70">
        <v>135.40309143066406</v>
      </c>
      <c r="K192" s="30">
        <v>16.399999618530273</v>
      </c>
      <c r="L192" s="30">
        <v>5.4985179901123047</v>
      </c>
      <c r="M192" s="69">
        <v>58.5</v>
      </c>
      <c r="N192" s="70">
        <v>372.22982788085937</v>
      </c>
      <c r="O192" s="29">
        <v>1.2300000190734863</v>
      </c>
      <c r="P192" s="29">
        <v>0</v>
      </c>
      <c r="Q192" s="29">
        <v>45.862903594970703</v>
      </c>
      <c r="R192" s="29">
        <v>146.3709716796875</v>
      </c>
      <c r="S192" s="30">
        <v>0</v>
      </c>
      <c r="T192" s="70">
        <v>200</v>
      </c>
      <c r="U192" s="29">
        <v>37.243278503417969</v>
      </c>
      <c r="V192" s="70">
        <v>14.14919376373291</v>
      </c>
      <c r="W192" s="29">
        <v>17.70097541809082</v>
      </c>
      <c r="X192" s="29">
        <v>0</v>
      </c>
      <c r="Y192" s="29">
        <v>0</v>
      </c>
      <c r="Z192" s="29">
        <v>0</v>
      </c>
      <c r="AA192" s="69">
        <v>0</v>
      </c>
      <c r="AB192" s="75">
        <v>487.8787841796875</v>
      </c>
      <c r="AC192" s="25">
        <f t="shared" si="40"/>
        <v>9.3146697014390156E-4</v>
      </c>
      <c r="AD192" s="25">
        <f t="shared" si="41"/>
        <v>2.419439135792345E-5</v>
      </c>
      <c r="AE192" s="25">
        <f t="shared" si="31"/>
        <v>-1.3502953152055852E-5</v>
      </c>
      <c r="AF192" s="25">
        <f t="shared" si="32"/>
        <v>1.7338599036520463E-6</v>
      </c>
      <c r="AG192" s="71"/>
      <c r="AH192" s="25">
        <f t="shared" si="33"/>
        <v>11.820000264821958</v>
      </c>
      <c r="AI192" s="25">
        <f t="shared" si="34"/>
        <v>0</v>
      </c>
      <c r="AJ192" s="25">
        <f t="shared" si="35"/>
        <v>148.33097505569458</v>
      </c>
      <c r="AK192" s="25">
        <f t="shared" si="42"/>
        <v>35.33097505569458</v>
      </c>
      <c r="AL192" s="25">
        <f t="shared" si="45"/>
        <v>2.5638141461837392</v>
      </c>
      <c r="AM192" s="25">
        <f t="shared" si="36"/>
        <v>0.33809069294574834</v>
      </c>
      <c r="AN192" s="25">
        <f t="shared" si="37"/>
        <v>3.1599999476661367</v>
      </c>
      <c r="AO192" s="25">
        <f t="shared" si="43"/>
        <v>103.9486083984375</v>
      </c>
      <c r="AP192" s="73">
        <f t="shared" si="38"/>
        <v>29.998497142949379</v>
      </c>
      <c r="AQ192" s="34">
        <f t="shared" si="39"/>
        <v>5.5103302006642707E-5</v>
      </c>
      <c r="AR192" s="429">
        <f t="shared" si="44"/>
        <v>0.26734347520031421</v>
      </c>
    </row>
    <row r="193" spans="1:44">
      <c r="A193" s="23">
        <v>13606</v>
      </c>
      <c r="B193" s="76">
        <v>30</v>
      </c>
      <c r="C193" s="90">
        <v>4</v>
      </c>
      <c r="D193" s="39">
        <v>1937</v>
      </c>
      <c r="E193" s="91" t="s">
        <v>25</v>
      </c>
      <c r="F193" s="156">
        <v>192</v>
      </c>
      <c r="G193" s="30">
        <v>118</v>
      </c>
      <c r="H193" s="30">
        <v>55.328987121582031</v>
      </c>
      <c r="I193" s="69">
        <v>1219.0809326171875</v>
      </c>
      <c r="J193" s="70">
        <v>1528.7845458984375</v>
      </c>
      <c r="K193" s="30">
        <v>4.8000001907348633</v>
      </c>
      <c r="L193" s="30">
        <v>8.4907741546630859</v>
      </c>
      <c r="M193" s="69">
        <v>62.5</v>
      </c>
      <c r="N193" s="70">
        <v>1533.7381591796875</v>
      </c>
      <c r="O193" s="29">
        <v>0.36000001430511475</v>
      </c>
      <c r="P193" s="29">
        <v>0</v>
      </c>
      <c r="Q193" s="29">
        <v>49.912498474121094</v>
      </c>
      <c r="R193" s="29">
        <v>494.40496826171875</v>
      </c>
      <c r="S193" s="30">
        <v>228.486083984375</v>
      </c>
      <c r="T193" s="70">
        <v>766.984619140625</v>
      </c>
      <c r="U193" s="29">
        <v>86.873611450195313</v>
      </c>
      <c r="V193" s="70">
        <v>92.347221374511719</v>
      </c>
      <c r="W193" s="29">
        <v>14.692605972290039</v>
      </c>
      <c r="X193" s="29">
        <v>5.0416669845581055</v>
      </c>
      <c r="Y193" s="29">
        <v>15.124999046325684</v>
      </c>
      <c r="Z193" s="29">
        <v>14.200695037841797</v>
      </c>
      <c r="AA193" s="69">
        <v>10.370370864868164</v>
      </c>
      <c r="AB193" s="75">
        <v>1037.8990478515625</v>
      </c>
      <c r="AC193" s="25">
        <f t="shared" si="40"/>
        <v>-1.0829077148173383E-3</v>
      </c>
      <c r="AD193" s="25">
        <f t="shared" si="41"/>
        <v>6.1102825839043362E-5</v>
      </c>
      <c r="AE193" s="25">
        <f t="shared" si="31"/>
        <v>-1.0040746929007582E-5</v>
      </c>
      <c r="AF193" s="25">
        <f t="shared" si="32"/>
        <v>-1.6258754840237089E-5</v>
      </c>
      <c r="AG193" s="71"/>
      <c r="AH193" s="25">
        <f t="shared" si="33"/>
        <v>46.602084590186756</v>
      </c>
      <c r="AI193" s="25">
        <f t="shared" si="34"/>
        <v>2.0449999974778863</v>
      </c>
      <c r="AJ193" s="25">
        <f t="shared" si="35"/>
        <v>137.85260617733002</v>
      </c>
      <c r="AK193" s="25">
        <f t="shared" si="42"/>
        <v>19.852606177330017</v>
      </c>
      <c r="AL193" s="25">
        <f t="shared" si="45"/>
        <v>3.797539513958387</v>
      </c>
      <c r="AM193" s="25">
        <f t="shared" si="36"/>
        <v>0.50523614804606798</v>
      </c>
      <c r="AN193" s="25">
        <f t="shared" si="37"/>
        <v>10.66438013502389</v>
      </c>
      <c r="AO193" s="25">
        <f t="shared" si="43"/>
        <v>27.73876953125</v>
      </c>
      <c r="AP193" s="73">
        <f t="shared" si="38"/>
        <v>61.759282186208679</v>
      </c>
      <c r="AQ193" s="34">
        <f t="shared" si="39"/>
        <v>-6.9646795935796035E-5</v>
      </c>
      <c r="AR193" s="429">
        <f t="shared" si="44"/>
        <v>0.22883912230118444</v>
      </c>
    </row>
    <row r="194" spans="1:44">
      <c r="A194" s="23">
        <v>13636</v>
      </c>
      <c r="B194" s="76">
        <v>31</v>
      </c>
      <c r="C194" s="90">
        <v>5</v>
      </c>
      <c r="D194" s="39">
        <v>1937</v>
      </c>
      <c r="E194" s="91" t="s">
        <v>25</v>
      </c>
      <c r="F194" s="156">
        <v>411</v>
      </c>
      <c r="G194" s="30">
        <v>320</v>
      </c>
      <c r="H194" s="30">
        <v>98.013442993164063</v>
      </c>
      <c r="I194" s="69">
        <v>1398.970947265625</v>
      </c>
      <c r="J194" s="70">
        <v>2180.65625</v>
      </c>
      <c r="K194" s="30">
        <v>1.6000000238418579</v>
      </c>
      <c r="L194" s="30">
        <v>15.22700023651123</v>
      </c>
      <c r="M194" s="69">
        <v>67</v>
      </c>
      <c r="N194" s="70">
        <v>2118.265380859375</v>
      </c>
      <c r="O194" s="29">
        <v>0.11999999731779099</v>
      </c>
      <c r="P194" s="29">
        <v>0</v>
      </c>
      <c r="Q194" s="29">
        <v>48.790325164794922</v>
      </c>
      <c r="R194" s="29">
        <v>987.16668701171875</v>
      </c>
      <c r="S194" s="30">
        <v>453.32437133789062</v>
      </c>
      <c r="T194" s="70">
        <v>630.935546875</v>
      </c>
      <c r="U194" s="29">
        <v>127.52957153320313</v>
      </c>
      <c r="V194" s="70">
        <v>176.49462890625</v>
      </c>
      <c r="W194" s="29">
        <v>8.8630046844482422</v>
      </c>
      <c r="X194" s="29">
        <v>6.5053763389587402</v>
      </c>
      <c r="Y194" s="29">
        <v>19.516130447387695</v>
      </c>
      <c r="Z194" s="29">
        <v>16.913978576660156</v>
      </c>
      <c r="AA194" s="69">
        <v>67.741935729980469</v>
      </c>
      <c r="AB194" s="75">
        <v>750.27203369140625</v>
      </c>
      <c r="AC194" s="25">
        <f t="shared" si="40"/>
        <v>9.1835346847801702E-4</v>
      </c>
      <c r="AD194" s="25">
        <f t="shared" si="41"/>
        <v>-1.123210386140272E-4</v>
      </c>
      <c r="AE194" s="25">
        <f t="shared" si="31"/>
        <v>6.3458606746280566E-5</v>
      </c>
      <c r="AF194" s="25">
        <f t="shared" si="32"/>
        <v>2.4876065367607225E-5</v>
      </c>
      <c r="AG194" s="71"/>
      <c r="AH194" s="25">
        <f t="shared" si="33"/>
        <v>95.737632191555562</v>
      </c>
      <c r="AI194" s="25">
        <f t="shared" si="34"/>
        <v>2.6400000917418929</v>
      </c>
      <c r="AJ194" s="25">
        <f t="shared" si="35"/>
        <v>330.58300470560789</v>
      </c>
      <c r="AK194" s="25">
        <f t="shared" si="42"/>
        <v>10.583004705607891</v>
      </c>
      <c r="AL194" s="25">
        <f t="shared" si="45"/>
        <v>6.9628834514775555</v>
      </c>
      <c r="AM194" s="25">
        <f t="shared" si="36"/>
        <v>0.93627175007969876</v>
      </c>
      <c r="AN194" s="25">
        <f t="shared" si="37"/>
        <v>18.693719431979599</v>
      </c>
      <c r="AO194" s="25">
        <f t="shared" si="43"/>
        <v>184.3900146484375</v>
      </c>
      <c r="AP194" s="73">
        <f t="shared" si="38"/>
        <v>46.132429179041836</v>
      </c>
      <c r="AQ194" s="34">
        <f t="shared" si="39"/>
        <v>4.5326837351922222E-5</v>
      </c>
      <c r="AR194" s="429">
        <f t="shared" si="44"/>
        <v>0.19525988897006019</v>
      </c>
    </row>
    <row r="195" spans="1:44">
      <c r="A195" s="23">
        <v>13667</v>
      </c>
      <c r="B195" s="76">
        <v>30</v>
      </c>
      <c r="C195" s="90">
        <v>6</v>
      </c>
      <c r="D195" s="39">
        <v>1937</v>
      </c>
      <c r="E195" s="91" t="s">
        <v>25</v>
      </c>
      <c r="F195" s="156">
        <v>167</v>
      </c>
      <c r="G195" s="30">
        <v>163</v>
      </c>
      <c r="H195" s="30">
        <v>135.4033203125</v>
      </c>
      <c r="I195" s="69">
        <v>1432.731689453125</v>
      </c>
      <c r="J195" s="70">
        <v>2036.5340576171875</v>
      </c>
      <c r="K195" s="30">
        <v>0.60000002384185791</v>
      </c>
      <c r="L195" s="30">
        <v>20.63758659362793</v>
      </c>
      <c r="M195" s="69">
        <v>67</v>
      </c>
      <c r="N195" s="70">
        <v>2025.9798583984375</v>
      </c>
      <c r="O195" s="29">
        <v>4.5000001788139343E-2</v>
      </c>
      <c r="P195" s="29">
        <v>0</v>
      </c>
      <c r="Q195" s="29">
        <v>49.408332824707031</v>
      </c>
      <c r="R195" s="29">
        <v>1016.7549438476562</v>
      </c>
      <c r="S195" s="30">
        <v>423.20974731445312</v>
      </c>
      <c r="T195" s="70">
        <v>537.363037109375</v>
      </c>
      <c r="U195" s="29">
        <v>158.7388916015625</v>
      </c>
      <c r="V195" s="70">
        <v>229.21250915527344</v>
      </c>
      <c r="W195" s="29">
        <v>25.803144454956055</v>
      </c>
      <c r="X195" s="29">
        <v>5.8819441795349121</v>
      </c>
      <c r="Y195" s="29">
        <v>17.645832061767578</v>
      </c>
      <c r="Z195" s="29">
        <v>15.293055534362793</v>
      </c>
      <c r="AA195" s="69">
        <v>70</v>
      </c>
      <c r="AB195" s="75">
        <v>939.820068359375</v>
      </c>
      <c r="AC195" s="25">
        <f t="shared" si="40"/>
        <v>2.9279622413014295E-4</v>
      </c>
      <c r="AD195" s="25">
        <f t="shared" si="41"/>
        <v>-5.2974202162658912E-5</v>
      </c>
      <c r="AE195" s="25">
        <f t="shared" si="31"/>
        <v>4.7382296770592802E-5</v>
      </c>
      <c r="AF195" s="25">
        <f t="shared" si="32"/>
        <v>6.8416150043049129E-6</v>
      </c>
      <c r="AG195" s="71"/>
      <c r="AH195" s="25">
        <f t="shared" si="33"/>
        <v>92.789138617397342</v>
      </c>
      <c r="AI195" s="25">
        <f t="shared" si="34"/>
        <v>2.3099999073123145</v>
      </c>
      <c r="AJ195" s="25">
        <f t="shared" si="35"/>
        <v>189.44814448058605</v>
      </c>
      <c r="AK195" s="25">
        <f t="shared" si="42"/>
        <v>26.448144480586052</v>
      </c>
      <c r="AL195" s="25">
        <f t="shared" si="45"/>
        <v>9.285078758050588</v>
      </c>
      <c r="AM195" s="25">
        <f t="shared" si="36"/>
        <v>1.2280216816043066</v>
      </c>
      <c r="AN195" s="25">
        <f t="shared" si="37"/>
        <v>23.084711449993545</v>
      </c>
      <c r="AO195" s="25">
        <f t="shared" si="43"/>
        <v>33.7607421875</v>
      </c>
      <c r="AP195" s="73">
        <f t="shared" si="38"/>
        <v>55.923177621384298</v>
      </c>
      <c r="AQ195" s="34">
        <f t="shared" si="39"/>
        <v>7.2035661418112795E-6</v>
      </c>
      <c r="AR195" s="429">
        <f t="shared" si="44"/>
        <v>0.24878678468155666</v>
      </c>
    </row>
    <row r="196" spans="1:44">
      <c r="A196" s="23">
        <v>13697</v>
      </c>
      <c r="B196" s="76">
        <v>31</v>
      </c>
      <c r="C196" s="90">
        <v>7</v>
      </c>
      <c r="D196" s="39">
        <v>1937</v>
      </c>
      <c r="E196" s="91" t="s">
        <v>25</v>
      </c>
      <c r="F196" s="156">
        <v>39</v>
      </c>
      <c r="G196" s="30">
        <v>55</v>
      </c>
      <c r="H196" s="30">
        <v>156.42018127441406</v>
      </c>
      <c r="I196" s="69">
        <v>1367.24365234375</v>
      </c>
      <c r="J196" s="70">
        <v>1803.130859375</v>
      </c>
      <c r="K196" s="30">
        <v>0.20000000298023224</v>
      </c>
      <c r="L196" s="30">
        <v>24.029218673706055</v>
      </c>
      <c r="M196" s="69">
        <v>66.999992370605469</v>
      </c>
      <c r="N196" s="70">
        <v>1782.3543701171875</v>
      </c>
      <c r="O196" s="29">
        <v>1.4999999664723873E-2</v>
      </c>
      <c r="P196" s="29">
        <v>0</v>
      </c>
      <c r="Q196" s="29">
        <v>46.838710784912109</v>
      </c>
      <c r="R196" s="29">
        <v>1020.5577392578125</v>
      </c>
      <c r="S196" s="30">
        <v>450.10772705078125</v>
      </c>
      <c r="T196" s="70">
        <v>265.09417724609375</v>
      </c>
      <c r="U196" s="29">
        <v>155.80645751953125</v>
      </c>
      <c r="V196" s="70">
        <v>228.06719970703125</v>
      </c>
      <c r="W196" s="29">
        <v>15.122505187988281</v>
      </c>
      <c r="X196" s="29">
        <v>5.692204475402832</v>
      </c>
      <c r="Y196" s="29">
        <v>17.07661247253418</v>
      </c>
      <c r="Z196" s="29">
        <v>14.799732208251953</v>
      </c>
      <c r="AA196" s="69">
        <v>72.759857177734375</v>
      </c>
      <c r="AB196" s="75">
        <v>475.84683227539062</v>
      </c>
      <c r="AC196" s="25">
        <f t="shared" si="40"/>
        <v>-8.4520066775439773E-4</v>
      </c>
      <c r="AD196" s="25">
        <f t="shared" si="41"/>
        <v>8.3099886978743598E-5</v>
      </c>
      <c r="AE196" s="25">
        <f t="shared" si="31"/>
        <v>-3.2598832603980554E-5</v>
      </c>
      <c r="AF196" s="25">
        <f t="shared" si="32"/>
        <v>2.1993058680891409E-5</v>
      </c>
      <c r="AG196" s="71"/>
      <c r="AH196" s="25">
        <f t="shared" si="33"/>
        <v>97.781524090727501</v>
      </c>
      <c r="AI196" s="25">
        <f t="shared" si="34"/>
        <v>2.3100000472896354</v>
      </c>
      <c r="AJ196" s="25">
        <f t="shared" si="35"/>
        <v>70.337505190633237</v>
      </c>
      <c r="AK196" s="25">
        <f t="shared" si="42"/>
        <v>15.337505190633237</v>
      </c>
      <c r="AL196" s="25">
        <f t="shared" si="45"/>
        <v>11.095401120776973</v>
      </c>
      <c r="AM196" s="25">
        <f t="shared" si="36"/>
        <v>1.4774990655568021</v>
      </c>
      <c r="AN196" s="25">
        <f t="shared" si="37"/>
        <v>23.60347115508781</v>
      </c>
      <c r="AO196" s="25">
        <f t="shared" si="43"/>
        <v>-65.488044738769531</v>
      </c>
      <c r="AP196" s="73">
        <f t="shared" si="38"/>
        <v>29.258681257263689</v>
      </c>
      <c r="AQ196" s="34">
        <f t="shared" si="39"/>
        <v>-5.6492075760417038E-5</v>
      </c>
      <c r="AR196" s="429">
        <f t="shared" si="44"/>
        <v>0.24138988806502043</v>
      </c>
    </row>
    <row r="197" spans="1:44">
      <c r="A197" s="23">
        <v>13728</v>
      </c>
      <c r="B197" s="76">
        <v>31</v>
      </c>
      <c r="C197" s="90">
        <v>8</v>
      </c>
      <c r="D197" s="39">
        <v>1937</v>
      </c>
      <c r="E197" s="91" t="s">
        <v>25</v>
      </c>
      <c r="F197" s="156">
        <v>11</v>
      </c>
      <c r="G197" s="30">
        <v>42</v>
      </c>
      <c r="H197" s="30">
        <v>140.21260070800781</v>
      </c>
      <c r="I197" s="69">
        <v>1292.4888916015625</v>
      </c>
      <c r="J197" s="70">
        <v>1758.6201171875</v>
      </c>
      <c r="K197" s="30">
        <v>0</v>
      </c>
      <c r="L197" s="30">
        <v>22.269176483154297</v>
      </c>
      <c r="M197" s="69">
        <v>66.999992370605469</v>
      </c>
      <c r="N197" s="70">
        <v>1736.350830078125</v>
      </c>
      <c r="O197" s="29">
        <v>0</v>
      </c>
      <c r="P197" s="29">
        <v>0</v>
      </c>
      <c r="Q197" s="29">
        <v>40.008064270019531</v>
      </c>
      <c r="R197" s="29">
        <v>977.1737060546875</v>
      </c>
      <c r="S197" s="30">
        <v>436.18521118164062</v>
      </c>
      <c r="T197" s="70">
        <v>282.98388671875</v>
      </c>
      <c r="U197" s="29">
        <v>135.29435729980469</v>
      </c>
      <c r="V197" s="70">
        <v>189.71505737304687</v>
      </c>
      <c r="W197" s="29">
        <v>10.347237586975098</v>
      </c>
      <c r="X197" s="29">
        <v>7.3185482025146484</v>
      </c>
      <c r="Y197" s="29">
        <v>21.955646514892578</v>
      </c>
      <c r="Z197" s="29">
        <v>15.856855392456055</v>
      </c>
      <c r="AA197" s="69">
        <v>57.706092834472656</v>
      </c>
      <c r="AB197" s="75">
        <v>438.6905517578125</v>
      </c>
      <c r="AC197" s="25">
        <f t="shared" si="40"/>
        <v>1.5541263703653385E-3</v>
      </c>
      <c r="AD197" s="25">
        <f t="shared" si="41"/>
        <v>1.10626220703125E-4</v>
      </c>
      <c r="AE197" s="25">
        <f t="shared" si="31"/>
        <v>-3.814697265625E-5</v>
      </c>
      <c r="AF197" s="25">
        <f t="shared" si="32"/>
        <v>-1.0075246109408909E-5</v>
      </c>
      <c r="AG197" s="71"/>
      <c r="AH197" s="25">
        <f t="shared" si="33"/>
        <v>92.912261761121513</v>
      </c>
      <c r="AI197" s="25">
        <f t="shared" si="34"/>
        <v>2.7750001059287834</v>
      </c>
      <c r="AJ197" s="25">
        <f t="shared" si="35"/>
        <v>52.347237586975098</v>
      </c>
      <c r="AK197" s="25">
        <f t="shared" si="42"/>
        <v>10.347237586975098</v>
      </c>
      <c r="AL197" s="25">
        <f t="shared" si="45"/>
        <v>9.9906150603491408</v>
      </c>
      <c r="AM197" s="25">
        <f t="shared" si="36"/>
        <v>1.3692782895427105</v>
      </c>
      <c r="AN197" s="25">
        <f t="shared" si="37"/>
        <v>19.984049960049717</v>
      </c>
      <c r="AO197" s="25">
        <f t="shared" si="43"/>
        <v>-74.7547607421875</v>
      </c>
      <c r="AP197" s="73">
        <f t="shared" si="38"/>
        <v>26.97403062048037</v>
      </c>
      <c r="AQ197" s="34">
        <f t="shared" si="39"/>
        <v>9.0993140339890033E-5</v>
      </c>
      <c r="AR197" s="429">
        <f t="shared" si="44"/>
        <v>0.21508517370321839</v>
      </c>
    </row>
    <row r="198" spans="1:44">
      <c r="A198" s="23">
        <v>13759</v>
      </c>
      <c r="B198" s="76">
        <v>30</v>
      </c>
      <c r="C198" s="90">
        <v>9</v>
      </c>
      <c r="D198" s="39">
        <v>1937</v>
      </c>
      <c r="E198" s="91" t="s">
        <v>25</v>
      </c>
      <c r="F198" s="156">
        <v>5</v>
      </c>
      <c r="G198" s="30">
        <v>35</v>
      </c>
      <c r="H198" s="30">
        <v>100.97068786621094</v>
      </c>
      <c r="I198" s="69">
        <v>1250.821533203125</v>
      </c>
      <c r="J198" s="70">
        <v>1187.4669189453125</v>
      </c>
      <c r="K198" s="30">
        <v>0</v>
      </c>
      <c r="L198" s="30">
        <v>16.11720085144043</v>
      </c>
      <c r="M198" s="69">
        <v>63.499996185302734</v>
      </c>
      <c r="N198" s="70">
        <v>1230.1690673828125</v>
      </c>
      <c r="O198" s="29">
        <v>0</v>
      </c>
      <c r="P198" s="29">
        <v>0</v>
      </c>
      <c r="Q198" s="29">
        <v>37.308334350585938</v>
      </c>
      <c r="R198" s="29">
        <v>604.416259765625</v>
      </c>
      <c r="S198" s="30">
        <v>339.72222900390625</v>
      </c>
      <c r="T198" s="70">
        <v>248.72222900390625</v>
      </c>
      <c r="U198" s="29">
        <v>103.21805572509766</v>
      </c>
      <c r="V198" s="70">
        <v>126.3416748046875</v>
      </c>
      <c r="W198" s="29">
        <v>10.544377326965332</v>
      </c>
      <c r="X198" s="29">
        <v>6.7222223281860352</v>
      </c>
      <c r="Y198" s="29">
        <v>20.166667938232422</v>
      </c>
      <c r="Z198" s="29">
        <v>15.293055534362793</v>
      </c>
      <c r="AA198" s="69">
        <v>33.703701019287109</v>
      </c>
      <c r="AB198" s="75">
        <v>434.40457153320312</v>
      </c>
      <c r="AC198" s="25">
        <f t="shared" si="40"/>
        <v>2.9237060516607016E-5</v>
      </c>
      <c r="AD198" s="25">
        <f t="shared" si="41"/>
        <v>3.4936281736008823E-5</v>
      </c>
      <c r="AE198" s="25">
        <f t="shared" si="31"/>
        <v>1.52587890625E-5</v>
      </c>
      <c r="AF198" s="25">
        <f t="shared" si="32"/>
        <v>3.2935228318820009E-5</v>
      </c>
      <c r="AG198" s="71"/>
      <c r="AH198" s="25">
        <f t="shared" si="33"/>
        <v>60.405651023171167</v>
      </c>
      <c r="AI198" s="25">
        <f t="shared" si="34"/>
        <v>2.5100000807076448</v>
      </c>
      <c r="AJ198" s="25">
        <f t="shared" si="35"/>
        <v>45.544377326965332</v>
      </c>
      <c r="AK198" s="25">
        <f t="shared" si="42"/>
        <v>10.544377326965332</v>
      </c>
      <c r="AL198" s="25">
        <f t="shared" si="45"/>
        <v>6.9672132129511555</v>
      </c>
      <c r="AM198" s="25">
        <f t="shared" si="36"/>
        <v>0.95904005066422393</v>
      </c>
      <c r="AN198" s="25">
        <f t="shared" si="37"/>
        <v>13.659752560450025</v>
      </c>
      <c r="AO198" s="25">
        <f t="shared" si="43"/>
        <v>-45.167354583740234</v>
      </c>
      <c r="AP198" s="73">
        <f t="shared" si="38"/>
        <v>25.848867066438533</v>
      </c>
      <c r="AQ198" s="34">
        <f t="shared" si="39"/>
        <v>6.8885235293691949E-7</v>
      </c>
      <c r="AR198" s="429">
        <f t="shared" si="44"/>
        <v>0.22613368665144001</v>
      </c>
    </row>
    <row r="199" spans="1:44">
      <c r="A199" s="23">
        <v>13789</v>
      </c>
      <c r="B199" s="76">
        <v>31</v>
      </c>
      <c r="C199" s="90">
        <v>10</v>
      </c>
      <c r="D199" s="39">
        <v>1938</v>
      </c>
      <c r="E199" s="91" t="s">
        <v>25</v>
      </c>
      <c r="F199" s="156">
        <v>7</v>
      </c>
      <c r="G199" s="30">
        <v>33</v>
      </c>
      <c r="H199" s="30">
        <v>63.794681549072266</v>
      </c>
      <c r="I199" s="69">
        <v>1200.6285400390625</v>
      </c>
      <c r="J199" s="70">
        <v>1289.2088623046875</v>
      </c>
      <c r="K199" s="30">
        <v>0</v>
      </c>
      <c r="L199" s="30">
        <v>9.65252685546875</v>
      </c>
      <c r="M199" s="69">
        <v>56.999992370605469</v>
      </c>
      <c r="N199" s="70">
        <v>1385.2686767578125</v>
      </c>
      <c r="O199" s="29">
        <v>0</v>
      </c>
      <c r="P199" s="29">
        <v>0</v>
      </c>
      <c r="Q199" s="29">
        <v>30.25</v>
      </c>
      <c r="R199" s="29">
        <v>301.63604736328125</v>
      </c>
      <c r="S199" s="30">
        <v>173.87187194824219</v>
      </c>
      <c r="T199" s="70">
        <v>879.5107421875</v>
      </c>
      <c r="U199" s="29">
        <v>62.041667938232422</v>
      </c>
      <c r="V199" s="70">
        <v>73.514785766601563</v>
      </c>
      <c r="W199" s="29">
        <v>9.9465522766113281</v>
      </c>
      <c r="X199" s="29">
        <v>4.8790326118469238</v>
      </c>
      <c r="Y199" s="29">
        <v>14.637096405029297</v>
      </c>
      <c r="Z199" s="29">
        <v>14.799732208251953</v>
      </c>
      <c r="AA199" s="69">
        <v>10.035842895507812</v>
      </c>
      <c r="AB199" s="75">
        <v>1065.555908203125</v>
      </c>
      <c r="AC199" s="25">
        <f t="shared" si="40"/>
        <v>8.6990907720974064E-4</v>
      </c>
      <c r="AD199" s="25">
        <f t="shared" si="41"/>
        <v>9.3312158924163668E-5</v>
      </c>
      <c r="AE199" s="25">
        <f t="shared" ref="AE199:AE262" si="46">(N199+(O199*504.1667/B199)-SUM(P199:S199))-T199</f>
        <v>1.52587890625E-5</v>
      </c>
      <c r="AF199" s="25">
        <f t="shared" ref="AF199:AF262" si="47">(T199+(W199*504.1667/B199)+SUM(X199:Z199)-AA199)-AB199</f>
        <v>2.7722918503059191E-5</v>
      </c>
      <c r="AG199" s="71"/>
      <c r="AH199" s="25">
        <f t="shared" ref="AH199:AH262" si="48">(P199+Q199+R199+S199+AA199)*B199*86400/(43560*1000)</f>
        <v>31.7149222381844</v>
      </c>
      <c r="AI199" s="25">
        <f t="shared" ref="AI199:AI262" si="49">(X199+Y199+Z199)*B199*86400/(43560*1000)</f>
        <v>2.1100000621070545</v>
      </c>
      <c r="AJ199" s="25">
        <f t="shared" ref="AJ199:AJ262" si="50">G199+K199+O199+W199</f>
        <v>42.946552276611328</v>
      </c>
      <c r="AK199" s="25">
        <f t="shared" si="42"/>
        <v>9.9465522766113281</v>
      </c>
      <c r="AL199" s="25">
        <f t="shared" si="45"/>
        <v>4.5160928142957451</v>
      </c>
      <c r="AM199" s="25">
        <f t="shared" ref="AM199:AM262" si="51">(L199)*B199*86400/(43560*1000)</f>
        <v>0.5935107421875</v>
      </c>
      <c r="AN199" s="25">
        <f t="shared" ref="AN199:AN262" si="52">(V199+U199)*B199*86400/(43560*1000)</f>
        <v>8.3350414509418584</v>
      </c>
      <c r="AO199" s="25">
        <f t="shared" si="43"/>
        <v>-56.692996978759766</v>
      </c>
      <c r="AP199" s="73">
        <f t="shared" ref="AP199:AP262" si="53">AB199*B199*86400/(43560*1000)</f>
        <v>65.518478983729338</v>
      </c>
      <c r="AQ199" s="34">
        <f t="shared" ref="AQ199:AQ262" si="54">AI199+AJ199-AO199-AH199-AL199-AP199</f>
        <v>5.5281268657836335E-5</v>
      </c>
      <c r="AR199" s="429">
        <f t="shared" si="44"/>
        <v>0.26281134755255886</v>
      </c>
    </row>
    <row r="200" spans="1:44">
      <c r="A200" s="23">
        <v>13820</v>
      </c>
      <c r="B200" s="76">
        <v>30</v>
      </c>
      <c r="C200" s="90">
        <v>11</v>
      </c>
      <c r="D200" s="39">
        <v>1938</v>
      </c>
      <c r="E200" s="91" t="s">
        <v>25</v>
      </c>
      <c r="F200" s="156">
        <v>9</v>
      </c>
      <c r="G200" s="30">
        <v>31</v>
      </c>
      <c r="H200" s="30">
        <v>27.472057342529297</v>
      </c>
      <c r="I200" s="69">
        <v>1203.1546630859375</v>
      </c>
      <c r="J200" s="70">
        <v>451.04776000976563</v>
      </c>
      <c r="K200" s="30">
        <v>0.20000000298023224</v>
      </c>
      <c r="L200" s="30">
        <v>3.9912073612213135</v>
      </c>
      <c r="M200" s="69">
        <v>57</v>
      </c>
      <c r="N200" s="70">
        <v>450.41754150390625</v>
      </c>
      <c r="O200" s="29">
        <v>1.4999999664723873E-2</v>
      </c>
      <c r="P200" s="29">
        <v>0</v>
      </c>
      <c r="Q200" s="29">
        <v>28.737499237060547</v>
      </c>
      <c r="R200" s="29">
        <v>115.48442077636719</v>
      </c>
      <c r="S200" s="30">
        <v>15.532405853271484</v>
      </c>
      <c r="T200" s="70">
        <v>290.91531372070313</v>
      </c>
      <c r="U200" s="29">
        <v>3.5291664600372314</v>
      </c>
      <c r="V200" s="70">
        <v>15.965276718139648</v>
      </c>
      <c r="W200" s="29">
        <v>6.0647058486938477</v>
      </c>
      <c r="X200" s="29">
        <v>2.5462961196899414</v>
      </c>
      <c r="Y200" s="29">
        <v>4.365079402923584</v>
      </c>
      <c r="Z200" s="29">
        <v>4.3694443702697754</v>
      </c>
      <c r="AA200" s="69">
        <v>0</v>
      </c>
      <c r="AB200" s="75">
        <v>404.11688232421875</v>
      </c>
      <c r="AC200" s="25">
        <f t="shared" ref="AC200:AC263" si="55">((G200-(I200-I199))*504.1667/B200)-H200-J200</f>
        <v>-4.6469685878491873E-4</v>
      </c>
      <c r="AD200" s="25">
        <f t="shared" ref="AD200:AD263" si="56">(J200+(K200-(M200-M199))*504.1667/B200)-L200-N200</f>
        <v>-5.6881662544583378E-6</v>
      </c>
      <c r="AE200" s="25">
        <f t="shared" si="46"/>
        <v>-1.4739130620000651E-5</v>
      </c>
      <c r="AF200" s="25">
        <f t="shared" si="47"/>
        <v>9.0962569174735108E-6</v>
      </c>
      <c r="AG200" s="71"/>
      <c r="AH200" s="25">
        <f t="shared" si="48"/>
        <v>9.5060425309110279</v>
      </c>
      <c r="AI200" s="25">
        <f t="shared" si="49"/>
        <v>0.67125539858479144</v>
      </c>
      <c r="AJ200" s="25">
        <f t="shared" si="50"/>
        <v>37.279705851338804</v>
      </c>
      <c r="AK200" s="25">
        <f t="shared" ref="AK200:AK263" si="57">W200+O200+K200</f>
        <v>6.2797058513388038</v>
      </c>
      <c r="AL200" s="25">
        <f t="shared" si="45"/>
        <v>1.8721942633636728</v>
      </c>
      <c r="AM200" s="25">
        <f t="shared" si="51"/>
        <v>0.23749333058506988</v>
      </c>
      <c r="AN200" s="25">
        <f t="shared" si="52"/>
        <v>1.1599999246518473</v>
      </c>
      <c r="AO200" s="25">
        <f t="shared" ref="AO200:AO263" si="58">(I200-I199)+(M200-M199)</f>
        <v>2.5261306762695313</v>
      </c>
      <c r="AP200" s="73">
        <f t="shared" si="53"/>
        <v>24.046624402763431</v>
      </c>
      <c r="AQ200" s="34">
        <f t="shared" si="54"/>
        <v>-3.0623384070338489E-5</v>
      </c>
      <c r="AR200" s="429">
        <f t="shared" ref="AR200:AR263" si="59">AN200/AH200</f>
        <v>0.1220276388286553</v>
      </c>
    </row>
    <row r="201" spans="1:44">
      <c r="A201" s="23">
        <v>13850</v>
      </c>
      <c r="B201" s="76">
        <v>31</v>
      </c>
      <c r="C201" s="90">
        <v>12</v>
      </c>
      <c r="D201" s="39">
        <v>1938</v>
      </c>
      <c r="E201" s="91" t="s">
        <v>25</v>
      </c>
      <c r="F201" s="156">
        <v>179</v>
      </c>
      <c r="G201" s="30">
        <v>103</v>
      </c>
      <c r="H201" s="30">
        <v>14.818609237670898</v>
      </c>
      <c r="I201" s="69">
        <v>1283.605712890625</v>
      </c>
      <c r="J201" s="70">
        <v>351.90606689453125</v>
      </c>
      <c r="K201" s="30">
        <v>3.7999999523162842</v>
      </c>
      <c r="L201" s="30">
        <v>2.1053566932678223</v>
      </c>
      <c r="M201" s="69">
        <v>57</v>
      </c>
      <c r="N201" s="70">
        <v>411.60177612304687</v>
      </c>
      <c r="O201" s="29">
        <v>0.28499999642372131</v>
      </c>
      <c r="P201" s="29">
        <v>0</v>
      </c>
      <c r="Q201" s="29">
        <v>34.153224945068359</v>
      </c>
      <c r="R201" s="29">
        <v>91.168327331542969</v>
      </c>
      <c r="S201" s="30">
        <v>0</v>
      </c>
      <c r="T201" s="70">
        <v>290.91531372070313</v>
      </c>
      <c r="U201" s="29">
        <v>2.6021504402160645</v>
      </c>
      <c r="V201" s="70">
        <v>11.547042846679687</v>
      </c>
      <c r="W201" s="29">
        <v>8.366328239440918</v>
      </c>
      <c r="X201" s="29">
        <v>0</v>
      </c>
      <c r="Y201" s="29">
        <v>0</v>
      </c>
      <c r="Z201" s="29">
        <v>0</v>
      </c>
      <c r="AA201" s="69">
        <v>0</v>
      </c>
      <c r="AB201" s="75">
        <v>426.9805908203125</v>
      </c>
      <c r="AC201" s="25">
        <f t="shared" si="55"/>
        <v>-1.1339246196371278E-3</v>
      </c>
      <c r="AD201" s="25">
        <f t="shared" si="56"/>
        <v>1.2657553895678575E-5</v>
      </c>
      <c r="AE201" s="25">
        <f t="shared" si="46"/>
        <v>-8.9808172560879029E-6</v>
      </c>
      <c r="AF201" s="25">
        <f t="shared" si="47"/>
        <v>1.6435736995390471E-5</v>
      </c>
      <c r="AG201" s="71"/>
      <c r="AH201" s="25">
        <f t="shared" si="48"/>
        <v>7.7057218920494899</v>
      </c>
      <c r="AI201" s="25">
        <f t="shared" si="49"/>
        <v>0</v>
      </c>
      <c r="AJ201" s="25">
        <f t="shared" si="50"/>
        <v>115.45132818818092</v>
      </c>
      <c r="AK201" s="25">
        <f t="shared" si="57"/>
        <v>12.451328188180923</v>
      </c>
      <c r="AL201" s="25">
        <f t="shared" si="45"/>
        <v>1.0406141035221825</v>
      </c>
      <c r="AM201" s="25">
        <f t="shared" si="51"/>
        <v>0.12945333717283139</v>
      </c>
      <c r="AN201" s="25">
        <f t="shared" si="52"/>
        <v>0.86999998392152389</v>
      </c>
      <c r="AO201" s="25">
        <f t="shared" si="58"/>
        <v>80.4510498046875</v>
      </c>
      <c r="AP201" s="73">
        <f t="shared" si="53"/>
        <v>26.25401318762913</v>
      </c>
      <c r="AQ201" s="34">
        <f t="shared" si="54"/>
        <v>-7.0799707376778542E-5</v>
      </c>
      <c r="AR201" s="429">
        <f t="shared" si="59"/>
        <v>0.11290311227286326</v>
      </c>
    </row>
    <row r="202" spans="1:44">
      <c r="A202" s="23">
        <v>13881</v>
      </c>
      <c r="B202" s="76">
        <v>31</v>
      </c>
      <c r="C202" s="90">
        <v>1</v>
      </c>
      <c r="D202" s="39">
        <v>1938</v>
      </c>
      <c r="E202" s="91" t="s">
        <v>25</v>
      </c>
      <c r="F202" s="156">
        <v>51</v>
      </c>
      <c r="G202" s="30">
        <v>95</v>
      </c>
      <c r="H202" s="30">
        <v>15.433094024658203</v>
      </c>
      <c r="I202" s="69">
        <v>1359.0172119140625</v>
      </c>
      <c r="J202" s="70">
        <v>303.14370727539062</v>
      </c>
      <c r="K202" s="30">
        <v>2.5999999046325684</v>
      </c>
      <c r="L202" s="30">
        <v>2.1053564548492432</v>
      </c>
      <c r="M202" s="69">
        <v>56.999992370605469</v>
      </c>
      <c r="N202" s="70">
        <v>343.32342529296875</v>
      </c>
      <c r="O202" s="29">
        <v>0.19499999284744263</v>
      </c>
      <c r="P202" s="29">
        <v>0</v>
      </c>
      <c r="Q202" s="29">
        <v>37.568550109863281</v>
      </c>
      <c r="R202" s="29">
        <v>89.52337646484375</v>
      </c>
      <c r="S202" s="30">
        <v>0</v>
      </c>
      <c r="T202" s="70">
        <v>219.40286254882812</v>
      </c>
      <c r="U202" s="29">
        <v>2.6021504402160645</v>
      </c>
      <c r="V202" s="70">
        <v>11.547042846679687</v>
      </c>
      <c r="W202" s="29">
        <v>6.2227859497070313</v>
      </c>
      <c r="X202" s="29">
        <v>0</v>
      </c>
      <c r="Y202" s="29">
        <v>0</v>
      </c>
      <c r="Z202" s="29">
        <v>0</v>
      </c>
      <c r="AA202" s="69">
        <v>0</v>
      </c>
      <c r="AB202" s="75">
        <v>320.60678100585937</v>
      </c>
      <c r="AC202" s="25">
        <f t="shared" si="55"/>
        <v>-3.5306455549743987E-4</v>
      </c>
      <c r="AD202" s="25">
        <f t="shared" si="56"/>
        <v>-2.9109570505170268E-6</v>
      </c>
      <c r="AE202" s="25">
        <f t="shared" si="46"/>
        <v>7.2305277285522607E-6</v>
      </c>
      <c r="AF202" s="25">
        <f t="shared" si="47"/>
        <v>-4.8702611366024939E-7</v>
      </c>
      <c r="AG202" s="71"/>
      <c r="AH202" s="25">
        <f t="shared" si="48"/>
        <v>7.814577964593556</v>
      </c>
      <c r="AI202" s="25">
        <f t="shared" si="49"/>
        <v>0</v>
      </c>
      <c r="AJ202" s="25">
        <f t="shared" si="50"/>
        <v>104.01778584718704</v>
      </c>
      <c r="AK202" s="25">
        <f t="shared" si="57"/>
        <v>9.0177858471870422</v>
      </c>
      <c r="AL202" s="25">
        <f t="shared" si="45"/>
        <v>1.0783972856821107</v>
      </c>
      <c r="AM202" s="25">
        <f t="shared" si="51"/>
        <v>0.12945332251304437</v>
      </c>
      <c r="AN202" s="25">
        <f t="shared" si="52"/>
        <v>0.86999998392152389</v>
      </c>
      <c r="AO202" s="25">
        <f t="shared" si="58"/>
        <v>75.411491394042969</v>
      </c>
      <c r="AP202" s="73">
        <f t="shared" si="53"/>
        <v>19.713342567633006</v>
      </c>
      <c r="AQ202" s="34">
        <f t="shared" si="54"/>
        <v>-2.3364764601296883E-5</v>
      </c>
      <c r="AR202" s="429">
        <f t="shared" si="59"/>
        <v>0.11133038634502554</v>
      </c>
    </row>
    <row r="203" spans="1:44">
      <c r="A203" s="23">
        <v>13912</v>
      </c>
      <c r="B203" s="76">
        <v>28</v>
      </c>
      <c r="C203" s="90">
        <v>2</v>
      </c>
      <c r="D203" s="39">
        <v>1938</v>
      </c>
      <c r="E203" s="91" t="s">
        <v>25</v>
      </c>
      <c r="F203" s="156">
        <v>176</v>
      </c>
      <c r="G203" s="30">
        <v>184</v>
      </c>
      <c r="H203" s="30">
        <v>28.710372924804687</v>
      </c>
      <c r="I203" s="69">
        <v>1541.4227294921875</v>
      </c>
      <c r="J203" s="70">
        <v>0</v>
      </c>
      <c r="K203" s="30">
        <v>32.200000762939453</v>
      </c>
      <c r="L203" s="30">
        <v>3.6804163455963135</v>
      </c>
      <c r="M203" s="69">
        <v>57</v>
      </c>
      <c r="N203" s="70">
        <v>576.11114501953125</v>
      </c>
      <c r="O203" s="29">
        <v>2.4149999618530273</v>
      </c>
      <c r="P203" s="29">
        <v>0</v>
      </c>
      <c r="Q203" s="29">
        <v>42.835216522216797</v>
      </c>
      <c r="R203" s="29">
        <v>100.85395050048828</v>
      </c>
      <c r="S203" s="30">
        <v>0</v>
      </c>
      <c r="T203" s="70">
        <v>475.90634155273437</v>
      </c>
      <c r="U203" s="29">
        <v>3.421130895614624</v>
      </c>
      <c r="V203" s="70">
        <v>15.125</v>
      </c>
      <c r="W203" s="29">
        <v>1.6950000524520874</v>
      </c>
      <c r="X203" s="29">
        <v>0</v>
      </c>
      <c r="Y203" s="29">
        <v>0</v>
      </c>
      <c r="Z203" s="29">
        <v>0</v>
      </c>
      <c r="AA203" s="69">
        <v>0</v>
      </c>
      <c r="AB203" s="75">
        <v>506.42642211914062</v>
      </c>
      <c r="AC203" s="25">
        <f t="shared" si="55"/>
        <v>-1.9646606445533621E-4</v>
      </c>
      <c r="AD203" s="25">
        <f t="shared" si="56"/>
        <v>1.999780113237648E-5</v>
      </c>
      <c r="AE203" s="25">
        <f t="shared" si="46"/>
        <v>1.3632219179271488E-5</v>
      </c>
      <c r="AF203" s="25">
        <f t="shared" si="47"/>
        <v>1.1681615035286086E-5</v>
      </c>
      <c r="AG203" s="71"/>
      <c r="AH203" s="25">
        <f t="shared" si="48"/>
        <v>7.9800925817568444</v>
      </c>
      <c r="AI203" s="25">
        <f t="shared" si="49"/>
        <v>0</v>
      </c>
      <c r="AJ203" s="25">
        <f t="shared" si="50"/>
        <v>220.31000077724457</v>
      </c>
      <c r="AK203" s="25">
        <f t="shared" si="57"/>
        <v>36.310000777244568</v>
      </c>
      <c r="AL203" s="25">
        <f t="shared" si="45"/>
        <v>1.7988934206371465</v>
      </c>
      <c r="AM203" s="25">
        <f t="shared" si="51"/>
        <v>0.20439998216865476</v>
      </c>
      <c r="AN203" s="25">
        <f t="shared" si="52"/>
        <v>1.0299999968473577</v>
      </c>
      <c r="AO203" s="25">
        <f t="shared" si="58"/>
        <v>182.40552520751953</v>
      </c>
      <c r="AP203" s="73">
        <f t="shared" si="53"/>
        <v>28.125500468104338</v>
      </c>
      <c r="AQ203" s="34">
        <f t="shared" si="54"/>
        <v>-1.0900773290245525E-5</v>
      </c>
      <c r="AR203" s="429">
        <f t="shared" si="59"/>
        <v>0.12907118386095212</v>
      </c>
    </row>
    <row r="204" spans="1:44">
      <c r="A204" s="23">
        <v>13940</v>
      </c>
      <c r="B204" s="76">
        <v>31</v>
      </c>
      <c r="C204" s="90">
        <v>3</v>
      </c>
      <c r="D204" s="39">
        <v>1938</v>
      </c>
      <c r="E204" s="91" t="s">
        <v>25</v>
      </c>
      <c r="F204" s="156">
        <v>240</v>
      </c>
      <c r="G204" s="30">
        <v>224</v>
      </c>
      <c r="H204" s="30">
        <v>39.285140991210937</v>
      </c>
      <c r="I204" s="69">
        <v>1677.777099609375</v>
      </c>
      <c r="J204" s="70">
        <v>1386.133056640625</v>
      </c>
      <c r="K204" s="30">
        <v>25.200000762939453</v>
      </c>
      <c r="L204" s="30">
        <v>4.8091988563537598</v>
      </c>
      <c r="M204" s="69">
        <v>58.499988555908203</v>
      </c>
      <c r="N204" s="70">
        <v>1766.767578125</v>
      </c>
      <c r="O204" s="29">
        <v>1.8899999856948853</v>
      </c>
      <c r="P204" s="29">
        <v>15.287633895874023</v>
      </c>
      <c r="Q204" s="29">
        <v>32.646720886230469</v>
      </c>
      <c r="R204" s="29">
        <v>146.3709716796875</v>
      </c>
      <c r="S204" s="30">
        <v>0</v>
      </c>
      <c r="T204" s="70">
        <v>1603.2001953125</v>
      </c>
      <c r="U204" s="29">
        <v>37.243278503417969</v>
      </c>
      <c r="V204" s="70">
        <v>14.14919376373291</v>
      </c>
      <c r="W204" s="29">
        <v>26.051887512207031</v>
      </c>
      <c r="X204" s="29">
        <v>0</v>
      </c>
      <c r="Y204" s="29">
        <v>0</v>
      </c>
      <c r="Z204" s="29">
        <v>0</v>
      </c>
      <c r="AA204" s="69">
        <v>0</v>
      </c>
      <c r="AB204" s="75">
        <v>2026.8935546875</v>
      </c>
      <c r="AC204" s="25">
        <f t="shared" si="55"/>
        <v>1.4148661950912356E-3</v>
      </c>
      <c r="AD204" s="25">
        <f t="shared" si="56"/>
        <v>5.2058582923564245E-5</v>
      </c>
      <c r="AE204" s="25">
        <f t="shared" si="46"/>
        <v>-3.8623877799182083E-5</v>
      </c>
      <c r="AF204" s="25">
        <f t="shared" si="47"/>
        <v>4.895364327239804E-7</v>
      </c>
      <c r="AG204" s="71"/>
      <c r="AH204" s="25">
        <f t="shared" si="48"/>
        <v>11.94736883368374</v>
      </c>
      <c r="AI204" s="25">
        <f t="shared" si="49"/>
        <v>0</v>
      </c>
      <c r="AJ204" s="25">
        <f t="shared" si="50"/>
        <v>277.14188826084137</v>
      </c>
      <c r="AK204" s="25">
        <f t="shared" si="57"/>
        <v>53.14188826084137</v>
      </c>
      <c r="AL204" s="25">
        <f t="shared" si="45"/>
        <v>2.711255276577532</v>
      </c>
      <c r="AM204" s="25">
        <f t="shared" si="51"/>
        <v>0.29570611149811549</v>
      </c>
      <c r="AN204" s="25">
        <f t="shared" si="52"/>
        <v>3.1599999476661367</v>
      </c>
      <c r="AO204" s="25">
        <f t="shared" si="58"/>
        <v>137.8543586730957</v>
      </c>
      <c r="AP204" s="73">
        <f t="shared" si="53"/>
        <v>124.62882683367769</v>
      </c>
      <c r="AQ204" s="34">
        <f t="shared" si="54"/>
        <v>7.8643806702416441E-5</v>
      </c>
      <c r="AR204" s="429">
        <f t="shared" si="59"/>
        <v>0.26449337855520211</v>
      </c>
    </row>
    <row r="205" spans="1:44">
      <c r="A205" s="23">
        <v>13971</v>
      </c>
      <c r="B205" s="76">
        <v>30</v>
      </c>
      <c r="C205" s="90">
        <v>4</v>
      </c>
      <c r="D205" s="39">
        <v>1938</v>
      </c>
      <c r="E205" s="91" t="s">
        <v>25</v>
      </c>
      <c r="F205" s="156">
        <v>304</v>
      </c>
      <c r="G205" s="30">
        <v>268</v>
      </c>
      <c r="H205" s="30">
        <v>70.219329833984375</v>
      </c>
      <c r="I205" s="69">
        <v>1777.5284423828125</v>
      </c>
      <c r="J205" s="70">
        <v>2757.293212890625</v>
      </c>
      <c r="K205" s="30">
        <v>6</v>
      </c>
      <c r="L205" s="30">
        <v>8.6120700836181641</v>
      </c>
      <c r="M205" s="69">
        <v>62.5</v>
      </c>
      <c r="N205" s="70">
        <v>2782.2919921875</v>
      </c>
      <c r="O205" s="29">
        <v>0.44999998807907104</v>
      </c>
      <c r="P205" s="29">
        <v>16.63749885559082</v>
      </c>
      <c r="Q205" s="29">
        <v>37.670978546142578</v>
      </c>
      <c r="R205" s="29">
        <v>525.61529541015625</v>
      </c>
      <c r="S205" s="30">
        <v>242.49072265625</v>
      </c>
      <c r="T205" s="70">
        <v>1967.4400634765625</v>
      </c>
      <c r="U205" s="29">
        <v>86.873611450195313</v>
      </c>
      <c r="V205" s="70">
        <v>98.763893127441406</v>
      </c>
      <c r="W205" s="29">
        <v>17.211446762084961</v>
      </c>
      <c r="X205" s="29">
        <v>5.0416669845581055</v>
      </c>
      <c r="Y205" s="29">
        <v>15.124999046325684</v>
      </c>
      <c r="Z205" s="29">
        <v>14.200695037841797</v>
      </c>
      <c r="AA205" s="69">
        <v>12.962963104248047</v>
      </c>
      <c r="AB205" s="75">
        <v>2278.09228515625</v>
      </c>
      <c r="AC205" s="25">
        <f t="shared" si="55"/>
        <v>-1.9961303723903256E-4</v>
      </c>
      <c r="AD205" s="25">
        <f t="shared" si="56"/>
        <v>7.1628507157583954E-5</v>
      </c>
      <c r="AE205" s="25">
        <f t="shared" si="46"/>
        <v>-6.6457540015107952E-5</v>
      </c>
      <c r="AF205" s="25">
        <f t="shared" si="47"/>
        <v>1.2016032542305766E-4</v>
      </c>
      <c r="AG205" s="71"/>
      <c r="AH205" s="25">
        <f t="shared" si="48"/>
        <v>49.708410758026375</v>
      </c>
      <c r="AI205" s="25">
        <f t="shared" si="49"/>
        <v>2.0449999974778863</v>
      </c>
      <c r="AJ205" s="25">
        <f t="shared" si="50"/>
        <v>291.66144675016403</v>
      </c>
      <c r="AK205" s="25">
        <f t="shared" si="57"/>
        <v>23.661446750164032</v>
      </c>
      <c r="AL205" s="25">
        <f t="shared" si="45"/>
        <v>4.6907940446837877</v>
      </c>
      <c r="AM205" s="25">
        <f t="shared" si="51"/>
        <v>0.51245375704174201</v>
      </c>
      <c r="AN205" s="25">
        <f t="shared" si="52"/>
        <v>11.046198619495739</v>
      </c>
      <c r="AO205" s="25">
        <f t="shared" si="58"/>
        <v>103.7513542175293</v>
      </c>
      <c r="AP205" s="73">
        <f t="shared" si="53"/>
        <v>135.55590457128099</v>
      </c>
      <c r="AQ205" s="34">
        <f t="shared" si="54"/>
        <v>-1.6843878569261506E-5</v>
      </c>
      <c r="AR205" s="429">
        <f t="shared" si="59"/>
        <v>0.22221991109848785</v>
      </c>
    </row>
    <row r="206" spans="1:44">
      <c r="A206" s="23">
        <v>14001</v>
      </c>
      <c r="B206" s="76">
        <v>31</v>
      </c>
      <c r="C206" s="90">
        <v>5</v>
      </c>
      <c r="D206" s="39">
        <v>1938</v>
      </c>
      <c r="E206" s="91" t="s">
        <v>25</v>
      </c>
      <c r="F206" s="156">
        <v>556</v>
      </c>
      <c r="G206" s="30">
        <v>479</v>
      </c>
      <c r="H206" s="30">
        <v>120.11476135253906</v>
      </c>
      <c r="I206" s="69">
        <v>2047.2247314453125</v>
      </c>
      <c r="J206" s="70">
        <v>3283.884765625</v>
      </c>
      <c r="K206" s="30">
        <v>3</v>
      </c>
      <c r="L206" s="30">
        <v>14.761227607727051</v>
      </c>
      <c r="M206" s="69">
        <v>66.999961853027344</v>
      </c>
      <c r="N206" s="70">
        <v>3244.72900390625</v>
      </c>
      <c r="O206" s="29">
        <v>0.22499999403953552</v>
      </c>
      <c r="P206" s="29">
        <v>168.72669982910156</v>
      </c>
      <c r="Q206" s="29">
        <v>47.249576568603516</v>
      </c>
      <c r="R206" s="29">
        <v>954.63983154296875</v>
      </c>
      <c r="S206" s="30">
        <v>439.77151489257812</v>
      </c>
      <c r="T206" s="70">
        <v>1638.000732421875</v>
      </c>
      <c r="U206" s="29">
        <v>127.52957153320313</v>
      </c>
      <c r="V206" s="70">
        <v>172.35484313964844</v>
      </c>
      <c r="W206" s="29">
        <v>20.183826446533203</v>
      </c>
      <c r="X206" s="29">
        <v>6.5053763389587402</v>
      </c>
      <c r="Y206" s="29">
        <v>19.516130447387695</v>
      </c>
      <c r="Z206" s="29">
        <v>16.913978576660156</v>
      </c>
      <c r="AA206" s="69">
        <v>62.724014282226563</v>
      </c>
      <c r="AB206" s="75">
        <v>1946.470703125</v>
      </c>
      <c r="AC206" s="25">
        <f t="shared" si="55"/>
        <v>-7.7726420749968383E-4</v>
      </c>
      <c r="AD206" s="25">
        <f t="shared" si="56"/>
        <v>-8.3911281762993895E-6</v>
      </c>
      <c r="AE206" s="25">
        <f t="shared" si="46"/>
        <v>-7.7010330642224289E-5</v>
      </c>
      <c r="AF206" s="25">
        <f t="shared" si="47"/>
        <v>-1.0173268492508214E-5</v>
      </c>
      <c r="AG206" s="71"/>
      <c r="AH206" s="25">
        <f t="shared" si="48"/>
        <v>102.87562462924926</v>
      </c>
      <c r="AI206" s="25">
        <f t="shared" si="49"/>
        <v>2.6400000917418929</v>
      </c>
      <c r="AJ206" s="25">
        <f t="shared" si="50"/>
        <v>502.40882644057274</v>
      </c>
      <c r="AK206" s="25">
        <f t="shared" si="57"/>
        <v>23.408826440572739</v>
      </c>
      <c r="AL206" s="25">
        <f t="shared" si="45"/>
        <v>8.2932013046642972</v>
      </c>
      <c r="AM206" s="25">
        <f t="shared" si="51"/>
        <v>0.90763250745032442</v>
      </c>
      <c r="AN206" s="25">
        <f t="shared" si="52"/>
        <v>18.439173926991863</v>
      </c>
      <c r="AO206" s="25">
        <f t="shared" si="58"/>
        <v>274.19625091552734</v>
      </c>
      <c r="AP206" s="73">
        <f t="shared" si="53"/>
        <v>119.68381844008265</v>
      </c>
      <c r="AQ206" s="34">
        <f t="shared" si="54"/>
        <v>-6.8757208893543975E-5</v>
      </c>
      <c r="AR206" s="429">
        <f t="shared" si="59"/>
        <v>0.17923754041294343</v>
      </c>
    </row>
    <row r="207" spans="1:44">
      <c r="A207" s="23">
        <v>14032</v>
      </c>
      <c r="B207" s="76">
        <v>30</v>
      </c>
      <c r="C207" s="90">
        <v>6</v>
      </c>
      <c r="D207" s="39">
        <v>1938</v>
      </c>
      <c r="E207" s="91" t="s">
        <v>25</v>
      </c>
      <c r="F207" s="156">
        <v>400</v>
      </c>
      <c r="G207" s="30">
        <v>396</v>
      </c>
      <c r="H207" s="30">
        <v>176.07011413574219</v>
      </c>
      <c r="I207" s="69">
        <v>2256.642333984375</v>
      </c>
      <c r="J207" s="70">
        <v>2959.55224609375</v>
      </c>
      <c r="K207" s="30">
        <v>1</v>
      </c>
      <c r="L207" s="30">
        <v>20.809879302978516</v>
      </c>
      <c r="M207" s="69">
        <v>67</v>
      </c>
      <c r="N207" s="70">
        <v>2955.54736328125</v>
      </c>
      <c r="O207" s="29">
        <v>7.5000002980232239E-2</v>
      </c>
      <c r="P207" s="29">
        <v>373.87680053710937</v>
      </c>
      <c r="Q207" s="29">
        <v>49.408332824707031</v>
      </c>
      <c r="R207" s="29">
        <v>1012.5535278320312</v>
      </c>
      <c r="S207" s="30">
        <v>420.96896362304687</v>
      </c>
      <c r="T207" s="70">
        <v>1100.0001220703125</v>
      </c>
      <c r="U207" s="29">
        <v>158.7388916015625</v>
      </c>
      <c r="V207" s="70">
        <v>229.21250915527344</v>
      </c>
      <c r="W207" s="29">
        <v>32.414695739746094</v>
      </c>
      <c r="X207" s="29">
        <v>5.8819441795349121</v>
      </c>
      <c r="Y207" s="29">
        <v>17.645832061767578</v>
      </c>
      <c r="Z207" s="29">
        <v>15.293055534362793</v>
      </c>
      <c r="AA207" s="69">
        <v>67.407402038574219</v>
      </c>
      <c r="AB207" s="75">
        <v>1616.160400390625</v>
      </c>
      <c r="AC207" s="25">
        <f t="shared" si="55"/>
        <v>-1.3066971846455999E-3</v>
      </c>
      <c r="AD207" s="25">
        <f t="shared" si="56"/>
        <v>-8.0904922469926532E-5</v>
      </c>
      <c r="AE207" s="25">
        <f t="shared" si="46"/>
        <v>3.3194127354363445E-5</v>
      </c>
      <c r="AF207" s="25">
        <f t="shared" si="47"/>
        <v>1.5750384000057238E-4</v>
      </c>
      <c r="AG207" s="71"/>
      <c r="AH207" s="25">
        <f t="shared" si="48"/>
        <v>114.49874539966426</v>
      </c>
      <c r="AI207" s="25">
        <f t="shared" si="49"/>
        <v>2.3099999073123145</v>
      </c>
      <c r="AJ207" s="25">
        <f t="shared" si="50"/>
        <v>429.48969574272633</v>
      </c>
      <c r="AK207" s="25">
        <f t="shared" si="57"/>
        <v>33.489695742726326</v>
      </c>
      <c r="AL207" s="25">
        <f t="shared" ref="AL207:AL270" si="60">(H207+L207)*B207*86400/(43560*1000)</f>
        <v>11.715173163295777</v>
      </c>
      <c r="AM207" s="25">
        <f t="shared" si="51"/>
        <v>1.2382738097640109</v>
      </c>
      <c r="AN207" s="25">
        <f t="shared" si="52"/>
        <v>23.084711449993545</v>
      </c>
      <c r="AO207" s="25">
        <f t="shared" si="58"/>
        <v>209.41764068603516</v>
      </c>
      <c r="AP207" s="73">
        <f t="shared" si="53"/>
        <v>96.168222172004135</v>
      </c>
      <c r="AQ207" s="34">
        <f t="shared" si="54"/>
        <v>-8.5770960680520147E-5</v>
      </c>
      <c r="AR207" s="429">
        <f t="shared" si="59"/>
        <v>0.20161540957863835</v>
      </c>
    </row>
    <row r="208" spans="1:44">
      <c r="A208" s="23">
        <v>14062</v>
      </c>
      <c r="B208" s="76">
        <v>31</v>
      </c>
      <c r="C208" s="90">
        <v>7</v>
      </c>
      <c r="D208" s="39">
        <v>1938</v>
      </c>
      <c r="E208" s="91" t="s">
        <v>25</v>
      </c>
      <c r="F208" s="156">
        <v>113</v>
      </c>
      <c r="G208" s="30">
        <v>118</v>
      </c>
      <c r="H208" s="30">
        <v>206.50869750976562</v>
      </c>
      <c r="I208" s="69">
        <v>2215.924560546875</v>
      </c>
      <c r="J208" s="70">
        <v>2374.7900390625</v>
      </c>
      <c r="K208" s="30">
        <v>0.40000000596046448</v>
      </c>
      <c r="L208" s="30">
        <v>23.843948364257813</v>
      </c>
      <c r="M208" s="69">
        <v>66.999984741210938</v>
      </c>
      <c r="N208" s="70">
        <v>2357.45166015625</v>
      </c>
      <c r="O208" s="29">
        <v>2.9999999329447746E-2</v>
      </c>
      <c r="P208" s="29">
        <v>419.85708618164062</v>
      </c>
      <c r="Q208" s="29">
        <v>46.838710784912109</v>
      </c>
      <c r="R208" s="29">
        <v>1014.4590454101562</v>
      </c>
      <c r="S208" s="30">
        <v>447.784423828125</v>
      </c>
      <c r="T208" s="70">
        <v>429.00033569335937</v>
      </c>
      <c r="U208" s="29">
        <v>155.80645751953125</v>
      </c>
      <c r="V208" s="70">
        <v>228.06719970703125</v>
      </c>
      <c r="W208" s="29">
        <v>19.938594818115234</v>
      </c>
      <c r="X208" s="29">
        <v>5.692204475402832</v>
      </c>
      <c r="Y208" s="29">
        <v>17.07661247253418</v>
      </c>
      <c r="Z208" s="29">
        <v>14.799732208251953</v>
      </c>
      <c r="AA208" s="69">
        <v>72.759857177734375</v>
      </c>
      <c r="AB208" s="75">
        <v>718.0792236328125</v>
      </c>
      <c r="AC208" s="25">
        <f t="shared" si="55"/>
        <v>-1.4441421999435988E-3</v>
      </c>
      <c r="AD208" s="25">
        <f t="shared" si="56"/>
        <v>5.5573553254362196E-5</v>
      </c>
      <c r="AE208" s="25">
        <f t="shared" si="46"/>
        <v>-3.8494784348586109E-5</v>
      </c>
      <c r="AF208" s="25">
        <f t="shared" si="47"/>
        <v>-1.6861441849869152E-5</v>
      </c>
      <c r="AG208" s="71"/>
      <c r="AH208" s="25">
        <f t="shared" si="48"/>
        <v>123.0796816360852</v>
      </c>
      <c r="AI208" s="25">
        <f t="shared" si="49"/>
        <v>2.3100000472896354</v>
      </c>
      <c r="AJ208" s="25">
        <f t="shared" si="50"/>
        <v>138.36859482340515</v>
      </c>
      <c r="AK208" s="25">
        <f t="shared" si="57"/>
        <v>20.368594823405147</v>
      </c>
      <c r="AL208" s="25">
        <f t="shared" si="60"/>
        <v>14.163832109939953</v>
      </c>
      <c r="AM208" s="25">
        <f t="shared" si="51"/>
        <v>1.4661072382651086</v>
      </c>
      <c r="AN208" s="25">
        <f t="shared" si="52"/>
        <v>23.60347115508781</v>
      </c>
      <c r="AO208" s="25">
        <f t="shared" si="58"/>
        <v>-40.717788696289063</v>
      </c>
      <c r="AP208" s="73">
        <f t="shared" si="53"/>
        <v>44.152970444860536</v>
      </c>
      <c r="AQ208" s="34">
        <f t="shared" si="54"/>
        <v>-1.0062390184373271E-4</v>
      </c>
      <c r="AR208" s="429">
        <f t="shared" si="59"/>
        <v>0.19177390485033244</v>
      </c>
    </row>
    <row r="209" spans="1:44">
      <c r="A209" s="23">
        <v>14093</v>
      </c>
      <c r="B209" s="76">
        <v>31</v>
      </c>
      <c r="C209" s="90">
        <v>8</v>
      </c>
      <c r="D209" s="39">
        <v>1938</v>
      </c>
      <c r="E209" s="91" t="s">
        <v>25</v>
      </c>
      <c r="F209" s="156">
        <v>28</v>
      </c>
      <c r="G209" s="30">
        <v>55</v>
      </c>
      <c r="H209" s="30">
        <v>189.36943054199219</v>
      </c>
      <c r="I209" s="69">
        <v>2125.971923828125</v>
      </c>
      <c r="J209" s="70">
        <v>2168.05908203125</v>
      </c>
      <c r="K209" s="30">
        <v>0</v>
      </c>
      <c r="L209" s="30">
        <v>22.269172668457031</v>
      </c>
      <c r="M209" s="69">
        <v>66.999992370605469</v>
      </c>
      <c r="N209" s="70">
        <v>2145.789794921875</v>
      </c>
      <c r="O209" s="29">
        <v>0</v>
      </c>
      <c r="P209" s="29">
        <v>292.42276000976562</v>
      </c>
      <c r="Q209" s="29">
        <v>40.008064270019531</v>
      </c>
      <c r="R209" s="29">
        <v>977.1737060546875</v>
      </c>
      <c r="S209" s="30">
        <v>436.18521118164062</v>
      </c>
      <c r="T209" s="70">
        <v>400</v>
      </c>
      <c r="U209" s="29">
        <v>135.29435729980469</v>
      </c>
      <c r="V209" s="70">
        <v>189.71505737304687</v>
      </c>
      <c r="W209" s="29">
        <v>10.347237586975098</v>
      </c>
      <c r="X209" s="29">
        <v>7.3185482025146484</v>
      </c>
      <c r="Y209" s="29">
        <v>21.955646514892578</v>
      </c>
      <c r="Z209" s="29">
        <v>15.856855392456055</v>
      </c>
      <c r="AA209" s="69">
        <v>57.706092834472656</v>
      </c>
      <c r="AB209" s="75">
        <v>555.7066650390625</v>
      </c>
      <c r="AC209" s="25">
        <f t="shared" si="55"/>
        <v>2.7809743551188149E-4</v>
      </c>
      <c r="AD209" s="25">
        <f t="shared" si="56"/>
        <v>-9.6392968771397136E-6</v>
      </c>
      <c r="AE209" s="25">
        <f t="shared" si="46"/>
        <v>5.340576171875E-5</v>
      </c>
      <c r="AF209" s="25">
        <f t="shared" si="47"/>
        <v>-1.0075246109408909E-5</v>
      </c>
      <c r="AG209" s="71"/>
      <c r="AH209" s="25">
        <f t="shared" si="48"/>
        <v>110.89263642618479</v>
      </c>
      <c r="AI209" s="25">
        <f t="shared" si="49"/>
        <v>2.7750001059287834</v>
      </c>
      <c r="AJ209" s="25">
        <f t="shared" si="50"/>
        <v>65.347237586975098</v>
      </c>
      <c r="AK209" s="25">
        <f t="shared" si="57"/>
        <v>10.347237586975098</v>
      </c>
      <c r="AL209" s="25">
        <f t="shared" si="60"/>
        <v>13.013150478394564</v>
      </c>
      <c r="AM209" s="25">
        <f t="shared" si="51"/>
        <v>1.3692780549861183</v>
      </c>
      <c r="AN209" s="25">
        <f t="shared" si="52"/>
        <v>19.984049960049717</v>
      </c>
      <c r="AO209" s="25">
        <f t="shared" si="58"/>
        <v>-89.952629089355469</v>
      </c>
      <c r="AP209" s="73">
        <f t="shared" si="53"/>
        <v>34.169070974302684</v>
      </c>
      <c r="AQ209" s="34">
        <f t="shared" si="54"/>
        <v>8.9033772923130527E-6</v>
      </c>
      <c r="AR209" s="429">
        <f t="shared" si="59"/>
        <v>0.18021079310664612</v>
      </c>
    </row>
    <row r="210" spans="1:44">
      <c r="A210" s="23">
        <v>14124</v>
      </c>
      <c r="B210" s="76">
        <v>30</v>
      </c>
      <c r="C210" s="90">
        <v>9</v>
      </c>
      <c r="D210" s="39">
        <v>1938</v>
      </c>
      <c r="E210" s="91" t="s">
        <v>25</v>
      </c>
      <c r="F210" s="156">
        <v>13</v>
      </c>
      <c r="G210" s="30">
        <v>46</v>
      </c>
      <c r="H210" s="30">
        <v>137.30715942382812</v>
      </c>
      <c r="I210" s="69">
        <v>2000</v>
      </c>
      <c r="J210" s="70">
        <v>2752.777587890625</v>
      </c>
      <c r="K210" s="30">
        <v>0</v>
      </c>
      <c r="L210" s="30">
        <v>16.229124069213867</v>
      </c>
      <c r="M210" s="69">
        <v>63.5</v>
      </c>
      <c r="N210" s="70">
        <v>2795.36767578125</v>
      </c>
      <c r="O210" s="29">
        <v>0</v>
      </c>
      <c r="P210" s="29">
        <v>122.44038391113281</v>
      </c>
      <c r="Q210" s="29">
        <v>37.308334350585938</v>
      </c>
      <c r="R210" s="29">
        <v>573.2059326171875</v>
      </c>
      <c r="S210" s="30">
        <v>325.71759033203125</v>
      </c>
      <c r="T210" s="70">
        <v>1736.695556640625</v>
      </c>
      <c r="U210" s="29">
        <v>103.21805572509766</v>
      </c>
      <c r="V210" s="70">
        <v>122.06389617919922</v>
      </c>
      <c r="W210" s="29">
        <v>10.544377326965332</v>
      </c>
      <c r="X210" s="29">
        <v>6.7222223281860352</v>
      </c>
      <c r="Y210" s="29">
        <v>20.166667938232422</v>
      </c>
      <c r="Z210" s="29">
        <v>15.293055534362793</v>
      </c>
      <c r="AA210" s="69">
        <v>31.111112594604492</v>
      </c>
      <c r="AB210" s="75">
        <v>1924.970458984375</v>
      </c>
      <c r="AC210" s="25">
        <f t="shared" si="55"/>
        <v>-8.3634521479325485E-4</v>
      </c>
      <c r="AD210" s="25">
        <f t="shared" si="56"/>
        <v>1.0815727227964089E-4</v>
      </c>
      <c r="AE210" s="25">
        <f t="shared" si="46"/>
        <v>-1.220703125E-4</v>
      </c>
      <c r="AF210" s="25">
        <f t="shared" si="47"/>
        <v>6.1545457811007509E-5</v>
      </c>
      <c r="AG210" s="71"/>
      <c r="AH210" s="25">
        <f t="shared" si="48"/>
        <v>64.846612788428942</v>
      </c>
      <c r="AI210" s="25">
        <f t="shared" si="49"/>
        <v>2.5100000807076448</v>
      </c>
      <c r="AJ210" s="25">
        <f t="shared" si="50"/>
        <v>56.544377326965332</v>
      </c>
      <c r="AK210" s="25">
        <f t="shared" si="57"/>
        <v>10.544377326965332</v>
      </c>
      <c r="AL210" s="25">
        <f t="shared" si="60"/>
        <v>9.1360433152884486</v>
      </c>
      <c r="AM210" s="25">
        <f t="shared" si="51"/>
        <v>0.96569994461437891</v>
      </c>
      <c r="AN210" s="25">
        <f t="shared" si="52"/>
        <v>13.405207055462293</v>
      </c>
      <c r="AO210" s="25">
        <f t="shared" si="58"/>
        <v>-129.47191619873047</v>
      </c>
      <c r="AP210" s="73">
        <f t="shared" si="53"/>
        <v>114.54369673295454</v>
      </c>
      <c r="AQ210" s="34">
        <f t="shared" si="54"/>
        <v>-5.9230268490750859E-5</v>
      </c>
      <c r="AR210" s="429">
        <f t="shared" si="59"/>
        <v>0.20672177742264872</v>
      </c>
    </row>
    <row r="211" spans="1:44">
      <c r="A211" s="23">
        <v>14154</v>
      </c>
      <c r="B211" s="76">
        <v>31</v>
      </c>
      <c r="C211" s="90">
        <v>10</v>
      </c>
      <c r="D211" s="39">
        <v>1939</v>
      </c>
      <c r="E211" s="91" t="s">
        <v>28</v>
      </c>
      <c r="F211" s="156">
        <v>18</v>
      </c>
      <c r="G211" s="30">
        <v>34</v>
      </c>
      <c r="H211" s="30">
        <v>80.634185791015625</v>
      </c>
      <c r="I211" s="69">
        <v>1949.915771484375</v>
      </c>
      <c r="J211" s="70">
        <v>1286.8662109375</v>
      </c>
      <c r="K211" s="30">
        <v>0.20000000298023224</v>
      </c>
      <c r="L211" s="30">
        <v>9.0513324737548828</v>
      </c>
      <c r="M211" s="69">
        <v>57</v>
      </c>
      <c r="N211" s="70">
        <v>1386.7799072265625</v>
      </c>
      <c r="O211" s="29">
        <v>1.4999999664723873E-2</v>
      </c>
      <c r="P211" s="29">
        <v>21.592063903808594</v>
      </c>
      <c r="Q211" s="29">
        <v>30.25</v>
      </c>
      <c r="R211" s="29">
        <v>119.29219055175781</v>
      </c>
      <c r="S211" s="30">
        <v>130.03790283203125</v>
      </c>
      <c r="T211" s="70">
        <v>1085.8516845703125</v>
      </c>
      <c r="U211" s="29">
        <v>72.45770263671875</v>
      </c>
      <c r="V211" s="70">
        <v>69.051261901855469</v>
      </c>
      <c r="W211" s="29">
        <v>17.134368896484375</v>
      </c>
      <c r="X211" s="29">
        <v>4.8790326118469238</v>
      </c>
      <c r="Y211" s="29">
        <v>14.637096405029297</v>
      </c>
      <c r="Z211" s="29">
        <v>14.799732208251953</v>
      </c>
      <c r="AA211" s="69">
        <v>2.5089607238769531</v>
      </c>
      <c r="AB211" s="75">
        <v>1396.3223876953125</v>
      </c>
      <c r="AC211" s="25">
        <f t="shared" si="55"/>
        <v>-1.428574691317408E-3</v>
      </c>
      <c r="AD211" s="25">
        <f t="shared" si="56"/>
        <v>3.225339332857402E-5</v>
      </c>
      <c r="AE211" s="25">
        <f t="shared" si="46"/>
        <v>1.6992231849144446E-5</v>
      </c>
      <c r="AF211" s="25">
        <f t="shared" si="47"/>
        <v>1.1025385674656718E-5</v>
      </c>
      <c r="AG211" s="71"/>
      <c r="AH211" s="25">
        <f t="shared" si="48"/>
        <v>18.672624115746867</v>
      </c>
      <c r="AI211" s="25">
        <f t="shared" si="49"/>
        <v>2.1100000621070545</v>
      </c>
      <c r="AJ211" s="25">
        <f t="shared" si="50"/>
        <v>51.349368899129331</v>
      </c>
      <c r="AK211" s="25">
        <f t="shared" si="57"/>
        <v>17.349368899129331</v>
      </c>
      <c r="AL211" s="25">
        <f t="shared" si="60"/>
        <v>5.5145475693379549</v>
      </c>
      <c r="AM211" s="25">
        <f t="shared" si="51"/>
        <v>0.55654474053501102</v>
      </c>
      <c r="AN211" s="25">
        <f t="shared" si="52"/>
        <v>8.7010470757602665</v>
      </c>
      <c r="AO211" s="25">
        <f t="shared" si="58"/>
        <v>-56.584228515625</v>
      </c>
      <c r="AP211" s="73">
        <f t="shared" si="53"/>
        <v>85.85651706159608</v>
      </c>
      <c r="AQ211" s="34">
        <f t="shared" si="54"/>
        <v>-9.1269819520789497E-5</v>
      </c>
      <c r="AR211" s="429">
        <f t="shared" si="59"/>
        <v>0.46597880521905649</v>
      </c>
    </row>
    <row r="212" spans="1:44">
      <c r="A212" s="23">
        <v>14185</v>
      </c>
      <c r="B212" s="76">
        <v>30</v>
      </c>
      <c r="C212" s="90">
        <v>11</v>
      </c>
      <c r="D212" s="39">
        <v>1939</v>
      </c>
      <c r="E212" s="91" t="s">
        <v>28</v>
      </c>
      <c r="F212" s="156">
        <v>21</v>
      </c>
      <c r="G212" s="30">
        <v>28</v>
      </c>
      <c r="H212" s="30">
        <v>34.83807373046875</v>
      </c>
      <c r="I212" s="69">
        <v>1933.6485595703125</v>
      </c>
      <c r="J212" s="70">
        <v>709.09710693359375</v>
      </c>
      <c r="K212" s="30">
        <v>0.40000000596046448</v>
      </c>
      <c r="L212" s="30">
        <v>3.7458460330963135</v>
      </c>
      <c r="M212" s="69">
        <v>56.999992370605469</v>
      </c>
      <c r="N212" s="70">
        <v>712.0736083984375</v>
      </c>
      <c r="O212" s="29">
        <v>2.9999999329447746E-2</v>
      </c>
      <c r="P212" s="29">
        <v>11.06571102142334</v>
      </c>
      <c r="Q212" s="29">
        <v>28.737499237060547</v>
      </c>
      <c r="R212" s="29">
        <v>198.54679870605469</v>
      </c>
      <c r="S212" s="30">
        <v>83.312347412109375</v>
      </c>
      <c r="T212" s="70">
        <v>390.9154052734375</v>
      </c>
      <c r="U212" s="29">
        <v>13.006472587585449</v>
      </c>
      <c r="V212" s="70">
        <v>24.014039993286133</v>
      </c>
      <c r="W212" s="29">
        <v>8.2077732086181641</v>
      </c>
      <c r="X212" s="29">
        <v>3.3611111640930176</v>
      </c>
      <c r="Y212" s="29">
        <v>10.083333969116211</v>
      </c>
      <c r="Z212" s="29">
        <v>4.3694443702697754</v>
      </c>
      <c r="AA212" s="69">
        <v>0</v>
      </c>
      <c r="AB212" s="75">
        <v>546.66546630859375</v>
      </c>
      <c r="AC212" s="25">
        <f t="shared" si="55"/>
        <v>-4.2366943375782284E-5</v>
      </c>
      <c r="AD212" s="25">
        <f t="shared" si="56"/>
        <v>3.4851176451411447E-6</v>
      </c>
      <c r="AE212" s="25">
        <f t="shared" si="46"/>
        <v>1.3437082998279948E-5</v>
      </c>
      <c r="AF212" s="25">
        <f t="shared" si="47"/>
        <v>2.6232903792333673E-5</v>
      </c>
      <c r="AG212" s="71"/>
      <c r="AH212" s="25">
        <f t="shared" si="48"/>
        <v>19.140239387701367</v>
      </c>
      <c r="AI212" s="25">
        <f t="shared" si="49"/>
        <v>1.0600000365706514</v>
      </c>
      <c r="AJ212" s="25">
        <f t="shared" si="50"/>
        <v>36.637773213908076</v>
      </c>
      <c r="AK212" s="25">
        <f t="shared" si="57"/>
        <v>8.6377732139080763</v>
      </c>
      <c r="AL212" s="25">
        <f t="shared" si="60"/>
        <v>2.2959026636170945</v>
      </c>
      <c r="AM212" s="25">
        <f t="shared" si="51"/>
        <v>0.22289331767184675</v>
      </c>
      <c r="AN212" s="25">
        <f t="shared" si="52"/>
        <v>2.2028734758865736</v>
      </c>
      <c r="AO212" s="25">
        <f t="shared" si="58"/>
        <v>-16.267219543457031</v>
      </c>
      <c r="AP212" s="73">
        <f t="shared" si="53"/>
        <v>32.528854193569217</v>
      </c>
      <c r="AQ212" s="34">
        <f t="shared" si="54"/>
        <v>-3.4509519153402834E-6</v>
      </c>
      <c r="AR212" s="429">
        <f t="shared" si="59"/>
        <v>0.11509121862404909</v>
      </c>
    </row>
    <row r="213" spans="1:44">
      <c r="A213" s="23">
        <v>14215</v>
      </c>
      <c r="B213" s="76">
        <v>31</v>
      </c>
      <c r="C213" s="90">
        <v>12</v>
      </c>
      <c r="D213" s="39">
        <v>1939</v>
      </c>
      <c r="E213" s="91" t="s">
        <v>28</v>
      </c>
      <c r="F213" s="156">
        <v>16</v>
      </c>
      <c r="G213" s="30">
        <v>35</v>
      </c>
      <c r="H213" s="30">
        <v>19.385341644287109</v>
      </c>
      <c r="I213" s="69">
        <v>1935.6292724609375</v>
      </c>
      <c r="J213" s="70">
        <v>517.62237548828125</v>
      </c>
      <c r="K213" s="30">
        <v>0.60000002384185791</v>
      </c>
      <c r="L213" s="30">
        <v>2.0895266532897949</v>
      </c>
      <c r="M213" s="69">
        <v>56.999996185302734</v>
      </c>
      <c r="N213" s="70">
        <v>525.2908935546875</v>
      </c>
      <c r="O213" s="29">
        <v>4.5000001788139343E-2</v>
      </c>
      <c r="P213" s="29">
        <v>11.384408950805664</v>
      </c>
      <c r="Q213" s="29">
        <v>34.153224945068359</v>
      </c>
      <c r="R213" s="29">
        <v>89.569717407226563</v>
      </c>
      <c r="S213" s="30">
        <v>0</v>
      </c>
      <c r="T213" s="70">
        <v>390.91537475585938</v>
      </c>
      <c r="U213" s="29">
        <v>4.2007641792297363</v>
      </c>
      <c r="V213" s="70">
        <v>11.547042846679687</v>
      </c>
      <c r="W213" s="29">
        <v>4.9427804946899414</v>
      </c>
      <c r="X213" s="29">
        <v>0</v>
      </c>
      <c r="Y213" s="29">
        <v>0</v>
      </c>
      <c r="Z213" s="29">
        <v>0</v>
      </c>
      <c r="AA213" s="69">
        <v>0</v>
      </c>
      <c r="AB213" s="75">
        <v>471.302001953125</v>
      </c>
      <c r="AC213" s="25">
        <f t="shared" si="55"/>
        <v>-4.5847817705180205E-4</v>
      </c>
      <c r="AD213" s="25">
        <f t="shared" si="56"/>
        <v>-4.1210762560695002E-5</v>
      </c>
      <c r="AE213" s="25">
        <f t="shared" si="46"/>
        <v>2.2411905661101628E-5</v>
      </c>
      <c r="AF213" s="25">
        <f t="shared" si="47"/>
        <v>-3.62203354598023E-6</v>
      </c>
      <c r="AG213" s="71"/>
      <c r="AH213" s="25">
        <f t="shared" si="48"/>
        <v>8.307427220620399</v>
      </c>
      <c r="AI213" s="25">
        <f t="shared" si="49"/>
        <v>0</v>
      </c>
      <c r="AJ213" s="25">
        <f t="shared" si="50"/>
        <v>40.587780520319939</v>
      </c>
      <c r="AK213" s="25">
        <f t="shared" si="57"/>
        <v>5.5877805203199387</v>
      </c>
      <c r="AL213" s="25">
        <f t="shared" si="60"/>
        <v>1.3204381829253897</v>
      </c>
      <c r="AM213" s="25">
        <f t="shared" si="51"/>
        <v>0.12847998595434773</v>
      </c>
      <c r="AN213" s="25">
        <f t="shared" si="52"/>
        <v>0.96829491134517454</v>
      </c>
      <c r="AO213" s="25">
        <f t="shared" si="58"/>
        <v>1.9807167053222656</v>
      </c>
      <c r="AP213" s="73">
        <f t="shared" si="53"/>
        <v>28.979230533316116</v>
      </c>
      <c r="AQ213" s="34">
        <f t="shared" si="54"/>
        <v>-3.2121864229850416E-5</v>
      </c>
      <c r="AR213" s="429">
        <f t="shared" si="59"/>
        <v>0.11655773630393144</v>
      </c>
    </row>
    <row r="214" spans="1:44">
      <c r="A214" s="23">
        <v>14246</v>
      </c>
      <c r="B214" s="76">
        <v>31</v>
      </c>
      <c r="C214" s="90">
        <v>1</v>
      </c>
      <c r="D214" s="39">
        <v>1939</v>
      </c>
      <c r="E214" s="91" t="s">
        <v>28</v>
      </c>
      <c r="F214" s="156">
        <v>22</v>
      </c>
      <c r="G214" s="30">
        <v>41</v>
      </c>
      <c r="H214" s="30">
        <v>20.307573318481445</v>
      </c>
      <c r="I214" s="69">
        <v>1946.0601806640625</v>
      </c>
      <c r="J214" s="70">
        <v>476.85009765625</v>
      </c>
      <c r="K214" s="30">
        <v>0.80000001192092896</v>
      </c>
      <c r="L214" s="30">
        <v>2.1845049858093262</v>
      </c>
      <c r="M214" s="69">
        <v>56.999992370605469</v>
      </c>
      <c r="N214" s="70">
        <v>487.67642211914062</v>
      </c>
      <c r="O214" s="29">
        <v>5.9999998658895493E-2</v>
      </c>
      <c r="P214" s="29">
        <v>12.522850036621094</v>
      </c>
      <c r="Q214" s="29">
        <v>30.104484558105469</v>
      </c>
      <c r="R214" s="29">
        <v>87.924766540527344</v>
      </c>
      <c r="S214" s="30">
        <v>0</v>
      </c>
      <c r="T214" s="70">
        <v>358.10012817382812</v>
      </c>
      <c r="U214" s="29">
        <v>4.2007641792297363</v>
      </c>
      <c r="V214" s="70">
        <v>11.547042846679687</v>
      </c>
      <c r="W214" s="29">
        <v>3.8180673122406006</v>
      </c>
      <c r="X214" s="29">
        <v>0</v>
      </c>
      <c r="Y214" s="29">
        <v>0</v>
      </c>
      <c r="Z214" s="29">
        <v>0</v>
      </c>
      <c r="AA214" s="69">
        <v>0</v>
      </c>
      <c r="AB214" s="75">
        <v>420.19503784179687</v>
      </c>
      <c r="AC214" s="25">
        <f t="shared" si="55"/>
        <v>9.7848422143442804E-4</v>
      </c>
      <c r="AD214" s="25">
        <f t="shared" si="56"/>
        <v>-1.3666330062278575E-5</v>
      </c>
      <c r="AE214" s="25">
        <f t="shared" si="46"/>
        <v>-6.9562332782879821E-7</v>
      </c>
      <c r="AF214" s="25">
        <f t="shared" si="47"/>
        <v>6.3704252397656091E-6</v>
      </c>
      <c r="AG214" s="71"/>
      <c r="AH214" s="25">
        <f t="shared" si="48"/>
        <v>8.0273358053412327</v>
      </c>
      <c r="AI214" s="25">
        <f t="shared" si="49"/>
        <v>0</v>
      </c>
      <c r="AJ214" s="25">
        <f t="shared" si="50"/>
        <v>45.678067322820425</v>
      </c>
      <c r="AK214" s="25">
        <f t="shared" si="57"/>
        <v>4.678067322820425</v>
      </c>
      <c r="AL214" s="25">
        <f t="shared" si="60"/>
        <v>1.3829839882968871</v>
      </c>
      <c r="AM214" s="25">
        <f t="shared" si="51"/>
        <v>0.13431997598695361</v>
      </c>
      <c r="AN214" s="25">
        <f t="shared" si="52"/>
        <v>0.96829491134517454</v>
      </c>
      <c r="AO214" s="25">
        <f t="shared" si="58"/>
        <v>10.430904388427734</v>
      </c>
      <c r="AP214" s="73">
        <f t="shared" si="53"/>
        <v>25.836785797875773</v>
      </c>
      <c r="AQ214" s="34">
        <f t="shared" si="54"/>
        <v>5.7342878800881181E-5</v>
      </c>
      <c r="AR214" s="429">
        <f t="shared" si="59"/>
        <v>0.12062469227970879</v>
      </c>
    </row>
    <row r="215" spans="1:44">
      <c r="A215" s="23">
        <v>14277</v>
      </c>
      <c r="B215" s="76">
        <v>28</v>
      </c>
      <c r="C215" s="90">
        <v>2</v>
      </c>
      <c r="D215" s="39">
        <v>1939</v>
      </c>
      <c r="E215" s="91" t="s">
        <v>28</v>
      </c>
      <c r="F215" s="156">
        <v>22</v>
      </c>
      <c r="G215" s="30">
        <v>37</v>
      </c>
      <c r="H215" s="30">
        <v>32.036445617675781</v>
      </c>
      <c r="I215" s="69">
        <v>1955.1260986328125</v>
      </c>
      <c r="J215" s="70">
        <v>470.941650390625</v>
      </c>
      <c r="K215" s="30">
        <v>2</v>
      </c>
      <c r="L215" s="30">
        <v>3.4350554943084717</v>
      </c>
      <c r="M215" s="69">
        <v>57</v>
      </c>
      <c r="N215" s="70">
        <v>503.51837158203125</v>
      </c>
      <c r="O215" s="29">
        <v>0.15000000596046448</v>
      </c>
      <c r="P215" s="29">
        <v>16.745536804199219</v>
      </c>
      <c r="Q215" s="29">
        <v>26.089677810668945</v>
      </c>
      <c r="R215" s="29">
        <v>99.084060668945313</v>
      </c>
      <c r="S215" s="30">
        <v>0</v>
      </c>
      <c r="T215" s="70">
        <v>364.29998779296875</v>
      </c>
      <c r="U215" s="29">
        <v>5.1910247802734375</v>
      </c>
      <c r="V215" s="70">
        <v>15.125</v>
      </c>
      <c r="W215" s="29">
        <v>0.15000000596046448</v>
      </c>
      <c r="X215" s="29">
        <v>0</v>
      </c>
      <c r="Y215" s="29">
        <v>0</v>
      </c>
      <c r="Z215" s="29">
        <v>0</v>
      </c>
      <c r="AA215" s="69">
        <v>0</v>
      </c>
      <c r="AB215" s="75">
        <v>367.00088500976562</v>
      </c>
      <c r="AC215" s="25">
        <f t="shared" si="55"/>
        <v>1.688106863809935E-3</v>
      </c>
      <c r="AD215" s="25">
        <f t="shared" si="56"/>
        <v>-6.9173813130873896E-6</v>
      </c>
      <c r="AE215" s="25">
        <f t="shared" si="46"/>
        <v>1.6482871387779596E-6</v>
      </c>
      <c r="AF215" s="25">
        <f t="shared" si="47"/>
        <v>-4.0737587596595404E-6</v>
      </c>
      <c r="AG215" s="71"/>
      <c r="AH215" s="25">
        <f t="shared" si="48"/>
        <v>7.8817977678283189</v>
      </c>
      <c r="AI215" s="25">
        <f t="shared" si="49"/>
        <v>0</v>
      </c>
      <c r="AJ215" s="25">
        <f t="shared" si="50"/>
        <v>39.300000011920929</v>
      </c>
      <c r="AK215" s="25">
        <f t="shared" si="57"/>
        <v>2.300000011920929</v>
      </c>
      <c r="AL215" s="25">
        <f t="shared" si="60"/>
        <v>1.9699874997730098</v>
      </c>
      <c r="AM215" s="25">
        <f t="shared" si="51"/>
        <v>0.1907733299318424</v>
      </c>
      <c r="AN215" s="25">
        <f t="shared" si="52"/>
        <v>1.1282949299457645</v>
      </c>
      <c r="AO215" s="25">
        <f t="shared" si="58"/>
        <v>9.0659255981445312</v>
      </c>
      <c r="AP215" s="73">
        <f t="shared" si="53"/>
        <v>20.382197911286156</v>
      </c>
      <c r="AQ215" s="34">
        <f t="shared" si="54"/>
        <v>9.1234888916602586E-5</v>
      </c>
      <c r="AR215" s="429">
        <f t="shared" si="59"/>
        <v>0.14315197664055837</v>
      </c>
    </row>
    <row r="216" spans="1:44">
      <c r="A216" s="23">
        <v>14305</v>
      </c>
      <c r="B216" s="76">
        <v>31</v>
      </c>
      <c r="C216" s="90">
        <v>3</v>
      </c>
      <c r="D216" s="39">
        <v>1939</v>
      </c>
      <c r="E216" s="91" t="s">
        <v>28</v>
      </c>
      <c r="F216" s="156">
        <v>74</v>
      </c>
      <c r="G216" s="30">
        <v>58</v>
      </c>
      <c r="H216" s="30">
        <v>47.629787445068359</v>
      </c>
      <c r="I216" s="69">
        <v>1977.0721435546875</v>
      </c>
      <c r="J216" s="70">
        <v>538.7313232421875</v>
      </c>
      <c r="K216" s="30">
        <v>1.6000000238418579</v>
      </c>
      <c r="L216" s="30">
        <v>5.145843505859375</v>
      </c>
      <c r="M216" s="69">
        <v>58.499996185302734</v>
      </c>
      <c r="N216" s="70">
        <v>535.2119140625</v>
      </c>
      <c r="O216" s="29">
        <v>0.11999999731779099</v>
      </c>
      <c r="P216" s="29">
        <v>10.940241813659668</v>
      </c>
      <c r="Q216" s="29">
        <v>36.994110107421875</v>
      </c>
      <c r="R216" s="29">
        <v>242.64292907714844</v>
      </c>
      <c r="S216" s="30">
        <v>46.474910736083984</v>
      </c>
      <c r="T216" s="70">
        <v>200.111328125</v>
      </c>
      <c r="U216" s="29">
        <v>64.71728515625</v>
      </c>
      <c r="V216" s="70">
        <v>48.4986572265625</v>
      </c>
      <c r="W216" s="29">
        <v>0.72474890947341919</v>
      </c>
      <c r="X216" s="29">
        <v>4.8790326118469238</v>
      </c>
      <c r="Y216" s="29">
        <v>14.637096405029297</v>
      </c>
      <c r="Z216" s="29">
        <v>6.3427419662475586</v>
      </c>
      <c r="AA216" s="69">
        <v>0</v>
      </c>
      <c r="AB216" s="75">
        <v>237.75711059570312</v>
      </c>
      <c r="AC216" s="25">
        <f t="shared" si="55"/>
        <v>2.9427037384266441E-4</v>
      </c>
      <c r="AD216" s="25">
        <f t="shared" si="56"/>
        <v>-2.7704765329872316E-5</v>
      </c>
      <c r="AE216" s="25">
        <f t="shared" si="46"/>
        <v>7.1918221919986536E-6</v>
      </c>
      <c r="AF216" s="25">
        <f t="shared" si="47"/>
        <v>3.1944685474627477E-7</v>
      </c>
      <c r="AG216" s="71"/>
      <c r="AH216" s="25">
        <f t="shared" si="48"/>
        <v>20.724531458704924</v>
      </c>
      <c r="AI216" s="25">
        <f t="shared" si="49"/>
        <v>1.5900000009457926</v>
      </c>
      <c r="AJ216" s="25">
        <f t="shared" si="50"/>
        <v>60.444748930633068</v>
      </c>
      <c r="AK216" s="25">
        <f t="shared" si="57"/>
        <v>2.4447489306330681</v>
      </c>
      <c r="AL216" s="25">
        <f t="shared" si="60"/>
        <v>3.2450470601231598</v>
      </c>
      <c r="AM216" s="25">
        <f t="shared" si="51"/>
        <v>0.31640558416193182</v>
      </c>
      <c r="AN216" s="25">
        <f t="shared" si="52"/>
        <v>6.9613769531249998</v>
      </c>
      <c r="AO216" s="25">
        <f t="shared" si="58"/>
        <v>23.446041107177734</v>
      </c>
      <c r="AP216" s="73">
        <f t="shared" si="53"/>
        <v>14.619114899438275</v>
      </c>
      <c r="AQ216" s="34">
        <f t="shared" si="54"/>
        <v>1.4406134768663037E-5</v>
      </c>
      <c r="AR216" s="429">
        <f t="shared" si="59"/>
        <v>0.33590032985768725</v>
      </c>
    </row>
    <row r="217" spans="1:44">
      <c r="A217" s="23">
        <v>14336</v>
      </c>
      <c r="B217" s="76">
        <v>30</v>
      </c>
      <c r="C217" s="90">
        <v>4</v>
      </c>
      <c r="D217" s="39">
        <v>1939</v>
      </c>
      <c r="E217" s="91" t="s">
        <v>28</v>
      </c>
      <c r="F217" s="156">
        <v>179</v>
      </c>
      <c r="G217" s="30">
        <v>91</v>
      </c>
      <c r="H217" s="30">
        <v>88.001876831054688</v>
      </c>
      <c r="I217" s="69">
        <v>1823.6402587890625</v>
      </c>
      <c r="J217" s="70">
        <v>4019.8115234375</v>
      </c>
      <c r="K217" s="30">
        <v>0.80000001192092896</v>
      </c>
      <c r="L217" s="30">
        <v>10.154271125793457</v>
      </c>
      <c r="M217" s="69">
        <v>62.499973297119141</v>
      </c>
      <c r="N217" s="70">
        <v>3955.8798828125</v>
      </c>
      <c r="O217" s="29">
        <v>5.9999998658895493E-2</v>
      </c>
      <c r="P217" s="29">
        <v>90.659393310546875</v>
      </c>
      <c r="Q217" s="29">
        <v>42.402233123779297</v>
      </c>
      <c r="R217" s="29">
        <v>977.588134765625</v>
      </c>
      <c r="S217" s="30">
        <v>379.3701171875</v>
      </c>
      <c r="T217" s="70">
        <v>2466.868408203125</v>
      </c>
      <c r="U217" s="29">
        <v>124.66268920898437</v>
      </c>
      <c r="V217" s="70">
        <v>180.10206604003906</v>
      </c>
      <c r="W217" s="29">
        <v>-1.5218400955200195</v>
      </c>
      <c r="X217" s="29">
        <v>5.0416669845581055</v>
      </c>
      <c r="Y217" s="29">
        <v>15.124999046325684</v>
      </c>
      <c r="Z217" s="29">
        <v>14.200695037841797</v>
      </c>
      <c r="AA217" s="69">
        <v>41.657405853271484</v>
      </c>
      <c r="AB217" s="75">
        <v>2434.0029296875</v>
      </c>
      <c r="AC217" s="25">
        <f t="shared" si="55"/>
        <v>4.9030029276764253E-4</v>
      </c>
      <c r="AD217" s="25">
        <f t="shared" si="56"/>
        <v>-2.6985122531186789E-5</v>
      </c>
      <c r="AE217" s="25">
        <f t="shared" si="46"/>
        <v>-7.0400614276877604E-5</v>
      </c>
      <c r="AF217" s="25">
        <f t="shared" si="47"/>
        <v>6.3768211930437246E-5</v>
      </c>
      <c r="AG217" s="71"/>
      <c r="AH217" s="25">
        <f t="shared" si="48"/>
        <v>91.141127657299194</v>
      </c>
      <c r="AI217" s="25">
        <f t="shared" si="49"/>
        <v>2.0449999974778863</v>
      </c>
      <c r="AJ217" s="25">
        <f t="shared" si="50"/>
        <v>90.338159915059805</v>
      </c>
      <c r="AK217" s="25">
        <f t="shared" si="57"/>
        <v>-0.66184008494019508</v>
      </c>
      <c r="AL217" s="25">
        <f t="shared" si="60"/>
        <v>5.8406964073496415</v>
      </c>
      <c r="AM217" s="25">
        <f t="shared" si="51"/>
        <v>0.60422109178275119</v>
      </c>
      <c r="AN217" s="25">
        <f t="shared" si="52"/>
        <v>18.134762295809658</v>
      </c>
      <c r="AO217" s="25">
        <f t="shared" si="58"/>
        <v>-149.43190765380859</v>
      </c>
      <c r="AP217" s="73">
        <f t="shared" si="53"/>
        <v>144.83323217975206</v>
      </c>
      <c r="AQ217" s="34">
        <f t="shared" si="54"/>
        <v>1.1321945379449971E-5</v>
      </c>
      <c r="AR217" s="429">
        <f t="shared" si="59"/>
        <v>0.19897452184263495</v>
      </c>
    </row>
    <row r="218" spans="1:44">
      <c r="A218" s="23">
        <v>14366</v>
      </c>
      <c r="B218" s="76">
        <v>31</v>
      </c>
      <c r="C218" s="90">
        <v>5</v>
      </c>
      <c r="D218" s="39">
        <v>1939</v>
      </c>
      <c r="E218" s="91" t="s">
        <v>28</v>
      </c>
      <c r="F218" s="156">
        <v>110</v>
      </c>
      <c r="G218" s="30">
        <v>58</v>
      </c>
      <c r="H218" s="30">
        <v>112.84842681884766</v>
      </c>
      <c r="I218" s="69">
        <v>1627.2371826171875</v>
      </c>
      <c r="J218" s="70">
        <v>4024.620849609375</v>
      </c>
      <c r="K218" s="30">
        <v>0.40000000596046448</v>
      </c>
      <c r="L218" s="30">
        <v>14.797054290771484</v>
      </c>
      <c r="M218" s="69">
        <v>66.999969482421875</v>
      </c>
      <c r="N218" s="70">
        <v>3943.143798828125</v>
      </c>
      <c r="O218" s="29">
        <v>2.9999999329447746E-2</v>
      </c>
      <c r="P218" s="29">
        <v>92.867401123046875</v>
      </c>
      <c r="Q218" s="29">
        <v>48.790325164794922</v>
      </c>
      <c r="R218" s="29">
        <v>901.84478759765625</v>
      </c>
      <c r="S218" s="30">
        <v>410.35519409179687</v>
      </c>
      <c r="T218" s="70">
        <v>2489.77392578125</v>
      </c>
      <c r="U218" s="29">
        <v>165.14530944824219</v>
      </c>
      <c r="V218" s="70">
        <v>186.7890625</v>
      </c>
      <c r="W218" s="29">
        <v>3.2086501121520996</v>
      </c>
      <c r="X218" s="29">
        <v>6.5053763389587402</v>
      </c>
      <c r="Y218" s="29">
        <v>19.516130447387695</v>
      </c>
      <c r="Z218" s="29">
        <v>16.913978576660156</v>
      </c>
      <c r="AA218" s="69">
        <v>62.724014282226563</v>
      </c>
      <c r="AB218" s="75">
        <v>2522.1689453125</v>
      </c>
      <c r="AC218" s="25">
        <f t="shared" si="55"/>
        <v>3.8110154673631769E-4</v>
      </c>
      <c r="AD218" s="25">
        <f t="shared" si="56"/>
        <v>-5.330796011548955E-5</v>
      </c>
      <c r="AE218" s="25">
        <f t="shared" si="46"/>
        <v>6.8316739088913891E-5</v>
      </c>
      <c r="AF218" s="25">
        <f t="shared" si="47"/>
        <v>1.4633979935751995E-4</v>
      </c>
      <c r="AG218" s="71"/>
      <c r="AH218" s="25">
        <f t="shared" si="48"/>
        <v>93.250975319097847</v>
      </c>
      <c r="AI218" s="25">
        <f t="shared" si="49"/>
        <v>2.6400000917418929</v>
      </c>
      <c r="AJ218" s="25">
        <f t="shared" si="50"/>
        <v>61.638650117442012</v>
      </c>
      <c r="AK218" s="25">
        <f t="shared" si="57"/>
        <v>3.6386501174420118</v>
      </c>
      <c r="AL218" s="25">
        <f t="shared" si="60"/>
        <v>7.8486147062443505</v>
      </c>
      <c r="AM218" s="25">
        <f t="shared" si="51"/>
        <v>0.90983540432512267</v>
      </c>
      <c r="AN218" s="25">
        <f t="shared" si="52"/>
        <v>21.639601052024148</v>
      </c>
      <c r="AO218" s="25">
        <f t="shared" si="58"/>
        <v>-191.90307998657227</v>
      </c>
      <c r="AP218" s="73">
        <f t="shared" si="53"/>
        <v>155.08212357954545</v>
      </c>
      <c r="AQ218" s="34">
        <f t="shared" si="54"/>
        <v>1.6590868540333759E-5</v>
      </c>
      <c r="AR218" s="429">
        <f t="shared" si="59"/>
        <v>0.23205763776705879</v>
      </c>
    </row>
    <row r="219" spans="1:44">
      <c r="A219" s="23">
        <v>14397</v>
      </c>
      <c r="B219" s="76">
        <v>30</v>
      </c>
      <c r="C219" s="90">
        <v>6</v>
      </c>
      <c r="D219" s="39">
        <v>1939</v>
      </c>
      <c r="E219" s="91" t="s">
        <v>28</v>
      </c>
      <c r="F219" s="156">
        <v>44</v>
      </c>
      <c r="G219" s="30">
        <v>54</v>
      </c>
      <c r="H219" s="30">
        <v>144.70684814453125</v>
      </c>
      <c r="I219" s="69">
        <v>1554.2210693359375</v>
      </c>
      <c r="J219" s="70">
        <v>1989.869140625</v>
      </c>
      <c r="K219" s="30">
        <v>0</v>
      </c>
      <c r="L219" s="30">
        <v>20.618438720703125</v>
      </c>
      <c r="M219" s="69">
        <v>67</v>
      </c>
      <c r="N219" s="70">
        <v>1969.250244140625</v>
      </c>
      <c r="O219" s="29">
        <v>0</v>
      </c>
      <c r="P219" s="29">
        <v>145.00128173828125</v>
      </c>
      <c r="Q219" s="29">
        <v>49.408332824707031</v>
      </c>
      <c r="R219" s="29">
        <v>978.554443359375</v>
      </c>
      <c r="S219" s="30">
        <v>404.88339233398437</v>
      </c>
      <c r="T219" s="70">
        <v>391.40274047851562</v>
      </c>
      <c r="U219" s="29">
        <v>199.03999328613281</v>
      </c>
      <c r="V219" s="70">
        <v>247.53887939453125</v>
      </c>
      <c r="W219" s="29">
        <v>4.6965155601501465</v>
      </c>
      <c r="X219" s="29">
        <v>5.8819441795349121</v>
      </c>
      <c r="Y219" s="29">
        <v>17.645832061767578</v>
      </c>
      <c r="Z219" s="29">
        <v>15.293055534362793</v>
      </c>
      <c r="AA219" s="69">
        <v>70</v>
      </c>
      <c r="AB219" s="75">
        <v>439.151123046875</v>
      </c>
      <c r="AC219" s="25">
        <f t="shared" si="55"/>
        <v>5.0055826841344242E-4</v>
      </c>
      <c r="AD219" s="25">
        <f t="shared" si="56"/>
        <v>-5.5101216730690794E-5</v>
      </c>
      <c r="AE219" s="25">
        <f t="shared" si="46"/>
        <v>5.340576171875E-5</v>
      </c>
      <c r="AF219" s="25">
        <f t="shared" si="47"/>
        <v>7.5892909308095113E-6</v>
      </c>
      <c r="AG219" s="71"/>
      <c r="AH219" s="25">
        <f t="shared" si="48"/>
        <v>98.053732577237213</v>
      </c>
      <c r="AI219" s="25">
        <f t="shared" si="49"/>
        <v>2.3099999073123145</v>
      </c>
      <c r="AJ219" s="25">
        <f t="shared" si="50"/>
        <v>58.696515560150146</v>
      </c>
      <c r="AK219" s="25">
        <f t="shared" si="57"/>
        <v>4.6965155601501465</v>
      </c>
      <c r="AL219" s="25">
        <f t="shared" si="60"/>
        <v>9.837537730823863</v>
      </c>
      <c r="AM219" s="25">
        <f t="shared" si="51"/>
        <v>1.2268823040418388</v>
      </c>
      <c r="AN219" s="25">
        <f t="shared" si="52"/>
        <v>26.573288291741992</v>
      </c>
      <c r="AO219" s="25">
        <f t="shared" si="58"/>
        <v>-73.016082763671875</v>
      </c>
      <c r="AP219" s="73">
        <f t="shared" si="53"/>
        <v>26.13130649535124</v>
      </c>
      <c r="AQ219" s="34">
        <f t="shared" si="54"/>
        <v>2.1427722025180174E-5</v>
      </c>
      <c r="AR219" s="429">
        <f t="shared" si="59"/>
        <v>0.27100741188827399</v>
      </c>
    </row>
    <row r="220" spans="1:44">
      <c r="A220" s="23">
        <v>14427</v>
      </c>
      <c r="B220" s="76">
        <v>31</v>
      </c>
      <c r="C220" s="90">
        <v>7</v>
      </c>
      <c r="D220" s="39">
        <v>1939</v>
      </c>
      <c r="E220" s="91" t="s">
        <v>28</v>
      </c>
      <c r="F220" s="156">
        <v>13</v>
      </c>
      <c r="G220" s="30">
        <v>51</v>
      </c>
      <c r="H220" s="30">
        <v>162.40560913085937</v>
      </c>
      <c r="I220" s="69">
        <v>1474.441650390625</v>
      </c>
      <c r="J220" s="70">
        <v>1964.5169677734375</v>
      </c>
      <c r="K220" s="30">
        <v>0</v>
      </c>
      <c r="L220" s="30">
        <v>23.825424194335938</v>
      </c>
      <c r="M220" s="69">
        <v>67</v>
      </c>
      <c r="N220" s="70">
        <v>1940.6915283203125</v>
      </c>
      <c r="O220" s="29">
        <v>0</v>
      </c>
      <c r="P220" s="29">
        <v>158.43305969238281</v>
      </c>
      <c r="Q220" s="29">
        <v>46.838710784912109</v>
      </c>
      <c r="R220" s="29">
        <v>979.0274658203125</v>
      </c>
      <c r="S220" s="30">
        <v>430.61660766601562</v>
      </c>
      <c r="T220" s="70">
        <v>325.77572631835937</v>
      </c>
      <c r="U220" s="29">
        <v>197.33674621582031</v>
      </c>
      <c r="V220" s="70">
        <v>247.55831909179687</v>
      </c>
      <c r="W220" s="29">
        <v>9.0613107681274414</v>
      </c>
      <c r="X220" s="29">
        <v>5.692204475402832</v>
      </c>
      <c r="Y220" s="29">
        <v>17.07661247253418</v>
      </c>
      <c r="Z220" s="29">
        <v>14.799732208251953</v>
      </c>
      <c r="AA220" s="69">
        <v>72.759857177734375</v>
      </c>
      <c r="AB220" s="75">
        <v>437.95248413085937</v>
      </c>
      <c r="AC220" s="25">
        <f t="shared" si="55"/>
        <v>9.0946911268474651E-4</v>
      </c>
      <c r="AD220" s="25">
        <f t="shared" si="56"/>
        <v>1.52587890625E-5</v>
      </c>
      <c r="AE220" s="25">
        <f t="shared" si="46"/>
        <v>-4.1961669921875E-5</v>
      </c>
      <c r="AF220" s="25">
        <f t="shared" si="47"/>
        <v>3.5702769991985406E-5</v>
      </c>
      <c r="AG220" s="71"/>
      <c r="AH220" s="25">
        <f t="shared" si="48"/>
        <v>103.77113402059256</v>
      </c>
      <c r="AI220" s="25">
        <f t="shared" si="49"/>
        <v>2.3100000472896354</v>
      </c>
      <c r="AJ220" s="25">
        <f t="shared" si="50"/>
        <v>60.061310768127441</v>
      </c>
      <c r="AK220" s="25">
        <f t="shared" si="57"/>
        <v>9.0613107681274414</v>
      </c>
      <c r="AL220" s="25">
        <f t="shared" si="60"/>
        <v>11.450899900326059</v>
      </c>
      <c r="AM220" s="25">
        <f t="shared" si="51"/>
        <v>1.4649682314533832</v>
      </c>
      <c r="AN220" s="25">
        <f t="shared" si="52"/>
        <v>27.355531288336131</v>
      </c>
      <c r="AO220" s="25">
        <f t="shared" si="58"/>
        <v>-79.7794189453125</v>
      </c>
      <c r="AP220" s="73">
        <f t="shared" si="53"/>
        <v>26.928648611021437</v>
      </c>
      <c r="AQ220" s="34">
        <f t="shared" si="54"/>
        <v>4.7228789526343462E-5</v>
      </c>
      <c r="AR220" s="429">
        <f t="shared" si="59"/>
        <v>0.26361407289726296</v>
      </c>
    </row>
    <row r="221" spans="1:44">
      <c r="A221" s="23">
        <v>14458</v>
      </c>
      <c r="B221" s="76">
        <v>31</v>
      </c>
      <c r="C221" s="90">
        <v>8</v>
      </c>
      <c r="D221" s="39">
        <v>1939</v>
      </c>
      <c r="E221" s="91" t="s">
        <v>28</v>
      </c>
      <c r="F221" s="156">
        <v>2</v>
      </c>
      <c r="G221" s="30">
        <v>44</v>
      </c>
      <c r="H221" s="30">
        <v>147.20219421386719</v>
      </c>
      <c r="I221" s="69">
        <v>1398.0091552734375</v>
      </c>
      <c r="J221" s="70">
        <v>1811.4451904296875</v>
      </c>
      <c r="K221" s="30">
        <v>0</v>
      </c>
      <c r="L221" s="30">
        <v>22.269176483154297</v>
      </c>
      <c r="M221" s="69">
        <v>67</v>
      </c>
      <c r="N221" s="70">
        <v>1789.1759033203125</v>
      </c>
      <c r="O221" s="29">
        <v>0</v>
      </c>
      <c r="P221" s="29">
        <v>111.210693359375</v>
      </c>
      <c r="Q221" s="29">
        <v>40.008064270019531</v>
      </c>
      <c r="R221" s="29">
        <v>937.67633056640625</v>
      </c>
      <c r="S221" s="30">
        <v>417.2969970703125</v>
      </c>
      <c r="T221" s="70">
        <v>282.98385620117187</v>
      </c>
      <c r="U221" s="29">
        <v>174.79176330566406</v>
      </c>
      <c r="V221" s="70">
        <v>208.603271484375</v>
      </c>
      <c r="W221" s="29">
        <v>10.347237586975098</v>
      </c>
      <c r="X221" s="29">
        <v>7.3185482025146484</v>
      </c>
      <c r="Y221" s="29">
        <v>21.955646514892578</v>
      </c>
      <c r="Z221" s="29">
        <v>15.856855392456055</v>
      </c>
      <c r="AA221" s="69">
        <v>57.706092834472656</v>
      </c>
      <c r="AB221" s="75">
        <v>438.69052124023437</v>
      </c>
      <c r="AC221" s="25">
        <f t="shared" si="55"/>
        <v>-4.9315973092234344E-4</v>
      </c>
      <c r="AD221" s="25">
        <f t="shared" si="56"/>
        <v>1.10626220703125E-4</v>
      </c>
      <c r="AE221" s="25">
        <f t="shared" si="46"/>
        <v>-3.814697265625E-5</v>
      </c>
      <c r="AF221" s="25">
        <f t="shared" si="47"/>
        <v>-1.0075246109408909E-5</v>
      </c>
      <c r="AG221" s="71"/>
      <c r="AH221" s="25">
        <f t="shared" si="48"/>
        <v>96.160350785688919</v>
      </c>
      <c r="AI221" s="25">
        <f t="shared" si="49"/>
        <v>2.7750001059287834</v>
      </c>
      <c r="AJ221" s="25">
        <f t="shared" si="50"/>
        <v>54.347237586975098</v>
      </c>
      <c r="AK221" s="25">
        <f t="shared" si="57"/>
        <v>10.347237586975098</v>
      </c>
      <c r="AL221" s="25">
        <f t="shared" si="60"/>
        <v>10.420388413106114</v>
      </c>
      <c r="AM221" s="25">
        <f t="shared" si="51"/>
        <v>1.3692782895427105</v>
      </c>
      <c r="AN221" s="25">
        <f t="shared" si="52"/>
        <v>23.574041808577608</v>
      </c>
      <c r="AO221" s="25">
        <f t="shared" si="58"/>
        <v>-76.4324951171875</v>
      </c>
      <c r="AP221" s="73">
        <f t="shared" si="53"/>
        <v>26.974028744027635</v>
      </c>
      <c r="AQ221" s="34">
        <f t="shared" si="54"/>
        <v>-3.513273130195671E-5</v>
      </c>
      <c r="AR221" s="429">
        <f t="shared" si="59"/>
        <v>0.2451534506266175</v>
      </c>
    </row>
    <row r="222" spans="1:44">
      <c r="A222" s="23">
        <v>14489</v>
      </c>
      <c r="B222" s="76">
        <v>30</v>
      </c>
      <c r="C222" s="90">
        <v>9</v>
      </c>
      <c r="D222" s="39">
        <v>1939</v>
      </c>
      <c r="E222" s="91" t="s">
        <v>28</v>
      </c>
      <c r="F222" s="156">
        <v>5</v>
      </c>
      <c r="G222" s="30">
        <v>31</v>
      </c>
      <c r="H222" s="30">
        <v>108.52660369873047</v>
      </c>
      <c r="I222" s="69">
        <v>1372.427734375</v>
      </c>
      <c r="J222" s="70">
        <v>842.35540771484375</v>
      </c>
      <c r="K222" s="30">
        <v>0</v>
      </c>
      <c r="L222" s="30">
        <v>16.34105110168457</v>
      </c>
      <c r="M222" s="69">
        <v>63.5</v>
      </c>
      <c r="N222" s="70">
        <v>884.83380126953125</v>
      </c>
      <c r="O222" s="29">
        <v>0</v>
      </c>
      <c r="P222" s="29">
        <v>45.723358154296875</v>
      </c>
      <c r="Q222" s="29">
        <v>37.308334350585938</v>
      </c>
      <c r="R222" s="29">
        <v>299.1363525390625</v>
      </c>
      <c r="S222" s="30">
        <v>252.66096496582031</v>
      </c>
      <c r="T222" s="70">
        <v>250.00477600097656</v>
      </c>
      <c r="U222" s="29">
        <v>242.84317016601562</v>
      </c>
      <c r="V222" s="70">
        <v>118.52792358398437</v>
      </c>
      <c r="W222" s="29">
        <v>10.544377326965332</v>
      </c>
      <c r="X222" s="29">
        <v>6.7222223281860352</v>
      </c>
      <c r="Y222" s="29">
        <v>20.166667938232422</v>
      </c>
      <c r="Z222" s="29">
        <v>15.293055534362793</v>
      </c>
      <c r="AA222" s="69">
        <v>20.740741729736328</v>
      </c>
      <c r="AB222" s="75">
        <v>448.65008544921875</v>
      </c>
      <c r="AC222" s="25">
        <f t="shared" si="55"/>
        <v>2.6377563472124166E-4</v>
      </c>
      <c r="AD222" s="25">
        <f t="shared" si="56"/>
        <v>3.676961227938591E-6</v>
      </c>
      <c r="AE222" s="25">
        <f t="shared" si="46"/>
        <v>1.52587890625E-5</v>
      </c>
      <c r="AF222" s="25">
        <f t="shared" si="47"/>
        <v>2.5305833787570009E-5</v>
      </c>
      <c r="AG222" s="71"/>
      <c r="AH222" s="25">
        <f t="shared" si="48"/>
        <v>39.009109194416645</v>
      </c>
      <c r="AI222" s="25">
        <f t="shared" si="49"/>
        <v>2.5100000807076448</v>
      </c>
      <c r="AJ222" s="25">
        <f t="shared" si="50"/>
        <v>41.544377326965332</v>
      </c>
      <c r="AK222" s="25">
        <f t="shared" si="57"/>
        <v>10.544377326965332</v>
      </c>
      <c r="AL222" s="25">
        <f t="shared" si="60"/>
        <v>7.4301414426693251</v>
      </c>
      <c r="AM222" s="25">
        <f t="shared" si="51"/>
        <v>0.97236006555478438</v>
      </c>
      <c r="AN222" s="25">
        <f t="shared" si="52"/>
        <v>21.503073347107438</v>
      </c>
      <c r="AO222" s="25">
        <f t="shared" si="58"/>
        <v>-29.0814208984375</v>
      </c>
      <c r="AP222" s="73">
        <f t="shared" si="53"/>
        <v>26.696534010201447</v>
      </c>
      <c r="AQ222" s="34">
        <f t="shared" si="54"/>
        <v>1.3658823057483005E-5</v>
      </c>
      <c r="AR222" s="429">
        <f t="shared" si="59"/>
        <v>0.55123210427438218</v>
      </c>
    </row>
    <row r="223" spans="1:44">
      <c r="A223" s="23">
        <v>14519</v>
      </c>
      <c r="B223" s="76">
        <v>31</v>
      </c>
      <c r="C223" s="90">
        <v>10</v>
      </c>
      <c r="D223" s="39">
        <v>1940</v>
      </c>
      <c r="E223" s="91" t="s">
        <v>26</v>
      </c>
      <c r="F223" s="156">
        <v>15</v>
      </c>
      <c r="G223" s="30">
        <v>29</v>
      </c>
      <c r="H223" s="30">
        <v>64.998023986816406</v>
      </c>
      <c r="I223" s="69">
        <v>1310.266357421875</v>
      </c>
      <c r="J223" s="70">
        <v>1417.599609375</v>
      </c>
      <c r="K223" s="30">
        <v>0</v>
      </c>
      <c r="L223" s="30">
        <v>9.2517309188842773</v>
      </c>
      <c r="M223" s="69">
        <v>56.999996185302734</v>
      </c>
      <c r="N223" s="70">
        <v>1514.060302734375</v>
      </c>
      <c r="O223" s="29">
        <v>0</v>
      </c>
      <c r="P223" s="29">
        <v>17.172988891601563</v>
      </c>
      <c r="Q223" s="29">
        <v>30.25</v>
      </c>
      <c r="R223" s="29">
        <v>269.72927856445313</v>
      </c>
      <c r="S223" s="30">
        <v>178.75411987304687</v>
      </c>
      <c r="T223" s="70">
        <v>1018.1538696289062</v>
      </c>
      <c r="U223" s="29">
        <v>112.53520202636719</v>
      </c>
      <c r="V223" s="70">
        <v>76.123565673828125</v>
      </c>
      <c r="W223" s="29">
        <v>9.9465522766113281</v>
      </c>
      <c r="X223" s="29">
        <v>4.8790326118469238</v>
      </c>
      <c r="Y223" s="29">
        <v>14.637096405029297</v>
      </c>
      <c r="Z223" s="29">
        <v>14.799732208251953</v>
      </c>
      <c r="AA223" s="69">
        <v>10.035842895507812</v>
      </c>
      <c r="AB223" s="75">
        <v>1204.1990966796875</v>
      </c>
      <c r="AC223" s="25">
        <f t="shared" si="55"/>
        <v>1.2747408936775173E-4</v>
      </c>
      <c r="AD223" s="25">
        <f t="shared" si="56"/>
        <v>1.0342493396819918E-5</v>
      </c>
      <c r="AE223" s="25">
        <f t="shared" si="46"/>
        <v>4.57763671875E-5</v>
      </c>
      <c r="AF223" s="25">
        <f t="shared" si="47"/>
        <v>-3.3312237746940809E-5</v>
      </c>
      <c r="AG223" s="71"/>
      <c r="AH223" s="25">
        <f t="shared" si="48"/>
        <v>31.109175147694991</v>
      </c>
      <c r="AI223" s="25">
        <f t="shared" si="49"/>
        <v>2.1100000621070545</v>
      </c>
      <c r="AJ223" s="25">
        <f t="shared" si="50"/>
        <v>38.946552276611328</v>
      </c>
      <c r="AK223" s="25">
        <f t="shared" si="57"/>
        <v>9.9465522766113281</v>
      </c>
      <c r="AL223" s="25">
        <f t="shared" si="60"/>
        <v>4.5654394751934966</v>
      </c>
      <c r="AM223" s="25">
        <f t="shared" si="51"/>
        <v>0.5688667606322233</v>
      </c>
      <c r="AN223" s="25">
        <f t="shared" si="52"/>
        <v>11.600175468507878</v>
      </c>
      <c r="AO223" s="25">
        <f t="shared" si="58"/>
        <v>-68.661380767822266</v>
      </c>
      <c r="AP223" s="73">
        <f t="shared" si="53"/>
        <v>74.043316357825418</v>
      </c>
      <c r="AQ223" s="34">
        <f t="shared" si="54"/>
        <v>2.1258267253188023E-6</v>
      </c>
      <c r="AR223" s="429">
        <f t="shared" si="59"/>
        <v>0.37288598664009848</v>
      </c>
    </row>
    <row r="224" spans="1:44">
      <c r="A224" s="23">
        <v>14550</v>
      </c>
      <c r="B224" s="76">
        <v>30</v>
      </c>
      <c r="C224" s="90">
        <v>11</v>
      </c>
      <c r="D224" s="39">
        <v>1940</v>
      </c>
      <c r="E224" s="91" t="s">
        <v>26</v>
      </c>
      <c r="F224" s="156">
        <v>9</v>
      </c>
      <c r="G224" s="30">
        <v>20</v>
      </c>
      <c r="H224" s="30">
        <v>28.616060256958008</v>
      </c>
      <c r="I224" s="69">
        <v>1294.2442626953125</v>
      </c>
      <c r="J224" s="70">
        <v>576.756103515625</v>
      </c>
      <c r="K224" s="30">
        <v>0</v>
      </c>
      <c r="L224" s="30">
        <v>3.9421348571777344</v>
      </c>
      <c r="M224" s="69">
        <v>57</v>
      </c>
      <c r="N224" s="70">
        <v>572.81390380859375</v>
      </c>
      <c r="O224" s="29">
        <v>0</v>
      </c>
      <c r="P224" s="29">
        <v>7.9381599426269531</v>
      </c>
      <c r="Q224" s="29">
        <v>28.737499237060547</v>
      </c>
      <c r="R224" s="29">
        <v>227.23045349121094</v>
      </c>
      <c r="S224" s="30">
        <v>108.90778350830078</v>
      </c>
      <c r="T224" s="70">
        <v>200</v>
      </c>
      <c r="U224" s="29">
        <v>3.5291664600372314</v>
      </c>
      <c r="V224" s="70">
        <v>24.849161148071289</v>
      </c>
      <c r="W224" s="29">
        <v>2.8403034210205078</v>
      </c>
      <c r="X224" s="29">
        <v>3.3611111640930176</v>
      </c>
      <c r="Y224" s="29">
        <v>10.083333969116211</v>
      </c>
      <c r="Z224" s="29">
        <v>4.3694443702697754</v>
      </c>
      <c r="AA224" s="69">
        <v>0</v>
      </c>
      <c r="AB224" s="75">
        <v>265.5467529296875</v>
      </c>
      <c r="AC224" s="25">
        <f t="shared" si="55"/>
        <v>-8.0959330239238625E-4</v>
      </c>
      <c r="AD224" s="25">
        <f t="shared" si="56"/>
        <v>7.417424967570696E-7</v>
      </c>
      <c r="AE224" s="25">
        <f t="shared" si="46"/>
        <v>7.62939453125E-6</v>
      </c>
      <c r="AF224" s="25">
        <f t="shared" si="47"/>
        <v>1.666627883878391E-5</v>
      </c>
      <c r="AG224" s="71"/>
      <c r="AH224" s="25">
        <f t="shared" si="48"/>
        <v>22.183967375952349</v>
      </c>
      <c r="AI224" s="25">
        <f t="shared" si="49"/>
        <v>1.0600000365706514</v>
      </c>
      <c r="AJ224" s="25">
        <f t="shared" si="50"/>
        <v>22.840303421020508</v>
      </c>
      <c r="AK224" s="25">
        <f t="shared" si="57"/>
        <v>2.8403034210205078</v>
      </c>
      <c r="AL224" s="25">
        <f t="shared" si="60"/>
        <v>1.937347147287416</v>
      </c>
      <c r="AM224" s="25">
        <f t="shared" si="51"/>
        <v>0.23457331381553462</v>
      </c>
      <c r="AN224" s="25">
        <f t="shared" si="52"/>
        <v>1.6886277584990195</v>
      </c>
      <c r="AO224" s="25">
        <f t="shared" si="58"/>
        <v>-16.022090911865234</v>
      </c>
      <c r="AP224" s="73">
        <f t="shared" si="53"/>
        <v>15.801129099948348</v>
      </c>
      <c r="AQ224" s="34">
        <f t="shared" si="54"/>
        <v>-4.9253731713605475E-5</v>
      </c>
      <c r="AR224" s="429">
        <f t="shared" si="59"/>
        <v>7.6119286053833154E-2</v>
      </c>
    </row>
    <row r="225" spans="1:44">
      <c r="A225" s="23">
        <v>14580</v>
      </c>
      <c r="B225" s="76">
        <v>31</v>
      </c>
      <c r="C225" s="90">
        <v>12</v>
      </c>
      <c r="D225" s="39">
        <v>1940</v>
      </c>
      <c r="E225" s="91" t="s">
        <v>26</v>
      </c>
      <c r="F225" s="156">
        <v>11</v>
      </c>
      <c r="G225" s="30">
        <v>27</v>
      </c>
      <c r="H225" s="30">
        <v>15.471059799194336</v>
      </c>
      <c r="I225" s="69">
        <v>1299.8724365234375</v>
      </c>
      <c r="J225" s="70">
        <v>332.10888671875</v>
      </c>
      <c r="K225" s="30">
        <v>0.20000000298023224</v>
      </c>
      <c r="L225" s="30">
        <v>2.1370160579681396</v>
      </c>
      <c r="M225" s="69">
        <v>57</v>
      </c>
      <c r="N225" s="70">
        <v>333.22457885742187</v>
      </c>
      <c r="O225" s="29">
        <v>1.4999999664723873E-2</v>
      </c>
      <c r="P225" s="29">
        <v>8.1469888687133789</v>
      </c>
      <c r="Q225" s="29">
        <v>34.153224945068359</v>
      </c>
      <c r="R225" s="29">
        <v>91.168327331542969</v>
      </c>
      <c r="S225" s="30">
        <v>0</v>
      </c>
      <c r="T225" s="70">
        <v>200</v>
      </c>
      <c r="U225" s="29">
        <v>2.6021504402160645</v>
      </c>
      <c r="V225" s="70">
        <v>11.547042846679687</v>
      </c>
      <c r="W225" s="29">
        <v>1.5435277223587036</v>
      </c>
      <c r="X225" s="29">
        <v>0</v>
      </c>
      <c r="Y225" s="29">
        <v>0</v>
      </c>
      <c r="Z225" s="29">
        <v>0</v>
      </c>
      <c r="AA225" s="69">
        <v>0</v>
      </c>
      <c r="AB225" s="75">
        <v>225.10307312011719</v>
      </c>
      <c r="AC225" s="25">
        <f t="shared" si="55"/>
        <v>-4.9251640075453906E-4</v>
      </c>
      <c r="AD225" s="25">
        <f t="shared" si="56"/>
        <v>-1.9761074383950472E-5</v>
      </c>
      <c r="AE225" s="25">
        <f t="shared" si="46"/>
        <v>-1.0664323326636804E-5</v>
      </c>
      <c r="AF225" s="25">
        <f t="shared" si="47"/>
        <v>3.68273248341211E-7</v>
      </c>
      <c r="AG225" s="71"/>
      <c r="AH225" s="25">
        <f t="shared" si="48"/>
        <v>8.2066607117455845</v>
      </c>
      <c r="AI225" s="25">
        <f t="shared" si="49"/>
        <v>0</v>
      </c>
      <c r="AJ225" s="25">
        <f t="shared" si="50"/>
        <v>28.75852772500366</v>
      </c>
      <c r="AK225" s="25">
        <f t="shared" si="57"/>
        <v>1.7585277250036597</v>
      </c>
      <c r="AL225" s="25">
        <f t="shared" si="60"/>
        <v>1.0826783832833786</v>
      </c>
      <c r="AM225" s="25">
        <f t="shared" si="51"/>
        <v>0.13139999563043767</v>
      </c>
      <c r="AN225" s="25">
        <f t="shared" si="52"/>
        <v>0.86999998392152389</v>
      </c>
      <c r="AO225" s="25">
        <f t="shared" si="58"/>
        <v>5.628173828125</v>
      </c>
      <c r="AP225" s="73">
        <f t="shared" si="53"/>
        <v>13.841048462922908</v>
      </c>
      <c r="AQ225" s="34">
        <f t="shared" si="54"/>
        <v>-3.3661073210566883E-5</v>
      </c>
      <c r="AR225" s="429">
        <f t="shared" si="59"/>
        <v>0.1060114478324122</v>
      </c>
    </row>
    <row r="226" spans="1:44">
      <c r="A226" s="23">
        <v>14611</v>
      </c>
      <c r="B226" s="76">
        <v>31</v>
      </c>
      <c r="C226" s="90">
        <v>1</v>
      </c>
      <c r="D226" s="39">
        <v>1940</v>
      </c>
      <c r="E226" s="91" t="s">
        <v>26</v>
      </c>
      <c r="F226" s="156">
        <v>128</v>
      </c>
      <c r="G226" s="30">
        <v>113</v>
      </c>
      <c r="H226" s="30">
        <v>17.18742561340332</v>
      </c>
      <c r="I226" s="69">
        <v>1399.553955078125</v>
      </c>
      <c r="J226" s="70">
        <v>199.41708374023437</v>
      </c>
      <c r="K226" s="30">
        <v>9.1999998092651367</v>
      </c>
      <c r="L226" s="30">
        <v>2.3111433982849121</v>
      </c>
      <c r="M226" s="69">
        <v>57</v>
      </c>
      <c r="N226" s="70">
        <v>346.72958374023437</v>
      </c>
      <c r="O226" s="29">
        <v>0.68999999761581421</v>
      </c>
      <c r="P226" s="29">
        <v>8.9616870880126953</v>
      </c>
      <c r="Q226" s="29">
        <v>33.6656494140625</v>
      </c>
      <c r="R226" s="29">
        <v>89.52337646484375</v>
      </c>
      <c r="S226" s="30">
        <v>0</v>
      </c>
      <c r="T226" s="70">
        <v>225.80062866210937</v>
      </c>
      <c r="U226" s="29">
        <v>2.6021504402160645</v>
      </c>
      <c r="V226" s="70">
        <v>11.547042846679687</v>
      </c>
      <c r="W226" s="29">
        <v>8.9076986312866211</v>
      </c>
      <c r="X226" s="29">
        <v>0</v>
      </c>
      <c r="Y226" s="29">
        <v>0</v>
      </c>
      <c r="Z226" s="29">
        <v>0</v>
      </c>
      <c r="AA226" s="69">
        <v>0</v>
      </c>
      <c r="AB226" s="75">
        <v>370.67047119140625</v>
      </c>
      <c r="AC226" s="25">
        <f t="shared" si="55"/>
        <v>-1.59698978563938E-4</v>
      </c>
      <c r="AD226" s="25">
        <f t="shared" si="56"/>
        <v>1.9306161334498029E-5</v>
      </c>
      <c r="AE226" s="25">
        <f t="shared" si="46"/>
        <v>1.7007914834721305E-5</v>
      </c>
      <c r="AF226" s="25">
        <f t="shared" si="47"/>
        <v>-3.0605777965320158E-6</v>
      </c>
      <c r="AG226" s="71"/>
      <c r="AH226" s="25">
        <f t="shared" si="48"/>
        <v>8.1256306154865872</v>
      </c>
      <c r="AI226" s="25">
        <f t="shared" si="49"/>
        <v>0</v>
      </c>
      <c r="AJ226" s="25">
        <f t="shared" si="50"/>
        <v>131.79769843816757</v>
      </c>
      <c r="AK226" s="25">
        <f t="shared" si="57"/>
        <v>18.797698438167572</v>
      </c>
      <c r="AL226" s="25">
        <f t="shared" si="60"/>
        <v>1.1989202764211608</v>
      </c>
      <c r="AM226" s="25">
        <f t="shared" si="51"/>
        <v>0.14210666845652684</v>
      </c>
      <c r="AN226" s="25">
        <f t="shared" si="52"/>
        <v>0.86999998392152389</v>
      </c>
      <c r="AO226" s="25">
        <f t="shared" si="58"/>
        <v>99.6815185546875</v>
      </c>
      <c r="AP226" s="73">
        <f t="shared" si="53"/>
        <v>22.791638889785641</v>
      </c>
      <c r="AQ226" s="34">
        <f t="shared" si="54"/>
        <v>-9.8982133174274622E-6</v>
      </c>
      <c r="AR226" s="429">
        <f t="shared" si="59"/>
        <v>0.10706861105197134</v>
      </c>
    </row>
    <row r="227" spans="1:44">
      <c r="A227" s="23">
        <v>14642</v>
      </c>
      <c r="B227" s="76">
        <v>29</v>
      </c>
      <c r="C227" s="90">
        <v>2</v>
      </c>
      <c r="D227" s="39">
        <v>1940</v>
      </c>
      <c r="E227" s="91" t="s">
        <v>26</v>
      </c>
      <c r="F227" s="156">
        <v>173</v>
      </c>
      <c r="G227" s="30">
        <v>146</v>
      </c>
      <c r="H227" s="30">
        <v>29.764986038208008</v>
      </c>
      <c r="I227" s="69">
        <v>1534.1044921875</v>
      </c>
      <c r="J227" s="70">
        <v>169.284912109375</v>
      </c>
      <c r="K227" s="30">
        <v>10.800000190734863</v>
      </c>
      <c r="L227" s="30">
        <v>3.7904062271118164</v>
      </c>
      <c r="M227" s="69">
        <v>57</v>
      </c>
      <c r="N227" s="70">
        <v>353.25314331054687</v>
      </c>
      <c r="O227" s="29">
        <v>0.81000000238418579</v>
      </c>
      <c r="P227" s="29">
        <v>11.570329666137695</v>
      </c>
      <c r="Q227" s="29">
        <v>29.787807464599609</v>
      </c>
      <c r="R227" s="29">
        <v>97.376220703125</v>
      </c>
      <c r="S227" s="30">
        <v>0</v>
      </c>
      <c r="T227" s="70">
        <v>228.60069274902344</v>
      </c>
      <c r="U227" s="29">
        <v>3.3031609058380127</v>
      </c>
      <c r="V227" s="70">
        <v>14.603447914123535</v>
      </c>
      <c r="W227" s="29">
        <v>0.73500001430511475</v>
      </c>
      <c r="X227" s="29">
        <v>0</v>
      </c>
      <c r="Y227" s="29">
        <v>0</v>
      </c>
      <c r="Z227" s="29">
        <v>0</v>
      </c>
      <c r="AA227" s="69">
        <v>0</v>
      </c>
      <c r="AB227" s="75">
        <v>241.37870788574219</v>
      </c>
      <c r="AC227" s="25">
        <f t="shared" si="55"/>
        <v>-3.1461865657433918E-4</v>
      </c>
      <c r="AD227" s="25">
        <f t="shared" si="56"/>
        <v>-1.0088986073242268E-6</v>
      </c>
      <c r="AE227" s="25">
        <f t="shared" si="46"/>
        <v>-9.7481310490366013E-6</v>
      </c>
      <c r="AF227" s="25">
        <f t="shared" si="47"/>
        <v>3.1981834069938486E-6</v>
      </c>
      <c r="AG227" s="71"/>
      <c r="AH227" s="25">
        <f t="shared" si="48"/>
        <v>7.980091987799022</v>
      </c>
      <c r="AI227" s="25">
        <f t="shared" si="49"/>
        <v>0</v>
      </c>
      <c r="AJ227" s="25">
        <f t="shared" si="50"/>
        <v>158.34500020742416</v>
      </c>
      <c r="AK227" s="25">
        <f t="shared" si="57"/>
        <v>12.345000207424164</v>
      </c>
      <c r="AL227" s="25">
        <f t="shared" si="60"/>
        <v>1.9301283484845122</v>
      </c>
      <c r="AM227" s="25">
        <f t="shared" si="51"/>
        <v>0.21802667223717556</v>
      </c>
      <c r="AN227" s="25">
        <f t="shared" si="52"/>
        <v>1.0299999784043998</v>
      </c>
      <c r="AO227" s="25">
        <f t="shared" si="58"/>
        <v>134.550537109375</v>
      </c>
      <c r="AP227" s="73">
        <f t="shared" si="53"/>
        <v>13.884262866816245</v>
      </c>
      <c r="AQ227" s="34">
        <f t="shared" si="54"/>
        <v>-2.0105050614560582E-5</v>
      </c>
      <c r="AR227" s="429">
        <f t="shared" si="59"/>
        <v>0.12907119115659252</v>
      </c>
    </row>
    <row r="228" spans="1:44">
      <c r="A228" s="23">
        <v>14671</v>
      </c>
      <c r="B228" s="76">
        <v>31</v>
      </c>
      <c r="C228" s="90">
        <v>3</v>
      </c>
      <c r="D228" s="39">
        <v>1940</v>
      </c>
      <c r="E228" s="91" t="s">
        <v>26</v>
      </c>
      <c r="F228" s="156">
        <v>264</v>
      </c>
      <c r="G228" s="30">
        <v>184</v>
      </c>
      <c r="H228" s="30">
        <v>44.974777221679688</v>
      </c>
      <c r="I228" s="69">
        <v>1630.3348388671875</v>
      </c>
      <c r="J228" s="70">
        <v>1382.4613037109375</v>
      </c>
      <c r="K228" s="30">
        <v>11.800000190734863</v>
      </c>
      <c r="L228" s="30">
        <v>5.5626406669616699</v>
      </c>
      <c r="M228" s="69">
        <v>58.5</v>
      </c>
      <c r="N228" s="70">
        <v>1544.4122314453125</v>
      </c>
      <c r="O228" s="29">
        <v>0.88499999046325684</v>
      </c>
      <c r="P228" s="29">
        <v>15.287633895874023</v>
      </c>
      <c r="Q228" s="29">
        <v>32.646720886230469</v>
      </c>
      <c r="R228" s="29">
        <v>146.3709716796875</v>
      </c>
      <c r="S228" s="30">
        <v>0</v>
      </c>
      <c r="T228" s="70">
        <v>1364.5</v>
      </c>
      <c r="U228" s="29">
        <v>37.243278503417969</v>
      </c>
      <c r="V228" s="70">
        <v>14.14919376373291</v>
      </c>
      <c r="W228" s="29">
        <v>15.44161319732666</v>
      </c>
      <c r="X228" s="29">
        <v>0</v>
      </c>
      <c r="Y228" s="29">
        <v>0</v>
      </c>
      <c r="Z228" s="29">
        <v>0</v>
      </c>
      <c r="AA228" s="69">
        <v>0</v>
      </c>
      <c r="AB228" s="75">
        <v>1615.6337890625</v>
      </c>
      <c r="AC228" s="25">
        <f t="shared" si="55"/>
        <v>5.7953983423431055E-4</v>
      </c>
      <c r="AD228" s="25">
        <f t="shared" si="56"/>
        <v>-1.1336384750393336E-4</v>
      </c>
      <c r="AE228" s="25">
        <f t="shared" si="46"/>
        <v>5.0941323479491984E-5</v>
      </c>
      <c r="AF228" s="25">
        <f t="shared" si="47"/>
        <v>-9.4375764092546888E-6</v>
      </c>
      <c r="AG228" s="71"/>
      <c r="AH228" s="25">
        <f t="shared" si="48"/>
        <v>11.94736883368374</v>
      </c>
      <c r="AI228" s="25">
        <f t="shared" si="49"/>
        <v>0</v>
      </c>
      <c r="AJ228" s="25">
        <f t="shared" si="50"/>
        <v>212.12661337852478</v>
      </c>
      <c r="AK228" s="25">
        <f t="shared" si="57"/>
        <v>28.12661337852478</v>
      </c>
      <c r="AL228" s="25">
        <f t="shared" si="60"/>
        <v>3.1074247032354685</v>
      </c>
      <c r="AM228" s="25">
        <f t="shared" si="51"/>
        <v>0.34203344266276714</v>
      </c>
      <c r="AN228" s="25">
        <f t="shared" si="52"/>
        <v>3.1599999476661367</v>
      </c>
      <c r="AO228" s="25">
        <f t="shared" si="58"/>
        <v>97.7303466796875</v>
      </c>
      <c r="AP228" s="73">
        <f t="shared" si="53"/>
        <v>99.341449509297519</v>
      </c>
      <c r="AQ228" s="34">
        <f t="shared" si="54"/>
        <v>2.3652620555481008E-5</v>
      </c>
      <c r="AR228" s="429">
        <f t="shared" si="59"/>
        <v>0.26449337855520211</v>
      </c>
    </row>
    <row r="229" spans="1:44">
      <c r="A229" s="23">
        <v>14702</v>
      </c>
      <c r="B229" s="76">
        <v>30</v>
      </c>
      <c r="C229" s="90">
        <v>4</v>
      </c>
      <c r="D229" s="39">
        <v>1940</v>
      </c>
      <c r="E229" s="91" t="s">
        <v>26</v>
      </c>
      <c r="F229" s="156">
        <v>257</v>
      </c>
      <c r="G229" s="30">
        <v>207</v>
      </c>
      <c r="H229" s="30">
        <v>73.854446411132813</v>
      </c>
      <c r="I229" s="69">
        <v>1696.8250732421875</v>
      </c>
      <c r="J229" s="70">
        <v>2287.489990234375</v>
      </c>
      <c r="K229" s="30">
        <v>8</v>
      </c>
      <c r="L229" s="30">
        <v>9.2705392837524414</v>
      </c>
      <c r="M229" s="69">
        <v>62.5</v>
      </c>
      <c r="N229" s="70">
        <v>2345.441650390625</v>
      </c>
      <c r="O229" s="29">
        <v>0.60000002384185791</v>
      </c>
      <c r="P229" s="29">
        <v>16.63749885559082</v>
      </c>
      <c r="Q229" s="29">
        <v>37.670978546142578</v>
      </c>
      <c r="R229" s="29">
        <v>571.23040771484375</v>
      </c>
      <c r="S229" s="30">
        <v>272.47946166992187</v>
      </c>
      <c r="T229" s="70">
        <v>1457.5067138671875</v>
      </c>
      <c r="U229" s="29">
        <v>86.873611450195313</v>
      </c>
      <c r="V229" s="70">
        <v>110.27978515625</v>
      </c>
      <c r="W229" s="29">
        <v>18.412441253662109</v>
      </c>
      <c r="X229" s="29">
        <v>5.0416669845581055</v>
      </c>
      <c r="Y229" s="29">
        <v>15.124999046325684</v>
      </c>
      <c r="Z229" s="29">
        <v>14.200695037841797</v>
      </c>
      <c r="AA229" s="69">
        <v>12.962963104248047</v>
      </c>
      <c r="AB229" s="75">
        <v>1788.3424072265625</v>
      </c>
      <c r="AC229" s="25">
        <f t="shared" si="55"/>
        <v>3.9178548195195617E-4</v>
      </c>
      <c r="AD229" s="25">
        <f t="shared" si="56"/>
        <v>2.722666431509424E-5</v>
      </c>
      <c r="AE229" s="25">
        <f t="shared" si="46"/>
        <v>-7.5862385983782588E-5</v>
      </c>
      <c r="AF229" s="25">
        <f t="shared" si="47"/>
        <v>2.9465192255884176E-5</v>
      </c>
      <c r="AG229" s="71"/>
      <c r="AH229" s="25">
        <f t="shared" si="48"/>
        <v>54.207152324077512</v>
      </c>
      <c r="AI229" s="25">
        <f t="shared" si="49"/>
        <v>2.0449999974778863</v>
      </c>
      <c r="AJ229" s="25">
        <f t="shared" si="50"/>
        <v>234.01244127750397</v>
      </c>
      <c r="AK229" s="25">
        <f t="shared" si="57"/>
        <v>27.012441277503967</v>
      </c>
      <c r="AL229" s="25">
        <f t="shared" si="60"/>
        <v>4.9462801405220977</v>
      </c>
      <c r="AM229" s="25">
        <f t="shared" si="51"/>
        <v>0.55163539539683948</v>
      </c>
      <c r="AN229" s="25">
        <f t="shared" si="52"/>
        <v>11.731441781540548</v>
      </c>
      <c r="AO229" s="25">
        <f t="shared" si="58"/>
        <v>70.490234375</v>
      </c>
      <c r="AP229" s="73">
        <f t="shared" si="53"/>
        <v>106.41376307463842</v>
      </c>
      <c r="AQ229" s="34">
        <f t="shared" si="54"/>
        <v>1.1360743812360852E-5</v>
      </c>
      <c r="AR229" s="429">
        <f t="shared" si="59"/>
        <v>0.21641870636192273</v>
      </c>
    </row>
    <row r="230" spans="1:44">
      <c r="A230" s="23">
        <v>14732</v>
      </c>
      <c r="B230" s="76">
        <v>31</v>
      </c>
      <c r="C230" s="90">
        <v>5</v>
      </c>
      <c r="D230" s="39">
        <v>1940</v>
      </c>
      <c r="E230" s="91" t="s">
        <v>26</v>
      </c>
      <c r="F230" s="156">
        <v>346</v>
      </c>
      <c r="G230" s="30">
        <v>319</v>
      </c>
      <c r="H230" s="30">
        <v>115.60224914550781</v>
      </c>
      <c r="I230" s="69">
        <v>1781.611328125</v>
      </c>
      <c r="J230" s="70">
        <v>3693.520751953125</v>
      </c>
      <c r="K230" s="30">
        <v>1</v>
      </c>
      <c r="L230" s="30">
        <v>15.083680152893066</v>
      </c>
      <c r="M230" s="69">
        <v>66.999946594238281</v>
      </c>
      <c r="N230" s="70">
        <v>3621.51611328125</v>
      </c>
      <c r="O230" s="29">
        <v>7.5000002980232239E-2</v>
      </c>
      <c r="P230" s="29">
        <v>220.62753295898437</v>
      </c>
      <c r="Q230" s="29">
        <v>47.249576568603516</v>
      </c>
      <c r="R230" s="29">
        <v>991.50360107421875</v>
      </c>
      <c r="S230" s="30">
        <v>454.66427612304687</v>
      </c>
      <c r="T230" s="70">
        <v>1908.6907958984375</v>
      </c>
      <c r="U230" s="29">
        <v>127.52957153320313</v>
      </c>
      <c r="V230" s="70">
        <v>179.9351806640625</v>
      </c>
      <c r="W230" s="29">
        <v>6.5622739791870117</v>
      </c>
      <c r="X230" s="29">
        <v>6.5053763389587402</v>
      </c>
      <c r="Y230" s="29">
        <v>19.516130447387695</v>
      </c>
      <c r="Z230" s="29">
        <v>16.913978576660156</v>
      </c>
      <c r="AA230" s="69">
        <v>67.741935729980469</v>
      </c>
      <c r="AB230" s="75">
        <v>1990.6094970703125</v>
      </c>
      <c r="AC230" s="25">
        <f t="shared" si="55"/>
        <v>-1.3568930348810682E-3</v>
      </c>
      <c r="AD230" s="25">
        <f t="shared" si="56"/>
        <v>-2.1969370709484792E-4</v>
      </c>
      <c r="AE230" s="25">
        <f t="shared" si="46"/>
        <v>8.8851589225669159E-5</v>
      </c>
      <c r="AF230" s="25">
        <f t="shared" si="47"/>
        <v>1.028639599098824E-5</v>
      </c>
      <c r="AG230" s="71"/>
      <c r="AH230" s="25">
        <f t="shared" si="48"/>
        <v>109.55780746333855</v>
      </c>
      <c r="AI230" s="25">
        <f t="shared" si="49"/>
        <v>2.6400000917418929</v>
      </c>
      <c r="AJ230" s="25">
        <f t="shared" si="50"/>
        <v>326.63727398216724</v>
      </c>
      <c r="AK230" s="25">
        <f t="shared" si="57"/>
        <v>7.637273982167244</v>
      </c>
      <c r="AL230" s="25">
        <f t="shared" si="60"/>
        <v>8.0355645783479552</v>
      </c>
      <c r="AM230" s="25">
        <f t="shared" si="51"/>
        <v>0.92745934163243315</v>
      </c>
      <c r="AN230" s="25">
        <f t="shared" si="52"/>
        <v>18.905270713616993</v>
      </c>
      <c r="AO230" s="25">
        <f t="shared" si="58"/>
        <v>89.286201477050781</v>
      </c>
      <c r="AP230" s="73">
        <f t="shared" si="53"/>
        <v>122.39780709258781</v>
      </c>
      <c r="AQ230" s="34">
        <f t="shared" si="54"/>
        <v>-1.0653741594524035E-4</v>
      </c>
      <c r="AR230" s="429">
        <f t="shared" si="59"/>
        <v>0.1725597759880626</v>
      </c>
    </row>
    <row r="231" spans="1:44">
      <c r="A231" s="23">
        <v>14763</v>
      </c>
      <c r="B231" s="76">
        <v>30</v>
      </c>
      <c r="C231" s="90">
        <v>6</v>
      </c>
      <c r="D231" s="39">
        <v>1940</v>
      </c>
      <c r="E231" s="91" t="s">
        <v>26</v>
      </c>
      <c r="F231" s="156">
        <v>155</v>
      </c>
      <c r="G231" s="30">
        <v>151</v>
      </c>
      <c r="H231" s="30">
        <v>158.29197692871094</v>
      </c>
      <c r="I231" s="69">
        <v>1756.4979248046875</v>
      </c>
      <c r="J231" s="70">
        <v>2801.392578125</v>
      </c>
      <c r="K231" s="30">
        <v>0.40000000596046448</v>
      </c>
      <c r="L231" s="30">
        <v>21.135330200195313</v>
      </c>
      <c r="M231" s="69">
        <v>66.999992370605469</v>
      </c>
      <c r="N231" s="70">
        <v>2786.978515625</v>
      </c>
      <c r="O231" s="29">
        <v>2.9999999329447746E-2</v>
      </c>
      <c r="P231" s="29">
        <v>357.2811279296875</v>
      </c>
      <c r="Q231" s="29">
        <v>49.408332824707031</v>
      </c>
      <c r="R231" s="29">
        <v>1018.8555908203125</v>
      </c>
      <c r="S231" s="30">
        <v>421.937744140625</v>
      </c>
      <c r="T231" s="70">
        <v>940</v>
      </c>
      <c r="U231" s="29">
        <v>158.7388916015625</v>
      </c>
      <c r="V231" s="70">
        <v>230.48452758789063</v>
      </c>
      <c r="W231" s="29">
        <v>11.525446891784668</v>
      </c>
      <c r="X231" s="29">
        <v>5.8819441795349121</v>
      </c>
      <c r="Y231" s="29">
        <v>17.645832061767578</v>
      </c>
      <c r="Z231" s="29">
        <v>15.293055534362793</v>
      </c>
      <c r="AA231" s="69">
        <v>70</v>
      </c>
      <c r="AB231" s="75">
        <v>1102.5123291015625</v>
      </c>
      <c r="AC231" s="25">
        <f t="shared" si="55"/>
        <v>-7.757946777928737E-4</v>
      </c>
      <c r="AD231" s="25">
        <f t="shared" si="56"/>
        <v>1.8576930733615882E-4</v>
      </c>
      <c r="AE231" s="25">
        <f t="shared" si="46"/>
        <v>-1.134016010837513E-4</v>
      </c>
      <c r="AF231" s="25">
        <f t="shared" si="47"/>
        <v>5.3522647249337751E-5</v>
      </c>
      <c r="AG231" s="71"/>
      <c r="AH231" s="25">
        <f t="shared" si="48"/>
        <v>114.09814982768918</v>
      </c>
      <c r="AI231" s="25">
        <f t="shared" si="49"/>
        <v>2.3099999073123145</v>
      </c>
      <c r="AJ231" s="25">
        <f t="shared" si="50"/>
        <v>162.95544689707458</v>
      </c>
      <c r="AK231" s="25">
        <f t="shared" si="57"/>
        <v>11.95544689707458</v>
      </c>
      <c r="AL231" s="25">
        <f t="shared" si="60"/>
        <v>10.676666209323347</v>
      </c>
      <c r="AM231" s="25">
        <f t="shared" si="51"/>
        <v>1.2576394829868285</v>
      </c>
      <c r="AN231" s="25">
        <f t="shared" si="52"/>
        <v>23.160401803008781</v>
      </c>
      <c r="AO231" s="25">
        <f t="shared" si="58"/>
        <v>-25.113357543945313</v>
      </c>
      <c r="AP231" s="73">
        <f t="shared" si="53"/>
        <v>65.604039417613635</v>
      </c>
      <c r="AQ231" s="34">
        <f t="shared" si="54"/>
        <v>-5.1106293952329906E-5</v>
      </c>
      <c r="AR231" s="429">
        <f t="shared" si="59"/>
        <v>0.20298665524362644</v>
      </c>
    </row>
    <row r="232" spans="1:44">
      <c r="A232" s="23">
        <v>14793</v>
      </c>
      <c r="B232" s="76">
        <v>31</v>
      </c>
      <c r="C232" s="90">
        <v>7</v>
      </c>
      <c r="D232" s="39">
        <v>1940</v>
      </c>
      <c r="E232" s="91" t="s">
        <v>26</v>
      </c>
      <c r="F232" s="156">
        <v>30</v>
      </c>
      <c r="G232" s="30">
        <v>51</v>
      </c>
      <c r="H232" s="30">
        <v>174.19642639160156</v>
      </c>
      <c r="I232" s="69">
        <v>1659.74462890625</v>
      </c>
      <c r="J232" s="70">
        <v>2228.78076171875</v>
      </c>
      <c r="K232" s="30">
        <v>0.20000000298023224</v>
      </c>
      <c r="L232" s="30">
        <v>23.769844055175781</v>
      </c>
      <c r="M232" s="69">
        <v>67</v>
      </c>
      <c r="N232" s="70">
        <v>2208.263427734375</v>
      </c>
      <c r="O232" s="29">
        <v>1.4999999664723873E-2</v>
      </c>
      <c r="P232" s="29">
        <v>392.35598754882812</v>
      </c>
      <c r="Q232" s="29">
        <v>46.838710784912109</v>
      </c>
      <c r="R232" s="29">
        <v>1020.5577392578125</v>
      </c>
      <c r="S232" s="30">
        <v>448.7548828125</v>
      </c>
      <c r="T232" s="70">
        <v>300.00006103515625</v>
      </c>
      <c r="U232" s="29">
        <v>155.80645751953125</v>
      </c>
      <c r="V232" s="70">
        <v>229.4200439453125</v>
      </c>
      <c r="W232" s="29">
        <v>15.122505187988281</v>
      </c>
      <c r="X232" s="29">
        <v>5.692204475402832</v>
      </c>
      <c r="Y232" s="29">
        <v>17.07661247253418</v>
      </c>
      <c r="Z232" s="29">
        <v>14.799732208251953</v>
      </c>
      <c r="AA232" s="69">
        <v>72.759857177734375</v>
      </c>
      <c r="AB232" s="75">
        <v>510.75274658203125</v>
      </c>
      <c r="AC232" s="25">
        <f t="shared" si="55"/>
        <v>-3.9489746086474042E-5</v>
      </c>
      <c r="AD232" s="25">
        <f t="shared" si="56"/>
        <v>5.4284550060401671E-5</v>
      </c>
      <c r="AE232" s="25">
        <f t="shared" si="46"/>
        <v>-2.0812544789805543E-6</v>
      </c>
      <c r="AF232" s="25">
        <f t="shared" si="47"/>
        <v>-8.5245194441085914E-6</v>
      </c>
      <c r="AG232" s="71"/>
      <c r="AH232" s="25">
        <f t="shared" si="48"/>
        <v>121.82337025792145</v>
      </c>
      <c r="AI232" s="25">
        <f t="shared" si="49"/>
        <v>2.3100000472896354</v>
      </c>
      <c r="AJ232" s="25">
        <f t="shared" si="50"/>
        <v>66.337505190633237</v>
      </c>
      <c r="AK232" s="25">
        <f t="shared" si="57"/>
        <v>15.337505190633237</v>
      </c>
      <c r="AL232" s="25">
        <f t="shared" si="60"/>
        <v>12.172471505157219</v>
      </c>
      <c r="AM232" s="25">
        <f t="shared" si="51"/>
        <v>1.4615507419050233</v>
      </c>
      <c r="AN232" s="25">
        <f t="shared" si="52"/>
        <v>23.686654304945765</v>
      </c>
      <c r="AO232" s="25">
        <f t="shared" si="58"/>
        <v>-96.753288269042969</v>
      </c>
      <c r="AP232" s="73">
        <f t="shared" si="53"/>
        <v>31.404962269176135</v>
      </c>
      <c r="AQ232" s="34">
        <f t="shared" si="54"/>
        <v>-1.0525288967500046E-5</v>
      </c>
      <c r="AR232" s="429">
        <f t="shared" si="59"/>
        <v>0.19443440330699241</v>
      </c>
    </row>
    <row r="233" spans="1:44">
      <c r="A233" s="23">
        <v>14824</v>
      </c>
      <c r="B233" s="76">
        <v>31</v>
      </c>
      <c r="C233" s="90">
        <v>8</v>
      </c>
      <c r="D233" s="39">
        <v>1940</v>
      </c>
      <c r="E233" s="91" t="s">
        <v>26</v>
      </c>
      <c r="F233" s="156">
        <v>8</v>
      </c>
      <c r="G233" s="30">
        <v>45</v>
      </c>
      <c r="H233" s="30">
        <v>157.68727111816406</v>
      </c>
      <c r="I233" s="69">
        <v>1569.1368408203125</v>
      </c>
      <c r="J233" s="70">
        <v>2047.761474609375</v>
      </c>
      <c r="K233" s="30">
        <v>0</v>
      </c>
      <c r="L233" s="30">
        <v>22.269176483154297</v>
      </c>
      <c r="M233" s="69">
        <v>67</v>
      </c>
      <c r="N233" s="70">
        <v>2025.4923095703125</v>
      </c>
      <c r="O233" s="29">
        <v>0</v>
      </c>
      <c r="P233" s="29">
        <v>273.43624877929687</v>
      </c>
      <c r="Q233" s="29">
        <v>40.008064270019531</v>
      </c>
      <c r="R233" s="29">
        <v>977.1737060546875</v>
      </c>
      <c r="S233" s="30">
        <v>434.87420654296875</v>
      </c>
      <c r="T233" s="70">
        <v>300.00003051757812</v>
      </c>
      <c r="U233" s="29">
        <v>135.29435729980469</v>
      </c>
      <c r="V233" s="70">
        <v>191.02606201171875</v>
      </c>
      <c r="W233" s="29">
        <v>10.347237586975098</v>
      </c>
      <c r="X233" s="29">
        <v>7.3185482025146484</v>
      </c>
      <c r="Y233" s="29">
        <v>21.955646514892578</v>
      </c>
      <c r="Z233" s="29">
        <v>15.856855392456055</v>
      </c>
      <c r="AA233" s="69">
        <v>57.706092834472656</v>
      </c>
      <c r="AB233" s="75">
        <v>455.70669555664062</v>
      </c>
      <c r="AC233" s="25">
        <f t="shared" si="55"/>
        <v>6.4180750678133336E-4</v>
      </c>
      <c r="AD233" s="25">
        <f t="shared" si="56"/>
        <v>-1.1444091796875E-5</v>
      </c>
      <c r="AE233" s="25">
        <f t="shared" si="46"/>
        <v>5.340576171875E-5</v>
      </c>
      <c r="AF233" s="25">
        <f t="shared" si="47"/>
        <v>-1.0075246109408909E-5</v>
      </c>
      <c r="AG233" s="71"/>
      <c r="AH233" s="25">
        <f t="shared" si="48"/>
        <v>109.64459082233019</v>
      </c>
      <c r="AI233" s="25">
        <f t="shared" si="49"/>
        <v>2.7750001059287834</v>
      </c>
      <c r="AJ233" s="25">
        <f t="shared" si="50"/>
        <v>55.347237586975098</v>
      </c>
      <c r="AK233" s="25">
        <f t="shared" si="57"/>
        <v>10.347237586975098</v>
      </c>
      <c r="AL233" s="25">
        <f t="shared" si="60"/>
        <v>11.065090662428171</v>
      </c>
      <c r="AM233" s="25">
        <f t="shared" si="51"/>
        <v>1.3692782895427105</v>
      </c>
      <c r="AN233" s="25">
        <f t="shared" si="52"/>
        <v>20.064660493204418</v>
      </c>
      <c r="AO233" s="25">
        <f t="shared" si="58"/>
        <v>-90.6077880859375</v>
      </c>
      <c r="AP233" s="73">
        <f t="shared" si="53"/>
        <v>28.020312520176912</v>
      </c>
      <c r="AQ233" s="34">
        <f t="shared" si="54"/>
        <v>3.1773906098209181E-5</v>
      </c>
      <c r="AR233" s="429">
        <f t="shared" si="59"/>
        <v>0.18299726728624038</v>
      </c>
    </row>
    <row r="234" spans="1:44">
      <c r="A234" s="23">
        <v>14855</v>
      </c>
      <c r="B234" s="76">
        <v>30</v>
      </c>
      <c r="C234" s="90">
        <v>9</v>
      </c>
      <c r="D234" s="39">
        <v>1940</v>
      </c>
      <c r="E234" s="91" t="s">
        <v>26</v>
      </c>
      <c r="F234" s="156">
        <v>4</v>
      </c>
      <c r="G234" s="30">
        <v>35</v>
      </c>
      <c r="H234" s="30">
        <v>111.76194000244141</v>
      </c>
      <c r="I234" s="69">
        <v>1516.99462890625</v>
      </c>
      <c r="J234" s="70">
        <v>1352.71142578125</v>
      </c>
      <c r="K234" s="30">
        <v>0</v>
      </c>
      <c r="L234" s="30">
        <v>15.800080299377441</v>
      </c>
      <c r="M234" s="69">
        <v>63.5</v>
      </c>
      <c r="N234" s="70">
        <v>1395.730712890625</v>
      </c>
      <c r="O234" s="29">
        <v>0</v>
      </c>
      <c r="P234" s="29">
        <v>120.49835968017578</v>
      </c>
      <c r="Q234" s="29">
        <v>37.308334350585938</v>
      </c>
      <c r="R234" s="29">
        <v>602.01544189453125</v>
      </c>
      <c r="S234" s="30">
        <v>335.90863037109375</v>
      </c>
      <c r="T234" s="70">
        <v>300</v>
      </c>
      <c r="U234" s="29">
        <v>103.21805572509766</v>
      </c>
      <c r="V234" s="70">
        <v>127.35433197021484</v>
      </c>
      <c r="W234" s="29">
        <v>10.544377326965332</v>
      </c>
      <c r="X234" s="29">
        <v>6.7222223281860352</v>
      </c>
      <c r="Y234" s="29">
        <v>20.166667938232422</v>
      </c>
      <c r="Z234" s="29">
        <v>15.293055534362793</v>
      </c>
      <c r="AA234" s="69">
        <v>33.703701019287109</v>
      </c>
      <c r="AB234" s="75">
        <v>485.682373046875</v>
      </c>
      <c r="AC234" s="25">
        <f t="shared" si="55"/>
        <v>1.4596761047869222E-5</v>
      </c>
      <c r="AD234" s="25">
        <f t="shared" si="56"/>
        <v>8.0924580970531679E-5</v>
      </c>
      <c r="AE234" s="25">
        <f t="shared" si="46"/>
        <v>-5.340576171875E-5</v>
      </c>
      <c r="AF234" s="25">
        <f t="shared" si="47"/>
        <v>2.417650193820009E-6</v>
      </c>
      <c r="AG234" s="71"/>
      <c r="AH234" s="25">
        <f t="shared" si="48"/>
        <v>67.206017889858273</v>
      </c>
      <c r="AI234" s="25">
        <f t="shared" si="49"/>
        <v>2.5100000807076448</v>
      </c>
      <c r="AJ234" s="25">
        <f t="shared" si="50"/>
        <v>45.544377326965332</v>
      </c>
      <c r="AK234" s="25">
        <f t="shared" si="57"/>
        <v>10.544377326965332</v>
      </c>
      <c r="AL234" s="25">
        <f t="shared" si="60"/>
        <v>7.5904673237445923</v>
      </c>
      <c r="AM234" s="25">
        <f t="shared" si="51"/>
        <v>0.94017006740097175</v>
      </c>
      <c r="AN234" s="25">
        <f t="shared" si="52"/>
        <v>13.720009846332644</v>
      </c>
      <c r="AO234" s="25">
        <f t="shared" si="58"/>
        <v>-55.6422119140625</v>
      </c>
      <c r="AP234" s="73">
        <f t="shared" si="53"/>
        <v>28.900108148243802</v>
      </c>
      <c r="AQ234" s="34">
        <f t="shared" si="54"/>
        <v>-4.0401111931487321E-6</v>
      </c>
      <c r="AR234" s="429">
        <f t="shared" si="59"/>
        <v>0.20414853129399685</v>
      </c>
    </row>
    <row r="235" spans="1:44">
      <c r="A235" s="23">
        <v>14885</v>
      </c>
      <c r="B235" s="76">
        <v>31</v>
      </c>
      <c r="C235" s="90">
        <v>10</v>
      </c>
      <c r="D235" s="39">
        <v>1941</v>
      </c>
      <c r="E235" s="91" t="s">
        <v>25</v>
      </c>
      <c r="F235" s="156">
        <v>8</v>
      </c>
      <c r="G235" s="30">
        <v>33</v>
      </c>
      <c r="H235" s="30">
        <v>71.809036254882813</v>
      </c>
      <c r="I235" s="69">
        <v>1454.376220703125</v>
      </c>
      <c r="J235" s="70">
        <v>1483.2752685546875</v>
      </c>
      <c r="K235" s="30">
        <v>0</v>
      </c>
      <c r="L235" s="30">
        <v>9.6024274826049805</v>
      </c>
      <c r="M235" s="69">
        <v>56.999992370605469</v>
      </c>
      <c r="N235" s="70">
        <v>1579.38525390625</v>
      </c>
      <c r="O235" s="29">
        <v>0</v>
      </c>
      <c r="P235" s="29">
        <v>32.875617980957031</v>
      </c>
      <c r="Q235" s="29">
        <v>30.25</v>
      </c>
      <c r="R235" s="29">
        <v>301.63604736328125</v>
      </c>
      <c r="S235" s="30">
        <v>173.87187194824219</v>
      </c>
      <c r="T235" s="70">
        <v>1040.751708984375</v>
      </c>
      <c r="U235" s="29">
        <v>62.041667938232422</v>
      </c>
      <c r="V235" s="70">
        <v>73.514785766601563</v>
      </c>
      <c r="W235" s="29">
        <v>11.98082160949707</v>
      </c>
      <c r="X235" s="29">
        <v>4.8790326118469238</v>
      </c>
      <c r="Y235" s="29">
        <v>14.637096405029297</v>
      </c>
      <c r="Z235" s="29">
        <v>14.799732208251953</v>
      </c>
      <c r="AA235" s="69">
        <v>10.035842895507812</v>
      </c>
      <c r="AB235" s="75">
        <v>1259.881103515625</v>
      </c>
      <c r="AC235" s="25">
        <f t="shared" si="55"/>
        <v>1.2496534782258095E-4</v>
      </c>
      <c r="AD235" s="25">
        <f t="shared" si="56"/>
        <v>8.3826692616639775E-5</v>
      </c>
      <c r="AE235" s="25">
        <f t="shared" si="46"/>
        <v>7.62939453125E-6</v>
      </c>
      <c r="AF235" s="25">
        <f t="shared" si="47"/>
        <v>2.0383816263347398E-5</v>
      </c>
      <c r="AG235" s="71"/>
      <c r="AH235" s="25">
        <f t="shared" si="48"/>
        <v>33.736365195030025</v>
      </c>
      <c r="AI235" s="25">
        <f t="shared" si="49"/>
        <v>2.1100000621070545</v>
      </c>
      <c r="AJ235" s="25">
        <f t="shared" si="50"/>
        <v>44.98082160949707</v>
      </c>
      <c r="AK235" s="25">
        <f t="shared" si="57"/>
        <v>11.98082160949707</v>
      </c>
      <c r="AL235" s="25">
        <f t="shared" si="60"/>
        <v>5.0057957868339598</v>
      </c>
      <c r="AM235" s="25">
        <f t="shared" si="51"/>
        <v>0.59043025182298392</v>
      </c>
      <c r="AN235" s="25">
        <f t="shared" si="52"/>
        <v>8.3350414509418584</v>
      </c>
      <c r="AO235" s="25">
        <f t="shared" si="58"/>
        <v>-69.118415832519531</v>
      </c>
      <c r="AP235" s="73">
        <f t="shared" si="53"/>
        <v>77.467069505423552</v>
      </c>
      <c r="AQ235" s="34">
        <f t="shared" si="54"/>
        <v>7.0168361077094232E-6</v>
      </c>
      <c r="AR235" s="429">
        <f t="shared" si="59"/>
        <v>0.2470640035687591</v>
      </c>
    </row>
    <row r="236" spans="1:44">
      <c r="A236" s="23">
        <v>14916</v>
      </c>
      <c r="B236" s="76">
        <v>30</v>
      </c>
      <c r="C236" s="90">
        <v>11</v>
      </c>
      <c r="D236" s="39">
        <v>1941</v>
      </c>
      <c r="E236" s="91" t="s">
        <v>25</v>
      </c>
      <c r="F236" s="156">
        <v>7</v>
      </c>
      <c r="G236" s="30">
        <v>31</v>
      </c>
      <c r="H236" s="30">
        <v>29.892124176025391</v>
      </c>
      <c r="I236" s="69">
        <v>1444.188720703125</v>
      </c>
      <c r="J236" s="70">
        <v>662.2861328125</v>
      </c>
      <c r="K236" s="30">
        <v>0.40000000596046448</v>
      </c>
      <c r="L236" s="30">
        <v>3.8439903259277344</v>
      </c>
      <c r="M236" s="69">
        <v>56.999996185302734</v>
      </c>
      <c r="N236" s="70">
        <v>665.164306640625</v>
      </c>
      <c r="O236" s="29">
        <v>2.9999999329447746E-2</v>
      </c>
      <c r="P236" s="29">
        <v>12.349992752075195</v>
      </c>
      <c r="Q236" s="29">
        <v>28.737499237060547</v>
      </c>
      <c r="R236" s="29">
        <v>227.23045349121094</v>
      </c>
      <c r="S236" s="30">
        <v>106.43518829345703</v>
      </c>
      <c r="T236" s="70">
        <v>290.91534423828125</v>
      </c>
      <c r="U236" s="29">
        <v>3.5291664600372314</v>
      </c>
      <c r="V236" s="70">
        <v>22.38194465637207</v>
      </c>
      <c r="W236" s="29">
        <v>9.8845024108886719</v>
      </c>
      <c r="X236" s="29">
        <v>3.3611111640930176</v>
      </c>
      <c r="Y236" s="29">
        <v>10.083333969116211</v>
      </c>
      <c r="Z236" s="29">
        <v>4.3694443702697754</v>
      </c>
      <c r="AA236" s="69">
        <v>0</v>
      </c>
      <c r="AB236" s="75">
        <v>474.84378051757813</v>
      </c>
      <c r="AC236" s="25">
        <f t="shared" si="55"/>
        <v>6.0821980798664299E-4</v>
      </c>
      <c r="AD236" s="25">
        <f t="shared" si="56"/>
        <v>-5.4953281960479217E-6</v>
      </c>
      <c r="AE236" s="25">
        <f t="shared" si="46"/>
        <v>-4.6827290134388022E-6</v>
      </c>
      <c r="AF236" s="25">
        <f t="shared" si="47"/>
        <v>1.8612174983445584E-5</v>
      </c>
      <c r="AG236" s="71"/>
      <c r="AH236" s="25">
        <f t="shared" si="48"/>
        <v>22.299360026209808</v>
      </c>
      <c r="AI236" s="25">
        <f t="shared" si="49"/>
        <v>1.0600000365706514</v>
      </c>
      <c r="AJ236" s="25">
        <f t="shared" si="50"/>
        <v>41.314502416178584</v>
      </c>
      <c r="AK236" s="25">
        <f t="shared" si="57"/>
        <v>10.314502416178584</v>
      </c>
      <c r="AL236" s="25">
        <f t="shared" si="60"/>
        <v>2.007438218298037</v>
      </c>
      <c r="AM236" s="25">
        <f t="shared" si="51"/>
        <v>0.22873330865024535</v>
      </c>
      <c r="AN236" s="25">
        <f t="shared" si="52"/>
        <v>1.541818182133446</v>
      </c>
      <c r="AO236" s="25">
        <f t="shared" si="58"/>
        <v>-10.187496185302734</v>
      </c>
      <c r="AP236" s="73">
        <f t="shared" si="53"/>
        <v>28.255167105178202</v>
      </c>
      <c r="AQ236" s="34">
        <f t="shared" si="54"/>
        <v>3.3288365919759144E-5</v>
      </c>
      <c r="AR236" s="429">
        <f t="shared" si="59"/>
        <v>6.9141813052986834E-2</v>
      </c>
    </row>
    <row r="237" spans="1:44">
      <c r="A237" s="23">
        <v>14946</v>
      </c>
      <c r="B237" s="76">
        <v>31</v>
      </c>
      <c r="C237" s="90">
        <v>12</v>
      </c>
      <c r="D237" s="39">
        <v>1941</v>
      </c>
      <c r="E237" s="91" t="s">
        <v>25</v>
      </c>
      <c r="F237" s="156">
        <v>45</v>
      </c>
      <c r="G237" s="30">
        <v>57</v>
      </c>
      <c r="H237" s="30">
        <v>17.194755554199219</v>
      </c>
      <c r="I237" s="69">
        <v>1477.57275390625</v>
      </c>
      <c r="J237" s="70">
        <v>366.88214111328125</v>
      </c>
      <c r="K237" s="30">
        <v>3.5999999046325684</v>
      </c>
      <c r="L237" s="30">
        <v>2.2003347873687744</v>
      </c>
      <c r="M237" s="69">
        <v>56.999996185302734</v>
      </c>
      <c r="N237" s="70">
        <v>423.23019409179687</v>
      </c>
      <c r="O237" s="29">
        <v>0.27000001072883606</v>
      </c>
      <c r="P237" s="29">
        <v>11.384408950805664</v>
      </c>
      <c r="Q237" s="29">
        <v>34.153224945068359</v>
      </c>
      <c r="R237" s="29">
        <v>91.168327331542969</v>
      </c>
      <c r="S237" s="30">
        <v>0</v>
      </c>
      <c r="T237" s="70">
        <v>290.91534423828125</v>
      </c>
      <c r="U237" s="29">
        <v>2.6021504402160645</v>
      </c>
      <c r="V237" s="70">
        <v>11.547042846679687</v>
      </c>
      <c r="W237" s="29">
        <v>10.317838668823242</v>
      </c>
      <c r="X237" s="29">
        <v>0</v>
      </c>
      <c r="Y237" s="29">
        <v>0</v>
      </c>
      <c r="Z237" s="29">
        <v>0</v>
      </c>
      <c r="AA237" s="69">
        <v>0</v>
      </c>
      <c r="AB237" s="75">
        <v>458.71890258789062</v>
      </c>
      <c r="AC237" s="25">
        <f t="shared" si="55"/>
        <v>8.0838111102821131E-6</v>
      </c>
      <c r="AD237" s="25">
        <f t="shared" si="56"/>
        <v>1.65085486969474E-6</v>
      </c>
      <c r="AE237" s="25">
        <f t="shared" si="46"/>
        <v>1.8123167080830171E-5</v>
      </c>
      <c r="AF237" s="25">
        <f t="shared" si="47"/>
        <v>1.1740487593669968E-5</v>
      </c>
      <c r="AG237" s="71"/>
      <c r="AH237" s="25">
        <f t="shared" si="48"/>
        <v>8.4057219134874579</v>
      </c>
      <c r="AI237" s="25">
        <f t="shared" si="49"/>
        <v>0</v>
      </c>
      <c r="AJ237" s="25">
        <f t="shared" si="50"/>
        <v>71.187838584184647</v>
      </c>
      <c r="AK237" s="25">
        <f t="shared" si="57"/>
        <v>14.187838584184647</v>
      </c>
      <c r="AL237" s="25">
        <f t="shared" si="60"/>
        <v>1.1925576210021973</v>
      </c>
      <c r="AM237" s="25">
        <f t="shared" si="51"/>
        <v>0.13529331254565027</v>
      </c>
      <c r="AN237" s="25">
        <f t="shared" si="52"/>
        <v>0.86999998392152389</v>
      </c>
      <c r="AO237" s="25">
        <f t="shared" si="58"/>
        <v>33.384033203125</v>
      </c>
      <c r="AP237" s="73">
        <f t="shared" si="53"/>
        <v>28.205525911189309</v>
      </c>
      <c r="AQ237" s="34">
        <f t="shared" si="54"/>
        <v>-6.4619317896585926E-8</v>
      </c>
      <c r="AR237" s="429">
        <f t="shared" si="59"/>
        <v>0.10350092387966815</v>
      </c>
    </row>
    <row r="238" spans="1:44">
      <c r="A238" s="23">
        <v>14977</v>
      </c>
      <c r="B238" s="76">
        <v>31</v>
      </c>
      <c r="C238" s="90">
        <v>1</v>
      </c>
      <c r="D238" s="39">
        <v>1941</v>
      </c>
      <c r="E238" s="91" t="s">
        <v>25</v>
      </c>
      <c r="F238" s="156">
        <v>55</v>
      </c>
      <c r="G238" s="30">
        <v>71</v>
      </c>
      <c r="H238" s="30">
        <v>18.740015029907227</v>
      </c>
      <c r="I238" s="69">
        <v>1530.0262451171875</v>
      </c>
      <c r="J238" s="70">
        <v>282.8900146484375</v>
      </c>
      <c r="K238" s="30">
        <v>4.8000001907348633</v>
      </c>
      <c r="L238" s="30">
        <v>2.3586323261260986</v>
      </c>
      <c r="M238" s="69">
        <v>57</v>
      </c>
      <c r="N238" s="70">
        <v>358.59588623046875</v>
      </c>
      <c r="O238" s="29">
        <v>0.36000001430511475</v>
      </c>
      <c r="P238" s="29">
        <v>12.522850036621094</v>
      </c>
      <c r="Q238" s="29">
        <v>30.104484558105469</v>
      </c>
      <c r="R238" s="29">
        <v>89.52337646484375</v>
      </c>
      <c r="S238" s="30">
        <v>0</v>
      </c>
      <c r="T238" s="70">
        <v>232.30000305175781</v>
      </c>
      <c r="U238" s="29">
        <v>2.6021504402160645</v>
      </c>
      <c r="V238" s="70">
        <v>11.547042846679687</v>
      </c>
      <c r="W238" s="29">
        <v>13.610584259033203</v>
      </c>
      <c r="X238" s="29">
        <v>0</v>
      </c>
      <c r="Y238" s="29">
        <v>0</v>
      </c>
      <c r="Z238" s="29">
        <v>0</v>
      </c>
      <c r="AA238" s="69">
        <v>0</v>
      </c>
      <c r="AB238" s="75">
        <v>453.65493774414062</v>
      </c>
      <c r="AC238" s="25">
        <f t="shared" si="55"/>
        <v>3.9118514507663349E-5</v>
      </c>
      <c r="AD238" s="25">
        <f t="shared" si="56"/>
        <v>-4.1555936888926226E-5</v>
      </c>
      <c r="AE238" s="25">
        <f t="shared" si="46"/>
        <v>1.1448565203409089E-5</v>
      </c>
      <c r="AF238" s="25">
        <f t="shared" si="47"/>
        <v>1.2112414424336748E-5</v>
      </c>
      <c r="AG238" s="71"/>
      <c r="AH238" s="25">
        <f t="shared" si="48"/>
        <v>8.1256304982082899</v>
      </c>
      <c r="AI238" s="25">
        <f t="shared" si="49"/>
        <v>0</v>
      </c>
      <c r="AJ238" s="25">
        <f t="shared" si="50"/>
        <v>89.770584464073181</v>
      </c>
      <c r="AK238" s="25">
        <f t="shared" si="57"/>
        <v>18.770584464073181</v>
      </c>
      <c r="AL238" s="25">
        <f t="shared" si="60"/>
        <v>1.2973052589164293</v>
      </c>
      <c r="AM238" s="25">
        <f t="shared" si="51"/>
        <v>0.14502664881304275</v>
      </c>
      <c r="AN238" s="25">
        <f t="shared" si="52"/>
        <v>0.86999998392152389</v>
      </c>
      <c r="AO238" s="25">
        <f t="shared" si="58"/>
        <v>52.453495025634766</v>
      </c>
      <c r="AP238" s="73">
        <f t="shared" si="53"/>
        <v>27.894154849722366</v>
      </c>
      <c r="AQ238" s="34">
        <f t="shared" si="54"/>
        <v>-1.1684086693719564E-6</v>
      </c>
      <c r="AR238" s="429">
        <f t="shared" si="59"/>
        <v>0.10706861259730674</v>
      </c>
    </row>
    <row r="239" spans="1:44">
      <c r="A239" s="23">
        <v>15008</v>
      </c>
      <c r="B239" s="76">
        <v>28</v>
      </c>
      <c r="C239" s="90">
        <v>2</v>
      </c>
      <c r="D239" s="39">
        <v>1941</v>
      </c>
      <c r="E239" s="91" t="s">
        <v>25</v>
      </c>
      <c r="F239" s="156">
        <v>108</v>
      </c>
      <c r="G239" s="30">
        <v>98</v>
      </c>
      <c r="H239" s="30">
        <v>32.311759948730469</v>
      </c>
      <c r="I239" s="69">
        <v>1615.046630859375</v>
      </c>
      <c r="J239" s="70">
        <v>201.39990234375</v>
      </c>
      <c r="K239" s="30">
        <v>9.3999996185302734</v>
      </c>
      <c r="L239" s="30">
        <v>3.9608292579650879</v>
      </c>
      <c r="M239" s="69">
        <v>57</v>
      </c>
      <c r="N239" s="70">
        <v>366.69497680664062</v>
      </c>
      <c r="O239" s="29">
        <v>0.70499998331069946</v>
      </c>
      <c r="P239" s="29">
        <v>16.745536804199219</v>
      </c>
      <c r="Q239" s="29">
        <v>26.089677810668945</v>
      </c>
      <c r="R239" s="29">
        <v>100.85395050048828</v>
      </c>
      <c r="S239" s="30">
        <v>0</v>
      </c>
      <c r="T239" s="70">
        <v>235.70001220703125</v>
      </c>
      <c r="U239" s="29">
        <v>3.421130895614624</v>
      </c>
      <c r="V239" s="70">
        <v>15.125</v>
      </c>
      <c r="W239" s="29">
        <v>10.889142990112305</v>
      </c>
      <c r="X239" s="29">
        <v>0</v>
      </c>
      <c r="Y239" s="29">
        <v>0</v>
      </c>
      <c r="Z239" s="29">
        <v>0</v>
      </c>
      <c r="AA239" s="69">
        <v>0</v>
      </c>
      <c r="AB239" s="75">
        <v>431.7694091796875</v>
      </c>
      <c r="AC239" s="25">
        <f t="shared" si="55"/>
        <v>-1.3305912562771027E-3</v>
      </c>
      <c r="AD239" s="25">
        <f t="shared" si="56"/>
        <v>5.2981846693000989E-5</v>
      </c>
      <c r="AE239" s="25">
        <f t="shared" si="46"/>
        <v>-3.5483967053551169E-6</v>
      </c>
      <c r="AF239" s="25">
        <f t="shared" si="47"/>
        <v>6.139952802186599E-6</v>
      </c>
      <c r="AG239" s="71"/>
      <c r="AH239" s="25">
        <f t="shared" si="48"/>
        <v>7.9800924758280605</v>
      </c>
      <c r="AI239" s="25">
        <f t="shared" si="49"/>
        <v>0</v>
      </c>
      <c r="AJ239" s="25">
        <f t="shared" si="50"/>
        <v>118.99414259195328</v>
      </c>
      <c r="AK239" s="25">
        <f t="shared" si="57"/>
        <v>20.994142591953278</v>
      </c>
      <c r="AL239" s="25">
        <f t="shared" si="60"/>
        <v>2.0144776815619352</v>
      </c>
      <c r="AM239" s="25">
        <f t="shared" si="51"/>
        <v>0.21997332738450737</v>
      </c>
      <c r="AN239" s="25">
        <f t="shared" si="52"/>
        <v>1.0299999968473577</v>
      </c>
      <c r="AO239" s="25">
        <f t="shared" si="58"/>
        <v>85.0203857421875</v>
      </c>
      <c r="AP239" s="73">
        <f t="shared" si="53"/>
        <v>23.979259749483472</v>
      </c>
      <c r="AQ239" s="34">
        <f t="shared" si="54"/>
        <v>-7.3057107687901635E-5</v>
      </c>
      <c r="AR239" s="429">
        <f t="shared" si="59"/>
        <v>0.12907118557425976</v>
      </c>
    </row>
    <row r="240" spans="1:44">
      <c r="A240" s="23">
        <v>15036</v>
      </c>
      <c r="B240" s="76">
        <v>31</v>
      </c>
      <c r="C240" s="90">
        <v>3</v>
      </c>
      <c r="D240" s="39">
        <v>1941</v>
      </c>
      <c r="E240" s="91" t="s">
        <v>25</v>
      </c>
      <c r="F240" s="156">
        <v>161</v>
      </c>
      <c r="G240" s="30">
        <v>129</v>
      </c>
      <c r="H240" s="30">
        <v>47.58282470703125</v>
      </c>
      <c r="I240" s="69">
        <v>1654.1688232421875</v>
      </c>
      <c r="J240" s="70">
        <v>1414.1395263671875</v>
      </c>
      <c r="K240" s="30">
        <v>10</v>
      </c>
      <c r="L240" s="30">
        <v>5.7710385322570801</v>
      </c>
      <c r="M240" s="69">
        <v>58.499988555908203</v>
      </c>
      <c r="N240" s="70">
        <v>1546.60791015625</v>
      </c>
      <c r="O240" s="29">
        <v>0.75</v>
      </c>
      <c r="P240" s="29">
        <v>15.287633895874023</v>
      </c>
      <c r="Q240" s="29">
        <v>32.646720886230469</v>
      </c>
      <c r="R240" s="29">
        <v>146.3709716796875</v>
      </c>
      <c r="S240" s="30">
        <v>0</v>
      </c>
      <c r="T240" s="70">
        <v>1364.5001220703125</v>
      </c>
      <c r="U240" s="29">
        <v>37.243278503417969</v>
      </c>
      <c r="V240" s="70">
        <v>14.14919376373291</v>
      </c>
      <c r="W240" s="29">
        <v>26.38441276550293</v>
      </c>
      <c r="X240" s="29">
        <v>0</v>
      </c>
      <c r="Y240" s="29">
        <v>0</v>
      </c>
      <c r="Z240" s="29">
        <v>0</v>
      </c>
      <c r="AA240" s="69">
        <v>0</v>
      </c>
      <c r="AB240" s="75">
        <v>1793.6014404296875</v>
      </c>
      <c r="AC240" s="25">
        <f t="shared" si="55"/>
        <v>1.5439649996551452E-4</v>
      </c>
      <c r="AD240" s="25">
        <f t="shared" si="56"/>
        <v>2.0250615762051893E-5</v>
      </c>
      <c r="AE240" s="25">
        <f t="shared" si="46"/>
        <v>4.3075758412669529E-5</v>
      </c>
      <c r="AF240" s="25">
        <f t="shared" si="47"/>
        <v>4.6654221250719274E-5</v>
      </c>
      <c r="AG240" s="71"/>
      <c r="AH240" s="25">
        <f t="shared" si="48"/>
        <v>11.94736883368374</v>
      </c>
      <c r="AI240" s="25">
        <f t="shared" si="49"/>
        <v>0</v>
      </c>
      <c r="AJ240" s="25">
        <f t="shared" si="50"/>
        <v>166.13441276550293</v>
      </c>
      <c r="AK240" s="25">
        <f t="shared" si="57"/>
        <v>37.13441276550293</v>
      </c>
      <c r="AL240" s="25">
        <f t="shared" si="60"/>
        <v>3.2806011776884727</v>
      </c>
      <c r="AM240" s="25">
        <f t="shared" si="51"/>
        <v>0.35484732793382379</v>
      </c>
      <c r="AN240" s="25">
        <f t="shared" si="52"/>
        <v>3.1599999476661367</v>
      </c>
      <c r="AO240" s="25">
        <f t="shared" si="58"/>
        <v>40.622180938720703</v>
      </c>
      <c r="AP240" s="73">
        <f t="shared" si="53"/>
        <v>110.28425385782542</v>
      </c>
      <c r="AQ240" s="34">
        <f t="shared" si="54"/>
        <v>7.9575846001489481E-6</v>
      </c>
      <c r="AR240" s="429">
        <f t="shared" si="59"/>
        <v>0.26449337855520211</v>
      </c>
    </row>
    <row r="241" spans="1:44">
      <c r="A241" s="23">
        <v>15067</v>
      </c>
      <c r="B241" s="76">
        <v>30</v>
      </c>
      <c r="C241" s="90">
        <v>4</v>
      </c>
      <c r="D241" s="39">
        <v>1941</v>
      </c>
      <c r="E241" s="91" t="s">
        <v>25</v>
      </c>
      <c r="F241" s="156">
        <v>184</v>
      </c>
      <c r="G241" s="30">
        <v>128</v>
      </c>
      <c r="H241" s="30">
        <v>66.986419677734375</v>
      </c>
      <c r="I241" s="69">
        <v>1664.5460205078125</v>
      </c>
      <c r="J241" s="70">
        <v>1909.7296142578125</v>
      </c>
      <c r="K241" s="30">
        <v>9.8000001907348633</v>
      </c>
      <c r="L241" s="30">
        <v>8.4214611053466797</v>
      </c>
      <c r="M241" s="69">
        <v>62.5</v>
      </c>
      <c r="N241" s="70">
        <v>1998.7801513671875</v>
      </c>
      <c r="O241" s="29">
        <v>0.73500001430511475</v>
      </c>
      <c r="P241" s="29">
        <v>16.63749885559082</v>
      </c>
      <c r="Q241" s="29">
        <v>37.670978546142578</v>
      </c>
      <c r="R241" s="29">
        <v>343.65496826171875</v>
      </c>
      <c r="S241" s="30">
        <v>155.66201782226562</v>
      </c>
      <c r="T241" s="70">
        <v>1457.5067138671875</v>
      </c>
      <c r="U241" s="29">
        <v>86.873611450195313</v>
      </c>
      <c r="V241" s="70">
        <v>73.097221374511719</v>
      </c>
      <c r="W241" s="29">
        <v>20.267910003662109</v>
      </c>
      <c r="X241" s="29">
        <v>5.0416669845581055</v>
      </c>
      <c r="Y241" s="29">
        <v>15.124999046325684</v>
      </c>
      <c r="Z241" s="29">
        <v>14.200695037841797</v>
      </c>
      <c r="AA241" s="69">
        <v>0</v>
      </c>
      <c r="AB241" s="75">
        <v>1832.4876708984375</v>
      </c>
      <c r="AC241" s="25">
        <f t="shared" si="55"/>
        <v>6.4270914708686178E-4</v>
      </c>
      <c r="AD241" s="25">
        <f t="shared" si="56"/>
        <v>4.1333017406941508E-5</v>
      </c>
      <c r="AE241" s="25">
        <f t="shared" si="46"/>
        <v>5.8404687706570257E-5</v>
      </c>
      <c r="AF241" s="25">
        <f t="shared" si="47"/>
        <v>-8.5881080622129957E-5</v>
      </c>
      <c r="AG241" s="71"/>
      <c r="AH241" s="25">
        <f t="shared" si="48"/>
        <v>32.943002785927007</v>
      </c>
      <c r="AI241" s="25">
        <f t="shared" si="49"/>
        <v>2.0449999974778863</v>
      </c>
      <c r="AJ241" s="25">
        <f t="shared" si="50"/>
        <v>158.80291020870209</v>
      </c>
      <c r="AK241" s="25">
        <f t="shared" si="57"/>
        <v>30.802910208702087</v>
      </c>
      <c r="AL241" s="25">
        <f t="shared" si="60"/>
        <v>4.4870805094064758</v>
      </c>
      <c r="AM241" s="25">
        <f t="shared" si="51"/>
        <v>0.50111173519418262</v>
      </c>
      <c r="AN241" s="25">
        <f t="shared" si="52"/>
        <v>9.5189255895693439</v>
      </c>
      <c r="AO241" s="25">
        <f t="shared" si="58"/>
        <v>14.377208709716797</v>
      </c>
      <c r="AP241" s="73">
        <f t="shared" si="53"/>
        <v>109.04058868155991</v>
      </c>
      <c r="AQ241" s="34">
        <f t="shared" si="54"/>
        <v>2.9519569764602238E-5</v>
      </c>
      <c r="AR241" s="429">
        <f t="shared" si="59"/>
        <v>0.28895136400971178</v>
      </c>
    </row>
    <row r="242" spans="1:44">
      <c r="A242" s="23">
        <v>15097</v>
      </c>
      <c r="B242" s="76">
        <v>31</v>
      </c>
      <c r="C242" s="90">
        <v>5</v>
      </c>
      <c r="D242" s="39">
        <v>1941</v>
      </c>
      <c r="E242" s="91" t="s">
        <v>25</v>
      </c>
      <c r="F242" s="156">
        <v>433</v>
      </c>
      <c r="G242" s="30">
        <v>341</v>
      </c>
      <c r="H242" s="30">
        <v>112.94924926757812</v>
      </c>
      <c r="I242" s="69">
        <v>1818.50830078125</v>
      </c>
      <c r="J242" s="70">
        <v>2928.928955078125</v>
      </c>
      <c r="K242" s="30">
        <v>1.6000000238418579</v>
      </c>
      <c r="L242" s="30">
        <v>14.725404739379883</v>
      </c>
      <c r="M242" s="69">
        <v>67</v>
      </c>
      <c r="N242" s="70">
        <v>2867.03955078125</v>
      </c>
      <c r="O242" s="29">
        <v>0.11999999731779099</v>
      </c>
      <c r="P242" s="29">
        <v>172.06686401367187</v>
      </c>
      <c r="Q242" s="29">
        <v>47.249576568603516</v>
      </c>
      <c r="R242" s="29">
        <v>917.77606201171875</v>
      </c>
      <c r="S242" s="30">
        <v>434.35037231445312</v>
      </c>
      <c r="T242" s="70">
        <v>1297.54833984375</v>
      </c>
      <c r="U242" s="29">
        <v>127.52957153320313</v>
      </c>
      <c r="V242" s="70">
        <v>170.28494262695312</v>
      </c>
      <c r="W242" s="29">
        <v>50.850009918212891</v>
      </c>
      <c r="X242" s="29">
        <v>6.5053763389587402</v>
      </c>
      <c r="Y242" s="29">
        <v>19.516130447387695</v>
      </c>
      <c r="Z242" s="29">
        <v>16.913978576660156</v>
      </c>
      <c r="AA242" s="69">
        <v>60.215053558349609</v>
      </c>
      <c r="AB242" s="75">
        <v>2107.264892578125</v>
      </c>
      <c r="AC242" s="25">
        <f t="shared" si="55"/>
        <v>-1.1098274476353254E-3</v>
      </c>
      <c r="AD242" s="25">
        <f t="shared" si="56"/>
        <v>1.8332342733629048E-5</v>
      </c>
      <c r="AE242" s="25">
        <f t="shared" si="46"/>
        <v>-5.0982311222469434E-5</v>
      </c>
      <c r="AF242" s="25">
        <f t="shared" si="47"/>
        <v>6.2793916185910348E-5</v>
      </c>
      <c r="AG242" s="71"/>
      <c r="AH242" s="25">
        <f t="shared" si="48"/>
        <v>100.32673543630553</v>
      </c>
      <c r="AI242" s="25">
        <f t="shared" si="49"/>
        <v>2.6400000917418929</v>
      </c>
      <c r="AJ242" s="25">
        <f t="shared" si="50"/>
        <v>393.57000993937254</v>
      </c>
      <c r="AK242" s="25">
        <f t="shared" si="57"/>
        <v>52.57000993937254</v>
      </c>
      <c r="AL242" s="25">
        <f t="shared" si="60"/>
        <v>7.8504084777832031</v>
      </c>
      <c r="AM242" s="25">
        <f t="shared" si="51"/>
        <v>0.90542984513211844</v>
      </c>
      <c r="AN242" s="25">
        <f t="shared" si="52"/>
        <v>18.311900705384815</v>
      </c>
      <c r="AO242" s="25">
        <f t="shared" si="58"/>
        <v>158.4622802734375</v>
      </c>
      <c r="AP242" s="73">
        <f t="shared" si="53"/>
        <v>129.57066777505165</v>
      </c>
      <c r="AQ242" s="34">
        <f t="shared" si="54"/>
        <v>-8.1931463398632332E-5</v>
      </c>
      <c r="AR242" s="429">
        <f t="shared" si="59"/>
        <v>0.18252264090672518</v>
      </c>
    </row>
    <row r="243" spans="1:44">
      <c r="A243" s="23">
        <v>15128</v>
      </c>
      <c r="B243" s="76">
        <v>30</v>
      </c>
      <c r="C243" s="90">
        <v>6</v>
      </c>
      <c r="D243" s="39">
        <v>1941</v>
      </c>
      <c r="E243" s="91" t="s">
        <v>25</v>
      </c>
      <c r="F243" s="156">
        <v>233</v>
      </c>
      <c r="G243" s="30">
        <v>229</v>
      </c>
      <c r="H243" s="30">
        <v>155.46147155761719</v>
      </c>
      <c r="I243" s="69">
        <v>1871.3226318359375</v>
      </c>
      <c r="J243" s="70">
        <v>2805.43798828125</v>
      </c>
      <c r="K243" s="30">
        <v>0.60000002384185791</v>
      </c>
      <c r="L243" s="30">
        <v>20.216411590576172</v>
      </c>
      <c r="M243" s="69">
        <v>66.999992370605469</v>
      </c>
      <c r="N243" s="70">
        <v>2795.304931640625</v>
      </c>
      <c r="O243" s="29">
        <v>4.5000001788139343E-2</v>
      </c>
      <c r="P243" s="29">
        <v>366.688232421875</v>
      </c>
      <c r="Q243" s="29">
        <v>49.408332824707031</v>
      </c>
      <c r="R243" s="29">
        <v>1016.7549438476562</v>
      </c>
      <c r="S243" s="30">
        <v>423.20974731445312</v>
      </c>
      <c r="T243" s="70">
        <v>940</v>
      </c>
      <c r="U243" s="29">
        <v>158.7388916015625</v>
      </c>
      <c r="V243" s="70">
        <v>229.21250915527344</v>
      </c>
      <c r="W243" s="29">
        <v>43.085464477539063</v>
      </c>
      <c r="X243" s="29">
        <v>5.8819441795349121</v>
      </c>
      <c r="Y243" s="29">
        <v>17.645832061767578</v>
      </c>
      <c r="Z243" s="29">
        <v>15.293055534362793</v>
      </c>
      <c r="AA243" s="69">
        <v>70</v>
      </c>
      <c r="AB243" s="75">
        <v>1632.89599609375</v>
      </c>
      <c r="AC243" s="25">
        <f t="shared" si="55"/>
        <v>-1.2165238445049908E-3</v>
      </c>
      <c r="AD243" s="25">
        <f t="shared" si="56"/>
        <v>1.0766694686026312E-4</v>
      </c>
      <c r="AE243" s="25">
        <f t="shared" si="46"/>
        <v>-7.4688015502033522E-5</v>
      </c>
      <c r="AF243" s="25">
        <f t="shared" si="47"/>
        <v>5.046885189585737E-5</v>
      </c>
      <c r="AG243" s="71"/>
      <c r="AH243" s="25">
        <f t="shared" si="48"/>
        <v>114.60860368712875</v>
      </c>
      <c r="AI243" s="25">
        <f t="shared" si="49"/>
        <v>2.3099999073123145</v>
      </c>
      <c r="AJ243" s="25">
        <f t="shared" si="50"/>
        <v>272.73046450316906</v>
      </c>
      <c r="AK243" s="25">
        <f t="shared" si="57"/>
        <v>43.73046450316906</v>
      </c>
      <c r="AL243" s="25">
        <f t="shared" si="60"/>
        <v>10.453559988983406</v>
      </c>
      <c r="AM243" s="25">
        <f t="shared" si="51"/>
        <v>1.2029600285301523</v>
      </c>
      <c r="AN243" s="25">
        <f t="shared" si="52"/>
        <v>23.084711449993545</v>
      </c>
      <c r="AO243" s="25">
        <f t="shared" si="58"/>
        <v>52.814323425292969</v>
      </c>
      <c r="AP243" s="73">
        <f t="shared" si="53"/>
        <v>97.164059271694214</v>
      </c>
      <c r="AQ243" s="34">
        <f t="shared" si="54"/>
        <v>-8.1962617954900452E-5</v>
      </c>
      <c r="AR243" s="429">
        <f t="shared" si="59"/>
        <v>0.20142215075765818</v>
      </c>
    </row>
    <row r="244" spans="1:44">
      <c r="A244" s="23">
        <v>15158</v>
      </c>
      <c r="B244" s="76">
        <v>31</v>
      </c>
      <c r="C244" s="90">
        <v>7</v>
      </c>
      <c r="D244" s="39">
        <v>1941</v>
      </c>
      <c r="E244" s="91" t="s">
        <v>25</v>
      </c>
      <c r="F244" s="156">
        <v>81</v>
      </c>
      <c r="G244" s="30">
        <v>92</v>
      </c>
      <c r="H244" s="30">
        <v>183.91529846191406</v>
      </c>
      <c r="I244" s="69">
        <v>1813.643798828125</v>
      </c>
      <c r="J244" s="70">
        <v>2250.377685546875</v>
      </c>
      <c r="K244" s="30">
        <v>0.20000000298023224</v>
      </c>
      <c r="L244" s="30">
        <v>23.936586380004883</v>
      </c>
      <c r="M244" s="69">
        <v>67</v>
      </c>
      <c r="N244" s="70">
        <v>2229.693603515625</v>
      </c>
      <c r="O244" s="29">
        <v>1.4999999664723873E-2</v>
      </c>
      <c r="P244" s="29">
        <v>412.43341064453125</v>
      </c>
      <c r="Q244" s="29">
        <v>46.838710784912109</v>
      </c>
      <c r="R244" s="29">
        <v>1020.5577392578125</v>
      </c>
      <c r="S244" s="30">
        <v>450.10772705078125</v>
      </c>
      <c r="T244" s="70">
        <v>300</v>
      </c>
      <c r="U244" s="29">
        <v>155.80645751953125</v>
      </c>
      <c r="V244" s="70">
        <v>228.06719970703125</v>
      </c>
      <c r="W244" s="29">
        <v>22.574380874633789</v>
      </c>
      <c r="X244" s="29">
        <v>5.692204475402832</v>
      </c>
      <c r="Y244" s="29">
        <v>17.07661247253418</v>
      </c>
      <c r="Z244" s="29">
        <v>14.799732208251953</v>
      </c>
      <c r="AA244" s="69">
        <v>72.759857177734375</v>
      </c>
      <c r="AB244" s="75">
        <v>631.94580078125</v>
      </c>
      <c r="AC244" s="25">
        <f t="shared" si="55"/>
        <v>2.5584756258467678E-5</v>
      </c>
      <c r="AD244" s="25">
        <f t="shared" si="56"/>
        <v>6.0006595958839171E-5</v>
      </c>
      <c r="AE244" s="25">
        <f t="shared" si="46"/>
        <v>-3.2598832603980554E-5</v>
      </c>
      <c r="AF244" s="25">
        <f t="shared" si="47"/>
        <v>2.3781308755133068E-5</v>
      </c>
      <c r="AG244" s="71"/>
      <c r="AH244" s="25">
        <f t="shared" si="48"/>
        <v>123.14106603449041</v>
      </c>
      <c r="AI244" s="25">
        <f t="shared" si="49"/>
        <v>2.3100000472896354</v>
      </c>
      <c r="AJ244" s="25">
        <f t="shared" si="50"/>
        <v>114.78938087727875</v>
      </c>
      <c r="AK244" s="25">
        <f t="shared" si="57"/>
        <v>22.789380877278745</v>
      </c>
      <c r="AL244" s="25">
        <f t="shared" si="60"/>
        <v>12.780314241519644</v>
      </c>
      <c r="AM244" s="25">
        <f t="shared" si="51"/>
        <v>1.4718033278283995</v>
      </c>
      <c r="AN244" s="25">
        <f t="shared" si="52"/>
        <v>23.60347115508781</v>
      </c>
      <c r="AO244" s="25">
        <f t="shared" si="58"/>
        <v>-57.678825378417969</v>
      </c>
      <c r="AP244" s="73">
        <f t="shared" si="53"/>
        <v>38.856832709194215</v>
      </c>
      <c r="AQ244" s="34">
        <f t="shared" si="54"/>
        <v>-6.6822179221048827E-6</v>
      </c>
      <c r="AR244" s="429">
        <f t="shared" si="59"/>
        <v>0.19167830777489572</v>
      </c>
    </row>
    <row r="245" spans="1:44">
      <c r="A245" s="23">
        <v>15189</v>
      </c>
      <c r="B245" s="76">
        <v>31</v>
      </c>
      <c r="C245" s="90">
        <v>8</v>
      </c>
      <c r="D245" s="39">
        <v>1941</v>
      </c>
      <c r="E245" s="91" t="s">
        <v>25</v>
      </c>
      <c r="F245" s="156">
        <v>17</v>
      </c>
      <c r="G245" s="30">
        <v>48</v>
      </c>
      <c r="H245" s="30">
        <v>166.78607177734375</v>
      </c>
      <c r="I245" s="69">
        <v>1724.543701171875</v>
      </c>
      <c r="J245" s="70">
        <v>2062.93359375</v>
      </c>
      <c r="K245" s="30">
        <v>0</v>
      </c>
      <c r="L245" s="30">
        <v>22.269176483154297</v>
      </c>
      <c r="M245" s="69">
        <v>66.999992370605469</v>
      </c>
      <c r="N245" s="70">
        <v>2040.66455078125</v>
      </c>
      <c r="O245" s="29">
        <v>0</v>
      </c>
      <c r="P245" s="29">
        <v>287.29751586914062</v>
      </c>
      <c r="Q245" s="29">
        <v>40.008064270019531</v>
      </c>
      <c r="R245" s="29">
        <v>977.1737060546875</v>
      </c>
      <c r="S245" s="30">
        <v>436.18521118164062</v>
      </c>
      <c r="T245" s="70">
        <v>300</v>
      </c>
      <c r="U245" s="29">
        <v>135.29435729980469</v>
      </c>
      <c r="V245" s="70">
        <v>189.71505737304687</v>
      </c>
      <c r="W245" s="29">
        <v>11.164204597473145</v>
      </c>
      <c r="X245" s="29">
        <v>7.3185482025146484</v>
      </c>
      <c r="Y245" s="29">
        <v>21.955646514892578</v>
      </c>
      <c r="Z245" s="29">
        <v>15.856855392456055</v>
      </c>
      <c r="AA245" s="69">
        <v>57.706092834472656</v>
      </c>
      <c r="AB245" s="75">
        <v>468.99334716796875</v>
      </c>
      <c r="AC245" s="25">
        <f t="shared" si="55"/>
        <v>-1.8794575362335308E-4</v>
      </c>
      <c r="AD245" s="25">
        <f t="shared" si="56"/>
        <v>-9.4341894509852864E-6</v>
      </c>
      <c r="AE245" s="25">
        <f t="shared" si="46"/>
        <v>5.340576171875E-5</v>
      </c>
      <c r="AF245" s="25">
        <f t="shared" si="47"/>
        <v>3.334288408041175E-6</v>
      </c>
      <c r="AG245" s="71"/>
      <c r="AH245" s="25">
        <f t="shared" si="48"/>
        <v>110.57749744762074</v>
      </c>
      <c r="AI245" s="25">
        <f t="shared" si="49"/>
        <v>2.7750001059287834</v>
      </c>
      <c r="AJ245" s="25">
        <f t="shared" si="50"/>
        <v>59.164204597473145</v>
      </c>
      <c r="AK245" s="25">
        <f t="shared" si="57"/>
        <v>11.164204597473145</v>
      </c>
      <c r="AL245" s="25">
        <f t="shared" si="60"/>
        <v>11.624554107918227</v>
      </c>
      <c r="AM245" s="25">
        <f t="shared" si="51"/>
        <v>1.3692782895427105</v>
      </c>
      <c r="AN245" s="25">
        <f t="shared" si="52"/>
        <v>19.984049960049717</v>
      </c>
      <c r="AO245" s="25">
        <f t="shared" si="58"/>
        <v>-89.100105285644531</v>
      </c>
      <c r="AP245" s="73">
        <f t="shared" si="53"/>
        <v>28.837276883716427</v>
      </c>
      <c r="AQ245" s="34">
        <f t="shared" si="54"/>
        <v>-1.8450208955300695E-5</v>
      </c>
      <c r="AR245" s="429">
        <f t="shared" si="59"/>
        <v>0.18072438263956847</v>
      </c>
    </row>
    <row r="246" spans="1:44">
      <c r="A246" s="23">
        <v>15220</v>
      </c>
      <c r="B246" s="76">
        <v>30</v>
      </c>
      <c r="C246" s="90">
        <v>9</v>
      </c>
      <c r="D246" s="39">
        <v>1941</v>
      </c>
      <c r="E246" s="91" t="s">
        <v>25</v>
      </c>
      <c r="F246" s="156">
        <v>4</v>
      </c>
      <c r="G246" s="30">
        <v>33</v>
      </c>
      <c r="H246" s="30">
        <v>117.93255615234375</v>
      </c>
      <c r="I246" s="69">
        <v>1669.2384033203125</v>
      </c>
      <c r="J246" s="70">
        <v>1366.0880126953125</v>
      </c>
      <c r="K246" s="30">
        <v>0</v>
      </c>
      <c r="L246" s="30">
        <v>15.744115829467773</v>
      </c>
      <c r="M246" s="69">
        <v>63.499996185302734</v>
      </c>
      <c r="N246" s="70">
        <v>1409.1632080078125</v>
      </c>
      <c r="O246" s="29">
        <v>0</v>
      </c>
      <c r="P246" s="29">
        <v>127.71644592285156</v>
      </c>
      <c r="Q246" s="29">
        <v>37.308334350585938</v>
      </c>
      <c r="R246" s="29">
        <v>604.416259765625</v>
      </c>
      <c r="S246" s="30">
        <v>339.72222900390625</v>
      </c>
      <c r="T246" s="70">
        <v>300.00003051757812</v>
      </c>
      <c r="U246" s="29">
        <v>103.21805572509766</v>
      </c>
      <c r="V246" s="70">
        <v>126.3416748046875</v>
      </c>
      <c r="W246" s="29">
        <v>9.5739879608154297</v>
      </c>
      <c r="X246" s="29">
        <v>6.7222223281860352</v>
      </c>
      <c r="Y246" s="29">
        <v>20.166667938232422</v>
      </c>
      <c r="Z246" s="29">
        <v>15.293055534362793</v>
      </c>
      <c r="AA246" s="69">
        <v>33.703701019287109</v>
      </c>
      <c r="AB246" s="75">
        <v>469.37445068359375</v>
      </c>
      <c r="AC246" s="25">
        <f t="shared" si="55"/>
        <v>-8.8183634443339542E-4</v>
      </c>
      <c r="AD246" s="25">
        <f t="shared" si="56"/>
        <v>7.3083254392258823E-5</v>
      </c>
      <c r="AE246" s="25">
        <f t="shared" si="46"/>
        <v>-9.1552734375E-5</v>
      </c>
      <c r="AF246" s="25">
        <f t="shared" si="47"/>
        <v>2.1816946627950529E-5</v>
      </c>
      <c r="AG246" s="71"/>
      <c r="AH246" s="25">
        <f t="shared" si="48"/>
        <v>68.005307309489609</v>
      </c>
      <c r="AI246" s="25">
        <f t="shared" si="49"/>
        <v>2.5100000807076448</v>
      </c>
      <c r="AJ246" s="25">
        <f t="shared" si="50"/>
        <v>42.57398796081543</v>
      </c>
      <c r="AK246" s="25">
        <f t="shared" si="57"/>
        <v>9.5739879608154297</v>
      </c>
      <c r="AL246" s="25">
        <f t="shared" si="60"/>
        <v>7.954314365859859</v>
      </c>
      <c r="AM246" s="25">
        <f t="shared" si="51"/>
        <v>0.93683995018320632</v>
      </c>
      <c r="AN246" s="25">
        <f t="shared" si="52"/>
        <v>13.659752560450025</v>
      </c>
      <c r="AO246" s="25">
        <f t="shared" si="58"/>
        <v>-58.805294036865234</v>
      </c>
      <c r="AP246" s="73">
        <f t="shared" si="53"/>
        <v>27.929719379519629</v>
      </c>
      <c r="AQ246" s="34">
        <f t="shared" si="54"/>
        <v>-5.8976480790562391E-5</v>
      </c>
      <c r="AR246" s="429">
        <f t="shared" si="59"/>
        <v>0.20086303703158054</v>
      </c>
    </row>
    <row r="247" spans="1:44">
      <c r="A247" s="23">
        <v>15250</v>
      </c>
      <c r="B247" s="76">
        <v>31</v>
      </c>
      <c r="C247" s="90">
        <v>10</v>
      </c>
      <c r="D247" s="39">
        <v>1942</v>
      </c>
      <c r="E247" s="91" t="s">
        <v>25</v>
      </c>
      <c r="F247" s="156">
        <v>11</v>
      </c>
      <c r="G247" s="30">
        <v>33</v>
      </c>
      <c r="H247" s="30">
        <v>71.928627014160156</v>
      </c>
      <c r="I247" s="69">
        <v>1611.8565673828125</v>
      </c>
      <c r="J247" s="70">
        <v>1397.99169921875</v>
      </c>
      <c r="K247" s="30">
        <v>0</v>
      </c>
      <c r="L247" s="30">
        <v>9.0680313110351562</v>
      </c>
      <c r="M247" s="69">
        <v>56.999996185302734</v>
      </c>
      <c r="N247" s="70">
        <v>1494.635986328125</v>
      </c>
      <c r="O247" s="29">
        <v>0</v>
      </c>
      <c r="P247" s="29">
        <v>34.090263366699219</v>
      </c>
      <c r="Q247" s="29">
        <v>30.25</v>
      </c>
      <c r="R247" s="29">
        <v>231.93556213378906</v>
      </c>
      <c r="S247" s="30">
        <v>157.60842895507812</v>
      </c>
      <c r="T247" s="70">
        <v>1040.751708984375</v>
      </c>
      <c r="U247" s="29">
        <v>62.041667938232422</v>
      </c>
      <c r="V247" s="70">
        <v>69.375</v>
      </c>
      <c r="W247" s="29">
        <v>12.542062759399414</v>
      </c>
      <c r="X247" s="29">
        <v>4.8790326118469238</v>
      </c>
      <c r="Y247" s="29">
        <v>14.637096405029297</v>
      </c>
      <c r="Z247" s="29">
        <v>14.799732208251953</v>
      </c>
      <c r="AA247" s="69">
        <v>7.5268816947937012</v>
      </c>
      <c r="AB247" s="75">
        <v>1271.517822265625</v>
      </c>
      <c r="AC247" s="25">
        <f t="shared" si="55"/>
        <v>-5.8544094940771174E-4</v>
      </c>
      <c r="AD247" s="25">
        <f t="shared" si="56"/>
        <v>5.4160235094968812E-5</v>
      </c>
      <c r="AE247" s="25">
        <f t="shared" si="46"/>
        <v>2.288818359375E-5</v>
      </c>
      <c r="AF247" s="25">
        <f t="shared" si="47"/>
        <v>-2.4312228561029769E-5</v>
      </c>
      <c r="AG247" s="71"/>
      <c r="AH247" s="25">
        <f t="shared" si="48"/>
        <v>28.371064900484953</v>
      </c>
      <c r="AI247" s="25">
        <f t="shared" si="49"/>
        <v>2.1100000621070545</v>
      </c>
      <c r="AJ247" s="25">
        <f t="shared" si="50"/>
        <v>45.542062759399414</v>
      </c>
      <c r="AK247" s="25">
        <f t="shared" si="57"/>
        <v>12.542062759399414</v>
      </c>
      <c r="AL247" s="25">
        <f t="shared" si="60"/>
        <v>4.9802903961938272</v>
      </c>
      <c r="AM247" s="25">
        <f t="shared" si="51"/>
        <v>0.55757151201736832</v>
      </c>
      <c r="AN247" s="25">
        <f t="shared" si="52"/>
        <v>8.0804959459541266</v>
      </c>
      <c r="AO247" s="25">
        <f t="shared" si="58"/>
        <v>-63.8818359375</v>
      </c>
      <c r="AP247" s="73">
        <f t="shared" si="53"/>
        <v>78.182583451704545</v>
      </c>
      <c r="AQ247" s="34">
        <f t="shared" si="54"/>
        <v>-3.9989376858784453E-5</v>
      </c>
      <c r="AR247" s="429">
        <f t="shared" si="59"/>
        <v>0.2848146861704865</v>
      </c>
    </row>
    <row r="248" spans="1:44">
      <c r="A248" s="23">
        <v>15281</v>
      </c>
      <c r="B248" s="76">
        <v>30</v>
      </c>
      <c r="C248" s="90">
        <v>11</v>
      </c>
      <c r="D248" s="39">
        <v>1942</v>
      </c>
      <c r="E248" s="91" t="s">
        <v>25</v>
      </c>
      <c r="F248" s="156">
        <v>12</v>
      </c>
      <c r="G248" s="30">
        <v>29</v>
      </c>
      <c r="H248" s="30">
        <v>33.266536712646484</v>
      </c>
      <c r="I248" s="69">
        <v>1603.955078125</v>
      </c>
      <c r="J248" s="70">
        <v>586.88311767578125</v>
      </c>
      <c r="K248" s="30">
        <v>0.20000000298023224</v>
      </c>
      <c r="L248" s="30">
        <v>4.0239219665527344</v>
      </c>
      <c r="M248" s="69">
        <v>57</v>
      </c>
      <c r="N248" s="70">
        <v>586.22027587890625</v>
      </c>
      <c r="O248" s="29">
        <v>1.4999999664723873E-2</v>
      </c>
      <c r="P248" s="29">
        <v>9.5791664123535156</v>
      </c>
      <c r="Q248" s="29">
        <v>28.737499237060547</v>
      </c>
      <c r="R248" s="29">
        <v>186.19871520996094</v>
      </c>
      <c r="S248" s="30">
        <v>71.041664123535156</v>
      </c>
      <c r="T248" s="70">
        <v>290.91531372070313</v>
      </c>
      <c r="U248" s="29">
        <v>3.5291664600372314</v>
      </c>
      <c r="V248" s="70">
        <v>20.24305534362793</v>
      </c>
      <c r="W248" s="29">
        <v>22.000923156738281</v>
      </c>
      <c r="X248" s="29">
        <v>3.3611111640930176</v>
      </c>
      <c r="Y248" s="29">
        <v>10.083333969116211</v>
      </c>
      <c r="Z248" s="29">
        <v>4.3694443702697754</v>
      </c>
      <c r="AA248" s="69">
        <v>0</v>
      </c>
      <c r="AB248" s="75">
        <v>678.4669189453125</v>
      </c>
      <c r="AC248" s="25">
        <f t="shared" si="55"/>
        <v>4.1441813152687246E-4</v>
      </c>
      <c r="AD248" s="25">
        <f t="shared" si="56"/>
        <v>-3.2894370974645426E-5</v>
      </c>
      <c r="AE248" s="25">
        <f t="shared" si="46"/>
        <v>5.1965844249934889E-7</v>
      </c>
      <c r="AF248" s="25">
        <f t="shared" si="47"/>
        <v>4.5108413587513496E-5</v>
      </c>
      <c r="AG248" s="71"/>
      <c r="AH248" s="25">
        <f t="shared" si="48"/>
        <v>17.58686548658639</v>
      </c>
      <c r="AI248" s="25">
        <f t="shared" si="49"/>
        <v>1.0600000365706514</v>
      </c>
      <c r="AJ248" s="25">
        <f t="shared" si="50"/>
        <v>51.215923159383237</v>
      </c>
      <c r="AK248" s="25">
        <f t="shared" si="57"/>
        <v>22.215923159383237</v>
      </c>
      <c r="AL248" s="25">
        <f t="shared" si="60"/>
        <v>2.2189363842168128</v>
      </c>
      <c r="AM248" s="25">
        <f t="shared" si="51"/>
        <v>0.23943998478660899</v>
      </c>
      <c r="AN248" s="25">
        <f t="shared" si="52"/>
        <v>1.4145454296395799</v>
      </c>
      <c r="AO248" s="25">
        <f t="shared" si="58"/>
        <v>-7.9014854431152344</v>
      </c>
      <c r="AP248" s="73">
        <f t="shared" si="53"/>
        <v>40.371585259555786</v>
      </c>
      <c r="AQ248" s="34">
        <f t="shared" si="54"/>
        <v>2.1508710133844033E-5</v>
      </c>
      <c r="AR248" s="429">
        <f t="shared" si="59"/>
        <v>8.043192408098318E-2</v>
      </c>
    </row>
    <row r="249" spans="1:44">
      <c r="A249" s="23">
        <v>15311</v>
      </c>
      <c r="B249" s="76">
        <v>31</v>
      </c>
      <c r="C249" s="90">
        <v>12</v>
      </c>
      <c r="D249" s="39">
        <v>1942</v>
      </c>
      <c r="E249" s="91" t="s">
        <v>25</v>
      </c>
      <c r="F249" s="156">
        <v>76</v>
      </c>
      <c r="G249" s="30">
        <v>67</v>
      </c>
      <c r="H249" s="30">
        <v>18.045490264892578</v>
      </c>
      <c r="I249" s="69">
        <v>1646.6436767578125</v>
      </c>
      <c r="J249" s="70">
        <v>377.34033203125</v>
      </c>
      <c r="K249" s="30">
        <v>3</v>
      </c>
      <c r="L249" s="30">
        <v>2.168675422668457</v>
      </c>
      <c r="M249" s="69">
        <v>56.999996185302734</v>
      </c>
      <c r="N249" s="70">
        <v>423.96206665039062</v>
      </c>
      <c r="O249" s="29">
        <v>0.22499999403953552</v>
      </c>
      <c r="P249" s="29">
        <v>11.384408950805664</v>
      </c>
      <c r="Q249" s="29">
        <v>34.153224945068359</v>
      </c>
      <c r="R249" s="29">
        <v>91.168327331542969</v>
      </c>
      <c r="S249" s="30">
        <v>0</v>
      </c>
      <c r="T249" s="70">
        <v>290.91537475585938</v>
      </c>
      <c r="U249" s="29">
        <v>2.6021504402160645</v>
      </c>
      <c r="V249" s="70">
        <v>11.547042846679687</v>
      </c>
      <c r="W249" s="29">
        <v>11.24998664855957</v>
      </c>
      <c r="X249" s="29">
        <v>0</v>
      </c>
      <c r="Y249" s="29">
        <v>0</v>
      </c>
      <c r="Z249" s="29">
        <v>0</v>
      </c>
      <c r="AA249" s="69">
        <v>0</v>
      </c>
      <c r="AB249" s="75">
        <v>473.87887573242187</v>
      </c>
      <c r="AC249" s="25">
        <f t="shared" si="55"/>
        <v>1.2422093545296775E-3</v>
      </c>
      <c r="AD249" s="25">
        <f t="shared" si="56"/>
        <v>-2.2195249982814858E-5</v>
      </c>
      <c r="AE249" s="25">
        <f t="shared" si="46"/>
        <v>5.0056604550263728E-6</v>
      </c>
      <c r="AF249" s="25">
        <f t="shared" si="47"/>
        <v>3.6572548651747638E-6</v>
      </c>
      <c r="AG249" s="71"/>
      <c r="AH249" s="25">
        <f t="shared" si="48"/>
        <v>8.4057219134874579</v>
      </c>
      <c r="AI249" s="25">
        <f t="shared" si="49"/>
        <v>0</v>
      </c>
      <c r="AJ249" s="25">
        <f t="shared" si="50"/>
        <v>81.474986642599106</v>
      </c>
      <c r="AK249" s="25">
        <f t="shared" si="57"/>
        <v>14.474986642599106</v>
      </c>
      <c r="AL249" s="25">
        <f t="shared" si="60"/>
        <v>1.2429206009541662</v>
      </c>
      <c r="AM249" s="25">
        <f t="shared" si="51"/>
        <v>0.13334665408804397</v>
      </c>
      <c r="AN249" s="25">
        <f t="shared" si="52"/>
        <v>0.86999998392152389</v>
      </c>
      <c r="AO249" s="25">
        <f t="shared" si="58"/>
        <v>42.688594818115234</v>
      </c>
      <c r="AP249" s="73">
        <f t="shared" si="53"/>
        <v>29.1376763260266</v>
      </c>
      <c r="AQ249" s="34">
        <f t="shared" si="54"/>
        <v>7.2984015645261024E-5</v>
      </c>
      <c r="AR249" s="429">
        <f t="shared" si="59"/>
        <v>0.10350092387966815</v>
      </c>
    </row>
    <row r="250" spans="1:44">
      <c r="A250" s="23">
        <v>15342</v>
      </c>
      <c r="B250" s="76">
        <v>31</v>
      </c>
      <c r="C250" s="90">
        <v>1</v>
      </c>
      <c r="D250" s="39">
        <v>1942</v>
      </c>
      <c r="E250" s="91" t="s">
        <v>25</v>
      </c>
      <c r="F250" s="156">
        <v>115</v>
      </c>
      <c r="G250" s="30">
        <v>99</v>
      </c>
      <c r="H250" s="30">
        <v>18.89497184753418</v>
      </c>
      <c r="I250" s="69">
        <v>1736.556396484375</v>
      </c>
      <c r="J250" s="70">
        <v>128.89546203613281</v>
      </c>
      <c r="K250" s="30">
        <v>13.600000381469727</v>
      </c>
      <c r="L250" s="30">
        <v>2.2161645889282227</v>
      </c>
      <c r="M250" s="69">
        <v>57</v>
      </c>
      <c r="N250" s="70">
        <v>347.86199951171875</v>
      </c>
      <c r="O250" s="29">
        <v>1.0199999809265137</v>
      </c>
      <c r="P250" s="29">
        <v>12.522850036621094</v>
      </c>
      <c r="Q250" s="29">
        <v>30.104484558105469</v>
      </c>
      <c r="R250" s="29">
        <v>89.52337646484375</v>
      </c>
      <c r="S250" s="30">
        <v>0</v>
      </c>
      <c r="T250" s="70">
        <v>232.30000305175781</v>
      </c>
      <c r="U250" s="29">
        <v>2.6021504402160645</v>
      </c>
      <c r="V250" s="70">
        <v>11.547042846679687</v>
      </c>
      <c r="W250" s="29">
        <v>5.5963425636291504</v>
      </c>
      <c r="X250" s="29">
        <v>0</v>
      </c>
      <c r="Y250" s="29">
        <v>0</v>
      </c>
      <c r="Z250" s="29">
        <v>0</v>
      </c>
      <c r="AA250" s="69">
        <v>0</v>
      </c>
      <c r="AB250" s="75">
        <v>323.3157958984375</v>
      </c>
      <c r="AC250" s="25">
        <f t="shared" si="55"/>
        <v>2.1194851768768785E-5</v>
      </c>
      <c r="AD250" s="25">
        <f t="shared" si="56"/>
        <v>5.2421969712668215E-5</v>
      </c>
      <c r="AE250" s="25">
        <f t="shared" si="46"/>
        <v>-4.1356163364980603E-6</v>
      </c>
      <c r="AF250" s="25">
        <f t="shared" si="47"/>
        <v>-5.1202005124650896E-7</v>
      </c>
      <c r="AG250" s="71"/>
      <c r="AH250" s="25">
        <f t="shared" si="48"/>
        <v>8.1256304982082899</v>
      </c>
      <c r="AI250" s="25">
        <f t="shared" si="49"/>
        <v>0</v>
      </c>
      <c r="AJ250" s="25">
        <f t="shared" si="50"/>
        <v>119.21634292602539</v>
      </c>
      <c r="AK250" s="25">
        <f t="shared" si="57"/>
        <v>20.216342926025391</v>
      </c>
      <c r="AL250" s="25">
        <f t="shared" si="60"/>
        <v>1.2980731825395064</v>
      </c>
      <c r="AM250" s="25">
        <f t="shared" si="51"/>
        <v>0.13626664910434691</v>
      </c>
      <c r="AN250" s="25">
        <f t="shared" si="52"/>
        <v>0.86999998392152389</v>
      </c>
      <c r="AO250" s="25">
        <f t="shared" si="58"/>
        <v>89.912723541259766</v>
      </c>
      <c r="AP250" s="73">
        <f t="shared" si="53"/>
        <v>19.879913400697315</v>
      </c>
      <c r="AQ250" s="34">
        <f t="shared" si="54"/>
        <v>2.3033205138744961E-6</v>
      </c>
      <c r="AR250" s="429">
        <f t="shared" si="59"/>
        <v>0.10706861259730674</v>
      </c>
    </row>
    <row r="251" spans="1:44">
      <c r="A251" s="23">
        <v>15373</v>
      </c>
      <c r="B251" s="76">
        <v>28</v>
      </c>
      <c r="C251" s="90">
        <v>2</v>
      </c>
      <c r="D251" s="39">
        <v>1942</v>
      </c>
      <c r="E251" s="91" t="s">
        <v>25</v>
      </c>
      <c r="F251" s="156">
        <v>103</v>
      </c>
      <c r="G251" s="30">
        <v>92</v>
      </c>
      <c r="H251" s="30">
        <v>31.870182037353516</v>
      </c>
      <c r="I251" s="69">
        <v>1814.1146240234375</v>
      </c>
      <c r="J251" s="70">
        <v>228.16578674316406</v>
      </c>
      <c r="K251" s="30">
        <v>8</v>
      </c>
      <c r="L251" s="30">
        <v>3.6278393268585205</v>
      </c>
      <c r="M251" s="69">
        <v>57</v>
      </c>
      <c r="N251" s="70">
        <v>368.58560180664062</v>
      </c>
      <c r="O251" s="29">
        <v>0.60000002384185791</v>
      </c>
      <c r="P251" s="29">
        <v>16.745536804199219</v>
      </c>
      <c r="Q251" s="29">
        <v>26.089677810668945</v>
      </c>
      <c r="R251" s="29">
        <v>100.85395050048828</v>
      </c>
      <c r="S251" s="30">
        <v>0</v>
      </c>
      <c r="T251" s="70">
        <v>235.69999694824219</v>
      </c>
      <c r="U251" s="29">
        <v>3.421130895614624</v>
      </c>
      <c r="V251" s="70">
        <v>15.125</v>
      </c>
      <c r="W251" s="29">
        <v>18.808689117431641</v>
      </c>
      <c r="X251" s="29">
        <v>0</v>
      </c>
      <c r="Y251" s="29">
        <v>0</v>
      </c>
      <c r="Z251" s="29">
        <v>0</v>
      </c>
      <c r="AA251" s="69">
        <v>0</v>
      </c>
      <c r="AB251" s="75">
        <v>574.36834716796875</v>
      </c>
      <c r="AC251" s="25">
        <f t="shared" si="55"/>
        <v>1.9156402588009769E-3</v>
      </c>
      <c r="AD251" s="25">
        <f t="shared" si="56"/>
        <v>-2.5818906522090401E-5</v>
      </c>
      <c r="AE251" s="25">
        <f t="shared" si="46"/>
        <v>1.2315194510392757E-5</v>
      </c>
      <c r="AF251" s="25">
        <f t="shared" si="47"/>
        <v>3.2768181426945375E-5</v>
      </c>
      <c r="AG251" s="71"/>
      <c r="AH251" s="25">
        <f t="shared" si="48"/>
        <v>7.9800924758280605</v>
      </c>
      <c r="AI251" s="25">
        <f t="shared" si="49"/>
        <v>0</v>
      </c>
      <c r="AJ251" s="25">
        <f t="shared" si="50"/>
        <v>119.4086891412735</v>
      </c>
      <c r="AK251" s="25">
        <f t="shared" si="57"/>
        <v>27.408689141273499</v>
      </c>
      <c r="AL251" s="25">
        <f t="shared" si="60"/>
        <v>1.9714603600620237</v>
      </c>
      <c r="AM251" s="25">
        <f t="shared" si="51"/>
        <v>0.20148000228503518</v>
      </c>
      <c r="AN251" s="25">
        <f t="shared" si="52"/>
        <v>1.0299999968473577</v>
      </c>
      <c r="AO251" s="25">
        <f t="shared" si="58"/>
        <v>77.5582275390625</v>
      </c>
      <c r="AP251" s="73">
        <f t="shared" si="53"/>
        <v>31.898804074121902</v>
      </c>
      <c r="AQ251" s="34">
        <f t="shared" si="54"/>
        <v>1.0469219901310112E-4</v>
      </c>
      <c r="AR251" s="429">
        <f t="shared" si="59"/>
        <v>0.12907118557425976</v>
      </c>
    </row>
    <row r="252" spans="1:44">
      <c r="A252" s="23">
        <v>15401</v>
      </c>
      <c r="B252" s="76">
        <v>31</v>
      </c>
      <c r="C252" s="90">
        <v>3</v>
      </c>
      <c r="D252" s="39">
        <v>1942</v>
      </c>
      <c r="E252" s="91" t="s">
        <v>25</v>
      </c>
      <c r="F252" s="156">
        <v>105</v>
      </c>
      <c r="G252" s="30">
        <v>94</v>
      </c>
      <c r="H252" s="30">
        <v>44.361831665039062</v>
      </c>
      <c r="I252" s="69">
        <v>1790.6107177734375</v>
      </c>
      <c r="J252" s="70">
        <v>1866.65625</v>
      </c>
      <c r="K252" s="30">
        <v>4</v>
      </c>
      <c r="L252" s="30">
        <v>5.0656900405883789</v>
      </c>
      <c r="M252" s="69">
        <v>58.5</v>
      </c>
      <c r="N252" s="70">
        <v>1902.2491455078125</v>
      </c>
      <c r="O252" s="29">
        <v>0.30000001192092896</v>
      </c>
      <c r="P252" s="29">
        <v>15.287633895874023</v>
      </c>
      <c r="Q252" s="29">
        <v>32.646720886230469</v>
      </c>
      <c r="R252" s="29">
        <v>206.80839538574219</v>
      </c>
      <c r="S252" s="30">
        <v>49.185482025146484</v>
      </c>
      <c r="T252" s="70">
        <v>1603.199951171875</v>
      </c>
      <c r="U252" s="29">
        <v>61.301815032958984</v>
      </c>
      <c r="V252" s="70">
        <v>42.288978576660156</v>
      </c>
      <c r="W252" s="29">
        <v>15.712625503540039</v>
      </c>
      <c r="X252" s="29">
        <v>4.8790326118469238</v>
      </c>
      <c r="Y252" s="29">
        <v>14.637096405029297</v>
      </c>
      <c r="Z252" s="29">
        <v>6.3427419662475586</v>
      </c>
      <c r="AA252" s="69">
        <v>0</v>
      </c>
      <c r="AB252" s="75">
        <v>1884.6002197265625</v>
      </c>
      <c r="AC252" s="25">
        <f t="shared" si="55"/>
        <v>-1.2517562390712555E-4</v>
      </c>
      <c r="AD252" s="25">
        <f t="shared" si="56"/>
        <v>1.9290308728159289E-5</v>
      </c>
      <c r="AE252" s="25">
        <f t="shared" si="46"/>
        <v>-5.0825351536332164E-6</v>
      </c>
      <c r="AF252" s="25">
        <f t="shared" si="47"/>
        <v>-2.5040737227755017E-5</v>
      </c>
      <c r="AG252" s="71"/>
      <c r="AH252" s="25">
        <f t="shared" si="48"/>
        <v>18.687818574511315</v>
      </c>
      <c r="AI252" s="25">
        <f t="shared" si="49"/>
        <v>1.5900000009457926</v>
      </c>
      <c r="AJ252" s="25">
        <f t="shared" si="50"/>
        <v>114.01262551546097</v>
      </c>
      <c r="AK252" s="25">
        <f t="shared" si="57"/>
        <v>20.012625515460968</v>
      </c>
      <c r="AL252" s="25">
        <f t="shared" si="60"/>
        <v>3.0391798470237039</v>
      </c>
      <c r="AM252" s="25">
        <f t="shared" si="51"/>
        <v>0.31147713968576479</v>
      </c>
      <c r="AN252" s="25">
        <f t="shared" si="52"/>
        <v>6.3695496235997222</v>
      </c>
      <c r="AO252" s="25">
        <f t="shared" si="58"/>
        <v>-22.00390625</v>
      </c>
      <c r="AP252" s="73">
        <f t="shared" si="53"/>
        <v>115.87955070054235</v>
      </c>
      <c r="AQ252" s="34">
        <f t="shared" si="54"/>
        <v>-1.7355670607344109E-5</v>
      </c>
      <c r="AR252" s="429">
        <f t="shared" si="59"/>
        <v>0.34083965435576719</v>
      </c>
    </row>
    <row r="253" spans="1:44">
      <c r="A253" s="23">
        <v>15432</v>
      </c>
      <c r="B253" s="76">
        <v>30</v>
      </c>
      <c r="C253" s="90">
        <v>4</v>
      </c>
      <c r="D253" s="39">
        <v>1942</v>
      </c>
      <c r="E253" s="91" t="s">
        <v>25</v>
      </c>
      <c r="F253" s="156">
        <v>249</v>
      </c>
      <c r="G253" s="30">
        <v>186</v>
      </c>
      <c r="H253" s="30">
        <v>68.270851135253906</v>
      </c>
      <c r="I253" s="69">
        <v>1833.9561767578125</v>
      </c>
      <c r="J253" s="70">
        <v>2329.11572265625</v>
      </c>
      <c r="K253" s="30">
        <v>5.5999999046325684</v>
      </c>
      <c r="L253" s="30">
        <v>8.1268844604492187</v>
      </c>
      <c r="M253" s="69">
        <v>62.5</v>
      </c>
      <c r="N253" s="70">
        <v>2347.877685546875</v>
      </c>
      <c r="O253" s="29">
        <v>0.41999998688697815</v>
      </c>
      <c r="P253" s="29">
        <v>16.63749885559082</v>
      </c>
      <c r="Q253" s="29">
        <v>37.670978546142578</v>
      </c>
      <c r="R253" s="29">
        <v>255.86813354492187</v>
      </c>
      <c r="S253" s="30">
        <v>77.319435119628906</v>
      </c>
      <c r="T253" s="70">
        <v>1967.43994140625</v>
      </c>
      <c r="U253" s="29">
        <v>87.731887817382813</v>
      </c>
      <c r="V253" s="70">
        <v>62.402778625488281</v>
      </c>
      <c r="W253" s="29">
        <v>6.1009631156921387</v>
      </c>
      <c r="X253" s="29">
        <v>5.0416669845581055</v>
      </c>
      <c r="Y253" s="29">
        <v>15.124999046325684</v>
      </c>
      <c r="Z253" s="29">
        <v>14.200695037841797</v>
      </c>
      <c r="AA253" s="69">
        <v>0</v>
      </c>
      <c r="AB253" s="75">
        <v>2104.33740234375</v>
      </c>
      <c r="AC253" s="25">
        <f t="shared" si="55"/>
        <v>2.3990039062482538E-3</v>
      </c>
      <c r="AD253" s="25">
        <f t="shared" si="56"/>
        <v>4.1712889469636139E-5</v>
      </c>
      <c r="AE253" s="25">
        <f t="shared" si="46"/>
        <v>3.165396901749773E-5</v>
      </c>
      <c r="AF253" s="25">
        <f t="shared" si="47"/>
        <v>-1.8506766991777113E-5</v>
      </c>
      <c r="AG253" s="71"/>
      <c r="AH253" s="25">
        <f t="shared" si="48"/>
        <v>23.05761596427476</v>
      </c>
      <c r="AI253" s="25">
        <f t="shared" si="49"/>
        <v>2.0449999974778863</v>
      </c>
      <c r="AJ253" s="25">
        <f t="shared" si="50"/>
        <v>198.12096300721169</v>
      </c>
      <c r="AK253" s="25">
        <f t="shared" si="57"/>
        <v>12.120963007211685</v>
      </c>
      <c r="AL253" s="25">
        <f t="shared" si="60"/>
        <v>4.5459809610666326</v>
      </c>
      <c r="AM253" s="25">
        <f t="shared" si="51"/>
        <v>0.48358320756392048</v>
      </c>
      <c r="AN253" s="25">
        <f t="shared" si="52"/>
        <v>8.9336330445344778</v>
      </c>
      <c r="AO253" s="25">
        <f t="shared" si="58"/>
        <v>47.345458984375</v>
      </c>
      <c r="AP253" s="73">
        <f t="shared" si="53"/>
        <v>125.21677104855372</v>
      </c>
      <c r="AQ253" s="34">
        <f t="shared" si="54"/>
        <v>1.3604641944198193E-4</v>
      </c>
      <c r="AR253" s="429">
        <f t="shared" si="59"/>
        <v>0.38744825390344606</v>
      </c>
    </row>
    <row r="254" spans="1:44">
      <c r="A254" s="23">
        <v>15462</v>
      </c>
      <c r="B254" s="76">
        <v>31</v>
      </c>
      <c r="C254" s="90">
        <v>5</v>
      </c>
      <c r="D254" s="39">
        <v>1942</v>
      </c>
      <c r="E254" s="91" t="s">
        <v>25</v>
      </c>
      <c r="F254" s="156">
        <v>354</v>
      </c>
      <c r="G254" s="30">
        <v>323</v>
      </c>
      <c r="H254" s="30">
        <v>108.19936370849609</v>
      </c>
      <c r="I254" s="69">
        <v>1968.8834228515625</v>
      </c>
      <c r="J254" s="70">
        <v>2950.511474609375</v>
      </c>
      <c r="K254" s="30">
        <v>4</v>
      </c>
      <c r="L254" s="30">
        <v>13.346017837524414</v>
      </c>
      <c r="M254" s="69">
        <v>67</v>
      </c>
      <c r="N254" s="70">
        <v>2929.03369140625</v>
      </c>
      <c r="O254" s="29">
        <v>0.30000001192092896</v>
      </c>
      <c r="P254" s="29">
        <v>59.713310241699219</v>
      </c>
      <c r="Q254" s="29">
        <v>47.249576568603516</v>
      </c>
      <c r="R254" s="29">
        <v>800.67926025390625</v>
      </c>
      <c r="S254" s="30">
        <v>388.27059936523437</v>
      </c>
      <c r="T254" s="70">
        <v>1638</v>
      </c>
      <c r="U254" s="29">
        <v>127.52957153320313</v>
      </c>
      <c r="V254" s="70">
        <v>153.72581481933594</v>
      </c>
      <c r="W254" s="29">
        <v>9.1414480209350586</v>
      </c>
      <c r="X254" s="29">
        <v>6.5053763389587402</v>
      </c>
      <c r="Y254" s="29">
        <v>19.516130447387695</v>
      </c>
      <c r="Z254" s="29">
        <v>16.913978576660156</v>
      </c>
      <c r="AA254" s="69">
        <v>47.670249938964844</v>
      </c>
      <c r="AB254" s="75">
        <v>1781.9366455078125</v>
      </c>
      <c r="AC254" s="25">
        <f t="shared" si="55"/>
        <v>-5.2551702674463741E-4</v>
      </c>
      <c r="AD254" s="25">
        <f t="shared" si="56"/>
        <v>4.4397858800948597E-5</v>
      </c>
      <c r="AE254" s="25">
        <f t="shared" si="46"/>
        <v>-2.2248672848945716E-5</v>
      </c>
      <c r="AF254" s="25">
        <f t="shared" si="47"/>
        <v>-9.8904956757905893E-7</v>
      </c>
      <c r="AG254" s="71"/>
      <c r="AH254" s="25">
        <f t="shared" si="48"/>
        <v>82.613698289098821</v>
      </c>
      <c r="AI254" s="25">
        <f t="shared" si="49"/>
        <v>2.6400000917418929</v>
      </c>
      <c r="AJ254" s="25">
        <f t="shared" si="50"/>
        <v>336.44144803285599</v>
      </c>
      <c r="AK254" s="25">
        <f t="shared" si="57"/>
        <v>13.441448032855988</v>
      </c>
      <c r="AL254" s="25">
        <f t="shared" si="60"/>
        <v>7.4735342041520045</v>
      </c>
      <c r="AM254" s="25">
        <f t="shared" si="51"/>
        <v>0.82061465050563343</v>
      </c>
      <c r="AN254" s="25">
        <f t="shared" si="52"/>
        <v>17.293719623660252</v>
      </c>
      <c r="AO254" s="25">
        <f t="shared" si="58"/>
        <v>139.42724609375</v>
      </c>
      <c r="AP254" s="73">
        <f t="shared" si="53"/>
        <v>109.56701357502583</v>
      </c>
      <c r="AQ254" s="34">
        <f t="shared" si="54"/>
        <v>-4.4037428750698382E-5</v>
      </c>
      <c r="AR254" s="429">
        <f t="shared" si="59"/>
        <v>0.20933235022529212</v>
      </c>
    </row>
    <row r="255" spans="1:44">
      <c r="A255" s="23">
        <v>15493</v>
      </c>
      <c r="B255" s="76">
        <v>30</v>
      </c>
      <c r="C255" s="90">
        <v>6</v>
      </c>
      <c r="D255" s="39">
        <v>1942</v>
      </c>
      <c r="E255" s="91" t="s">
        <v>25</v>
      </c>
      <c r="F255" s="156">
        <v>323</v>
      </c>
      <c r="G255" s="30">
        <v>319</v>
      </c>
      <c r="H255" s="30">
        <v>164.68478393554687</v>
      </c>
      <c r="I255" s="69">
        <v>2101.55126953125</v>
      </c>
      <c r="J255" s="70">
        <v>2966.7294921875</v>
      </c>
      <c r="K255" s="30">
        <v>1.2000000476837158</v>
      </c>
      <c r="L255" s="30">
        <v>20.120689392089844</v>
      </c>
      <c r="M255" s="69">
        <v>66.999992370605469</v>
      </c>
      <c r="N255" s="70">
        <v>2966.775634765625</v>
      </c>
      <c r="O255" s="29">
        <v>9.0000003576278687E-2</v>
      </c>
      <c r="P255" s="29">
        <v>376.81442260742187</v>
      </c>
      <c r="Q255" s="29">
        <v>49.408332824707031</v>
      </c>
      <c r="R255" s="29">
        <v>1018.8555908203125</v>
      </c>
      <c r="S255" s="30">
        <v>423.20974731445312</v>
      </c>
      <c r="T255" s="70">
        <v>1100.0001220703125</v>
      </c>
      <c r="U255" s="29">
        <v>158.7388916015625</v>
      </c>
      <c r="V255" s="70">
        <v>229.21250915527344</v>
      </c>
      <c r="W255" s="29">
        <v>13.47364616394043</v>
      </c>
      <c r="X255" s="29">
        <v>5.8819441795349121</v>
      </c>
      <c r="Y255" s="29">
        <v>17.645832061767578</v>
      </c>
      <c r="Z255" s="29">
        <v>15.293055534362793</v>
      </c>
      <c r="AA255" s="69">
        <v>70</v>
      </c>
      <c r="AB255" s="75">
        <v>1295.2530517578125</v>
      </c>
      <c r="AC255" s="25">
        <f t="shared" si="55"/>
        <v>1.285323486172274E-3</v>
      </c>
      <c r="AD255" s="25">
        <f t="shared" si="56"/>
        <v>-3.4952641271956963E-5</v>
      </c>
      <c r="AE255" s="25">
        <f t="shared" si="46"/>
        <v>-8.0711480677564396E-5</v>
      </c>
      <c r="AF255" s="25">
        <f t="shared" si="47"/>
        <v>2.6202882054349175E-5</v>
      </c>
      <c r="AG255" s="71"/>
      <c r="AH255" s="25">
        <f t="shared" si="48"/>
        <v>115.33615102216233</v>
      </c>
      <c r="AI255" s="25">
        <f t="shared" si="49"/>
        <v>2.3099999073123145</v>
      </c>
      <c r="AJ255" s="25">
        <f t="shared" si="50"/>
        <v>333.76364621520042</v>
      </c>
      <c r="AK255" s="25">
        <f t="shared" si="57"/>
        <v>14.763646215200424</v>
      </c>
      <c r="AL255" s="25">
        <f t="shared" si="60"/>
        <v>10.996689321975078</v>
      </c>
      <c r="AM255" s="25">
        <f t="shared" si="51"/>
        <v>1.197264162173941</v>
      </c>
      <c r="AN255" s="25">
        <f t="shared" si="52"/>
        <v>23.084711449993545</v>
      </c>
      <c r="AO255" s="25">
        <f t="shared" si="58"/>
        <v>132.66783905029297</v>
      </c>
      <c r="AP255" s="73">
        <f t="shared" si="53"/>
        <v>77.072908864927683</v>
      </c>
      <c r="AQ255" s="34">
        <f t="shared" si="54"/>
        <v>5.7863154680148909E-5</v>
      </c>
      <c r="AR255" s="429">
        <f t="shared" si="59"/>
        <v>0.20015156779037754</v>
      </c>
    </row>
    <row r="256" spans="1:44">
      <c r="A256" s="23">
        <v>15523</v>
      </c>
      <c r="B256" s="76">
        <v>31</v>
      </c>
      <c r="C256" s="90">
        <v>7</v>
      </c>
      <c r="D256" s="39">
        <v>1942</v>
      </c>
      <c r="E256" s="91" t="s">
        <v>25</v>
      </c>
      <c r="F256" s="156">
        <v>112</v>
      </c>
      <c r="G256" s="30">
        <v>121</v>
      </c>
      <c r="H256" s="30">
        <v>197.17140197753906</v>
      </c>
      <c r="I256" s="69">
        <v>2061.532470703125</v>
      </c>
      <c r="J256" s="70">
        <v>2421.55029296875</v>
      </c>
      <c r="K256" s="30">
        <v>0.40000000596046448</v>
      </c>
      <c r="L256" s="30">
        <v>23.788370132446289</v>
      </c>
      <c r="M256" s="69">
        <v>66.999992370605469</v>
      </c>
      <c r="N256" s="70">
        <v>2404.267333984375</v>
      </c>
      <c r="O256" s="29">
        <v>2.9999999329447746E-2</v>
      </c>
      <c r="P256" s="29">
        <v>458.2509765625</v>
      </c>
      <c r="Q256" s="29">
        <v>46.838710784912109</v>
      </c>
      <c r="R256" s="29">
        <v>1020.5577392578125</v>
      </c>
      <c r="S256" s="30">
        <v>450.10772705078125</v>
      </c>
      <c r="T256" s="70">
        <v>429</v>
      </c>
      <c r="U256" s="29">
        <v>155.80645751953125</v>
      </c>
      <c r="V256" s="70">
        <v>228.06719970703125</v>
      </c>
      <c r="W256" s="29">
        <v>24.03886604309082</v>
      </c>
      <c r="X256" s="29">
        <v>5.692204475402832</v>
      </c>
      <c r="Y256" s="29">
        <v>17.07661247253418</v>
      </c>
      <c r="Z256" s="29">
        <v>14.799732208251953</v>
      </c>
      <c r="AA256" s="69">
        <v>72.759857177734375</v>
      </c>
      <c r="AB256" s="75">
        <v>784.76336669921875</v>
      </c>
      <c r="AC256" s="25">
        <f t="shared" si="55"/>
        <v>-1.8096837197845161E-3</v>
      </c>
      <c r="AD256" s="25">
        <f t="shared" si="56"/>
        <v>-3.4276939913979732E-5</v>
      </c>
      <c r="AE256" s="25">
        <f t="shared" si="46"/>
        <v>8.3575528151413891E-5</v>
      </c>
      <c r="AF256" s="25">
        <f t="shared" si="47"/>
        <v>2.7365918299437908E-5</v>
      </c>
      <c r="AG256" s="71"/>
      <c r="AH256" s="25">
        <f t="shared" si="48"/>
        <v>125.95827835209114</v>
      </c>
      <c r="AI256" s="25">
        <f t="shared" si="49"/>
        <v>2.3100000472896354</v>
      </c>
      <c r="AJ256" s="25">
        <f t="shared" si="50"/>
        <v>145.46886604838073</v>
      </c>
      <c r="AK256" s="25">
        <f t="shared" si="57"/>
        <v>24.468866048380733</v>
      </c>
      <c r="AL256" s="25">
        <f t="shared" si="60"/>
        <v>13.586286814035462</v>
      </c>
      <c r="AM256" s="25">
        <f t="shared" si="51"/>
        <v>1.4626898659950445</v>
      </c>
      <c r="AN256" s="25">
        <f t="shared" si="52"/>
        <v>23.60347115508781</v>
      </c>
      <c r="AO256" s="25">
        <f t="shared" si="58"/>
        <v>-40.018798828125</v>
      </c>
      <c r="AP256" s="73">
        <f t="shared" si="53"/>
        <v>48.253218580513945</v>
      </c>
      <c r="AQ256" s="34">
        <f t="shared" si="54"/>
        <v>-1.1882284518094366E-4</v>
      </c>
      <c r="AR256" s="429">
        <f t="shared" si="59"/>
        <v>0.18739118590609052</v>
      </c>
    </row>
    <row r="257" spans="1:44">
      <c r="A257" s="23">
        <v>15554</v>
      </c>
      <c r="B257" s="76">
        <v>31</v>
      </c>
      <c r="C257" s="90">
        <v>8</v>
      </c>
      <c r="D257" s="39">
        <v>1942</v>
      </c>
      <c r="E257" s="91" t="s">
        <v>25</v>
      </c>
      <c r="F257" s="156">
        <v>18</v>
      </c>
      <c r="G257" s="30">
        <v>46</v>
      </c>
      <c r="H257" s="30">
        <v>180.81306457519531</v>
      </c>
      <c r="I257" s="69">
        <v>1961.47607421875</v>
      </c>
      <c r="J257" s="70">
        <v>2194.56591796875</v>
      </c>
      <c r="K257" s="30">
        <v>0</v>
      </c>
      <c r="L257" s="30">
        <v>22.269176483154297</v>
      </c>
      <c r="M257" s="69">
        <v>67</v>
      </c>
      <c r="N257" s="70">
        <v>2172.296630859375</v>
      </c>
      <c r="O257" s="29">
        <v>0</v>
      </c>
      <c r="P257" s="29">
        <v>318.92959594726562</v>
      </c>
      <c r="Q257" s="29">
        <v>40.008064270019531</v>
      </c>
      <c r="R257" s="29">
        <v>977.1737060546875</v>
      </c>
      <c r="S257" s="30">
        <v>436.18521118164062</v>
      </c>
      <c r="T257" s="70">
        <v>400</v>
      </c>
      <c r="U257" s="29">
        <v>135.29435729980469</v>
      </c>
      <c r="V257" s="70">
        <v>189.71505737304687</v>
      </c>
      <c r="W257" s="29">
        <v>12.726604461669922</v>
      </c>
      <c r="X257" s="29">
        <v>7.3185482025146484</v>
      </c>
      <c r="Y257" s="29">
        <v>21.955646514892578</v>
      </c>
      <c r="Z257" s="29">
        <v>15.856855392456055</v>
      </c>
      <c r="AA257" s="69">
        <v>57.706092834472656</v>
      </c>
      <c r="AB257" s="75">
        <v>594.4033203125</v>
      </c>
      <c r="AC257" s="25">
        <f t="shared" si="55"/>
        <v>7.4098569803027203E-4</v>
      </c>
      <c r="AD257" s="25">
        <f t="shared" si="56"/>
        <v>-1.3453994142764714E-5</v>
      </c>
      <c r="AE257" s="25">
        <f t="shared" si="46"/>
        <v>5.340576171875E-5</v>
      </c>
      <c r="AF257" s="25">
        <f t="shared" si="47"/>
        <v>2.9661129360647465E-5</v>
      </c>
      <c r="AG257" s="71"/>
      <c r="AH257" s="25">
        <f t="shared" si="48"/>
        <v>112.52247823920132</v>
      </c>
      <c r="AI257" s="25">
        <f t="shared" si="49"/>
        <v>2.7750001059287834</v>
      </c>
      <c r="AJ257" s="25">
        <f t="shared" si="50"/>
        <v>58.726604461669922</v>
      </c>
      <c r="AK257" s="25">
        <f t="shared" si="57"/>
        <v>12.726604461669922</v>
      </c>
      <c r="AL257" s="25">
        <f t="shared" si="60"/>
        <v>12.487040276645629</v>
      </c>
      <c r="AM257" s="25">
        <f t="shared" si="51"/>
        <v>1.3692782895427105</v>
      </c>
      <c r="AN257" s="25">
        <f t="shared" si="52"/>
        <v>19.984049960049717</v>
      </c>
      <c r="AO257" s="25">
        <f t="shared" si="58"/>
        <v>-100.05638885498047</v>
      </c>
      <c r="AP257" s="73">
        <f t="shared" si="53"/>
        <v>36.548435563016525</v>
      </c>
      <c r="AQ257" s="34">
        <f t="shared" si="54"/>
        <v>3.934371568448114E-5</v>
      </c>
      <c r="AR257" s="429">
        <f t="shared" si="59"/>
        <v>0.17760051389525425</v>
      </c>
    </row>
    <row r="258" spans="1:44">
      <c r="A258" s="23">
        <v>15585</v>
      </c>
      <c r="B258" s="76">
        <v>30</v>
      </c>
      <c r="C258" s="90">
        <v>9</v>
      </c>
      <c r="D258" s="39">
        <v>1942</v>
      </c>
      <c r="E258" s="91" t="s">
        <v>25</v>
      </c>
      <c r="F258" s="156">
        <v>7</v>
      </c>
      <c r="G258" s="30">
        <v>41</v>
      </c>
      <c r="H258" s="30">
        <v>127.04936218261719</v>
      </c>
      <c r="I258" s="69">
        <v>1906.990478515625</v>
      </c>
      <c r="J258" s="70">
        <v>1477.64013671875</v>
      </c>
      <c r="K258" s="30">
        <v>0</v>
      </c>
      <c r="L258" s="30">
        <v>15.613537788391113</v>
      </c>
      <c r="M258" s="69">
        <v>63.5</v>
      </c>
      <c r="N258" s="70">
        <v>1520.845947265625</v>
      </c>
      <c r="O258" s="29">
        <v>0</v>
      </c>
      <c r="P258" s="29">
        <v>139.39920043945312</v>
      </c>
      <c r="Q258" s="29">
        <v>37.308334350585938</v>
      </c>
      <c r="R258" s="29">
        <v>604.416259765625</v>
      </c>
      <c r="S258" s="30">
        <v>339.72222900390625</v>
      </c>
      <c r="T258" s="70">
        <v>400.00003051757812</v>
      </c>
      <c r="U258" s="29">
        <v>103.21805572509766</v>
      </c>
      <c r="V258" s="70">
        <v>126.3416748046875</v>
      </c>
      <c r="W258" s="29">
        <v>13.865934371948242</v>
      </c>
      <c r="X258" s="29">
        <v>6.7222223281860352</v>
      </c>
      <c r="Y258" s="29">
        <v>20.166667938232422</v>
      </c>
      <c r="Z258" s="29">
        <v>15.293055534362793</v>
      </c>
      <c r="AA258" s="69">
        <v>33.703701019287109</v>
      </c>
      <c r="AB258" s="75">
        <v>641.50299072265625</v>
      </c>
      <c r="AC258" s="25">
        <f t="shared" si="55"/>
        <v>-9.0946207683373359E-4</v>
      </c>
      <c r="AD258" s="25">
        <f t="shared" si="56"/>
        <v>9.9998067298656679E-5</v>
      </c>
      <c r="AE258" s="25">
        <f t="shared" si="46"/>
        <v>-1.068115234375E-4</v>
      </c>
      <c r="AF258" s="25">
        <f t="shared" si="47"/>
        <v>3.0400473292502284E-5</v>
      </c>
      <c r="AG258" s="71"/>
      <c r="AH258" s="25">
        <f t="shared" si="48"/>
        <v>68.700479479072513</v>
      </c>
      <c r="AI258" s="25">
        <f t="shared" si="49"/>
        <v>2.5100000807076448</v>
      </c>
      <c r="AJ258" s="25">
        <f t="shared" si="50"/>
        <v>54.865934371948242</v>
      </c>
      <c r="AK258" s="25">
        <f t="shared" si="57"/>
        <v>13.865934371948242</v>
      </c>
      <c r="AL258" s="25">
        <f t="shared" si="60"/>
        <v>8.4890320643905763</v>
      </c>
      <c r="AM258" s="25">
        <f t="shared" si="51"/>
        <v>0.92907001716046289</v>
      </c>
      <c r="AN258" s="25">
        <f t="shared" si="52"/>
        <v>13.659752560450025</v>
      </c>
      <c r="AO258" s="25">
        <f t="shared" si="58"/>
        <v>-57.985595703125</v>
      </c>
      <c r="AP258" s="73">
        <f t="shared" si="53"/>
        <v>38.172078786802686</v>
      </c>
      <c r="AQ258" s="34">
        <f t="shared" si="54"/>
        <v>-6.0174484893593672E-5</v>
      </c>
      <c r="AR258" s="429">
        <f t="shared" si="59"/>
        <v>0.19883052729800887</v>
      </c>
    </row>
    <row r="259" spans="1:44">
      <c r="A259" s="23">
        <v>15615</v>
      </c>
      <c r="B259" s="76">
        <v>31</v>
      </c>
      <c r="C259" s="90">
        <v>10</v>
      </c>
      <c r="D259" s="39">
        <v>1943</v>
      </c>
      <c r="E259" s="91" t="s">
        <v>25</v>
      </c>
      <c r="F259" s="156">
        <v>7</v>
      </c>
      <c r="G259" s="30">
        <v>37</v>
      </c>
      <c r="H259" s="30">
        <v>81.772613525390625</v>
      </c>
      <c r="I259" s="69">
        <v>1843.046630859375</v>
      </c>
      <c r="J259" s="70">
        <v>1559.922119140625</v>
      </c>
      <c r="K259" s="30">
        <v>0</v>
      </c>
      <c r="L259" s="30">
        <v>9.4855289459228516</v>
      </c>
      <c r="M259" s="69">
        <v>57</v>
      </c>
      <c r="N259" s="70">
        <v>1656.14892578125</v>
      </c>
      <c r="O259" s="29">
        <v>0</v>
      </c>
      <c r="P259" s="29">
        <v>47.888721466064453</v>
      </c>
      <c r="Q259" s="29">
        <v>30.25</v>
      </c>
      <c r="R259" s="29">
        <v>315.57614135742187</v>
      </c>
      <c r="S259" s="30">
        <v>176.58244323730469</v>
      </c>
      <c r="T259" s="70">
        <v>1085.8516845703125</v>
      </c>
      <c r="U259" s="29">
        <v>62.041667938232422</v>
      </c>
      <c r="V259" s="70">
        <v>75.584678649902344</v>
      </c>
      <c r="W259" s="29">
        <v>15.55742073059082</v>
      </c>
      <c r="X259" s="29">
        <v>4.8790326118469238</v>
      </c>
      <c r="Y259" s="29">
        <v>14.637096405029297</v>
      </c>
      <c r="Z259" s="29">
        <v>14.799732208251953</v>
      </c>
      <c r="AA259" s="69">
        <v>10.035842895507812</v>
      </c>
      <c r="AB259" s="75">
        <v>1363.1488037109375</v>
      </c>
      <c r="AC259" s="25">
        <f t="shared" si="55"/>
        <v>-3.2756426412561268E-4</v>
      </c>
      <c r="AD259" s="25">
        <f t="shared" si="56"/>
        <v>3.6994097399656312E-5</v>
      </c>
      <c r="AE259" s="25">
        <f t="shared" si="46"/>
        <v>-6.4849853515625E-5</v>
      </c>
      <c r="AF259" s="25">
        <f t="shared" si="47"/>
        <v>1.0790685223582841E-4</v>
      </c>
      <c r="AG259" s="71"/>
      <c r="AH259" s="25">
        <f t="shared" si="48"/>
        <v>35.683294448222007</v>
      </c>
      <c r="AI259" s="25">
        <f t="shared" si="49"/>
        <v>2.1100000621070545</v>
      </c>
      <c r="AJ259" s="25">
        <f t="shared" si="50"/>
        <v>52.55742073059082</v>
      </c>
      <c r="AK259" s="25">
        <f t="shared" si="57"/>
        <v>15.55742073059082</v>
      </c>
      <c r="AL259" s="25">
        <f t="shared" si="60"/>
        <v>5.6112444626989442</v>
      </c>
      <c r="AM259" s="25">
        <f t="shared" si="51"/>
        <v>0.58324244097244637</v>
      </c>
      <c r="AN259" s="25">
        <f t="shared" si="52"/>
        <v>8.4623142034357244</v>
      </c>
      <c r="AO259" s="25">
        <f t="shared" si="58"/>
        <v>-70.44384765625</v>
      </c>
      <c r="AP259" s="73">
        <f t="shared" si="53"/>
        <v>83.816752889333671</v>
      </c>
      <c r="AQ259" s="34">
        <f t="shared" si="54"/>
        <v>-2.3351306751351331E-5</v>
      </c>
      <c r="AR259" s="429">
        <f t="shared" si="59"/>
        <v>0.23715058640997697</v>
      </c>
    </row>
    <row r="260" spans="1:44">
      <c r="A260" s="23">
        <v>15646</v>
      </c>
      <c r="B260" s="76">
        <v>30</v>
      </c>
      <c r="C260" s="90">
        <v>11</v>
      </c>
      <c r="D260" s="39">
        <v>1943</v>
      </c>
      <c r="E260" s="91" t="s">
        <v>25</v>
      </c>
      <c r="F260" s="156">
        <v>43</v>
      </c>
      <c r="G260" s="30">
        <v>48</v>
      </c>
      <c r="H260" s="30">
        <v>34.819454193115234</v>
      </c>
      <c r="I260" s="69">
        <v>1859.5469970703125</v>
      </c>
      <c r="J260" s="70">
        <v>494.5479736328125</v>
      </c>
      <c r="K260" s="30">
        <v>2</v>
      </c>
      <c r="L260" s="30">
        <v>3.8603477478027344</v>
      </c>
      <c r="M260" s="69">
        <v>56.999996185302734</v>
      </c>
      <c r="N260" s="70">
        <v>524.29876708984375</v>
      </c>
      <c r="O260" s="29">
        <v>0.15000000596046448</v>
      </c>
      <c r="P260" s="29">
        <v>9.5791664123535156</v>
      </c>
      <c r="Q260" s="29">
        <v>28.737499237060547</v>
      </c>
      <c r="R260" s="29">
        <v>97.587593078613281</v>
      </c>
      <c r="S260" s="30">
        <v>0</v>
      </c>
      <c r="T260" s="70">
        <v>390.91534423828125</v>
      </c>
      <c r="U260" s="29">
        <v>3.5291664600372314</v>
      </c>
      <c r="V260" s="70">
        <v>15.965276718139648</v>
      </c>
      <c r="W260" s="29">
        <v>10.860039710998535</v>
      </c>
      <c r="X260" s="29">
        <v>0</v>
      </c>
      <c r="Y260" s="29">
        <v>0</v>
      </c>
      <c r="Z260" s="29">
        <v>0</v>
      </c>
      <c r="AA260" s="69">
        <v>0</v>
      </c>
      <c r="AB260" s="75">
        <v>573.42437744140625</v>
      </c>
      <c r="AC260" s="25">
        <f t="shared" si="55"/>
        <v>1.4527954101595242E-3</v>
      </c>
      <c r="AD260" s="25">
        <f t="shared" si="56"/>
        <v>3.6236610412743175E-5</v>
      </c>
      <c r="AE260" s="25">
        <f t="shared" si="46"/>
        <v>-2.2762959588362719E-6</v>
      </c>
      <c r="AF260" s="25">
        <f t="shared" si="47"/>
        <v>-2.0437688817764865E-5</v>
      </c>
      <c r="AG260" s="71"/>
      <c r="AH260" s="25">
        <f t="shared" si="48"/>
        <v>8.0868649821636112</v>
      </c>
      <c r="AI260" s="25">
        <f t="shared" si="49"/>
        <v>0</v>
      </c>
      <c r="AJ260" s="25">
        <f t="shared" si="50"/>
        <v>61.010039716959</v>
      </c>
      <c r="AK260" s="25">
        <f t="shared" si="57"/>
        <v>13.010039716959</v>
      </c>
      <c r="AL260" s="25">
        <f t="shared" si="60"/>
        <v>2.3016080493769371</v>
      </c>
      <c r="AM260" s="25">
        <f t="shared" si="51"/>
        <v>0.22970664284446024</v>
      </c>
      <c r="AN260" s="25">
        <f t="shared" si="52"/>
        <v>1.1599999246518473</v>
      </c>
      <c r="AO260" s="25">
        <f t="shared" si="58"/>
        <v>16.500362396240234</v>
      </c>
      <c r="AP260" s="73">
        <f t="shared" si="53"/>
        <v>34.121119979984506</v>
      </c>
      <c r="AQ260" s="34">
        <f t="shared" si="54"/>
        <v>8.430919370994161E-5</v>
      </c>
      <c r="AR260" s="429">
        <f t="shared" si="59"/>
        <v>0.14344247458197251</v>
      </c>
    </row>
    <row r="261" spans="1:44">
      <c r="A261" s="23">
        <v>15676</v>
      </c>
      <c r="B261" s="76">
        <v>31</v>
      </c>
      <c r="C261" s="90">
        <v>12</v>
      </c>
      <c r="D261" s="39">
        <v>1943</v>
      </c>
      <c r="E261" s="91" t="s">
        <v>25</v>
      </c>
      <c r="F261" s="156">
        <v>58</v>
      </c>
      <c r="G261" s="30">
        <v>52</v>
      </c>
      <c r="H261" s="30">
        <v>18.685148239135742</v>
      </c>
      <c r="I261" s="69">
        <v>1881.9144287109375</v>
      </c>
      <c r="J261" s="70">
        <v>463.2430419921875</v>
      </c>
      <c r="K261" s="30">
        <v>3.7999999523162842</v>
      </c>
      <c r="L261" s="30">
        <v>2.0578670501708984</v>
      </c>
      <c r="M261" s="69">
        <v>56.999996185302734</v>
      </c>
      <c r="N261" s="70">
        <v>522.98626708984375</v>
      </c>
      <c r="O261" s="29">
        <v>0.28499999642372131</v>
      </c>
      <c r="P261" s="29">
        <v>11.384408950805664</v>
      </c>
      <c r="Q261" s="29">
        <v>34.153224945068359</v>
      </c>
      <c r="R261" s="29">
        <v>91.168327331542969</v>
      </c>
      <c r="S261" s="30">
        <v>0</v>
      </c>
      <c r="T261" s="70">
        <v>390.91537475585938</v>
      </c>
      <c r="U261" s="29">
        <v>2.6021504402160645</v>
      </c>
      <c r="V261" s="70">
        <v>11.547042846679687</v>
      </c>
      <c r="W261" s="29">
        <v>4.1660265922546387</v>
      </c>
      <c r="X261" s="29">
        <v>0</v>
      </c>
      <c r="Y261" s="29">
        <v>0</v>
      </c>
      <c r="Z261" s="29">
        <v>0</v>
      </c>
      <c r="AA261" s="69">
        <v>0</v>
      </c>
      <c r="AB261" s="75">
        <v>458.66928100585937</v>
      </c>
      <c r="AC261" s="25">
        <f t="shared" si="55"/>
        <v>-6.3531937138350258E-4</v>
      </c>
      <c r="AD261" s="25">
        <f t="shared" si="56"/>
        <v>-1.3568489748649881E-5</v>
      </c>
      <c r="AE261" s="25">
        <f t="shared" si="46"/>
        <v>1.2000017704849597E-5</v>
      </c>
      <c r="AF261" s="25">
        <f t="shared" si="47"/>
        <v>2.5334815063615679E-5</v>
      </c>
      <c r="AG261" s="71"/>
      <c r="AH261" s="25">
        <f t="shared" si="48"/>
        <v>8.4057219134874579</v>
      </c>
      <c r="AI261" s="25">
        <f t="shared" si="49"/>
        <v>0</v>
      </c>
      <c r="AJ261" s="25">
        <f t="shared" si="50"/>
        <v>60.251026540994644</v>
      </c>
      <c r="AK261" s="25">
        <f t="shared" si="57"/>
        <v>8.2510265409946442</v>
      </c>
      <c r="AL261" s="25">
        <f t="shared" si="60"/>
        <v>1.2754382954747223</v>
      </c>
      <c r="AM261" s="25">
        <f t="shared" si="51"/>
        <v>0.1265333128369544</v>
      </c>
      <c r="AN261" s="25">
        <f t="shared" si="52"/>
        <v>0.86999998392152389</v>
      </c>
      <c r="AO261" s="25">
        <f t="shared" si="58"/>
        <v>22.367431640625</v>
      </c>
      <c r="AP261" s="73">
        <f t="shared" si="53"/>
        <v>28.202474799037965</v>
      </c>
      <c r="AQ261" s="34">
        <f t="shared" si="54"/>
        <v>-4.010763050033006E-5</v>
      </c>
      <c r="AR261" s="429">
        <f t="shared" si="59"/>
        <v>0.10350092387966815</v>
      </c>
    </row>
    <row r="262" spans="1:44">
      <c r="A262" s="23">
        <v>15707</v>
      </c>
      <c r="B262" s="76">
        <v>31</v>
      </c>
      <c r="C262" s="90">
        <v>1</v>
      </c>
      <c r="D262" s="39">
        <v>1943</v>
      </c>
      <c r="E262" s="91" t="s">
        <v>25</v>
      </c>
      <c r="F262" s="156">
        <v>165</v>
      </c>
      <c r="G262" s="30">
        <v>161</v>
      </c>
      <c r="H262" s="30">
        <v>20.207118988037109</v>
      </c>
      <c r="I262" s="69">
        <v>1970</v>
      </c>
      <c r="J262" s="70">
        <v>1165.63427734375</v>
      </c>
      <c r="K262" s="30">
        <v>12.600000381469727</v>
      </c>
      <c r="L262" s="30">
        <v>2.1845052242279053</v>
      </c>
      <c r="M262" s="69">
        <v>57</v>
      </c>
      <c r="N262" s="70">
        <v>1368.3690185546875</v>
      </c>
      <c r="O262" s="29">
        <v>0.94499999284744263</v>
      </c>
      <c r="P262" s="29">
        <v>12.522850036621094</v>
      </c>
      <c r="Q262" s="29">
        <v>30.104484558105469</v>
      </c>
      <c r="R262" s="29">
        <v>89.52337646484375</v>
      </c>
      <c r="S262" s="30">
        <v>0</v>
      </c>
      <c r="T262" s="70">
        <v>1251.5872802734375</v>
      </c>
      <c r="U262" s="29">
        <v>2.6021504402160645</v>
      </c>
      <c r="V262" s="70">
        <v>11.547042846679687</v>
      </c>
      <c r="W262" s="29">
        <v>-6.3635368347167969</v>
      </c>
      <c r="X262" s="29">
        <v>0</v>
      </c>
      <c r="Y262" s="29">
        <v>0</v>
      </c>
      <c r="Z262" s="29">
        <v>0</v>
      </c>
      <c r="AA262" s="69">
        <v>0</v>
      </c>
      <c r="AB262" s="75">
        <v>1148.09423828125</v>
      </c>
      <c r="AC262" s="25">
        <f t="shared" si="55"/>
        <v>-1.8187324769769475E-3</v>
      </c>
      <c r="AD262" s="25">
        <f t="shared" si="56"/>
        <v>6.6115834670199547E-5</v>
      </c>
      <c r="AE262" s="25">
        <f t="shared" si="46"/>
        <v>-2.0265613329684129E-5</v>
      </c>
      <c r="AF262" s="25">
        <f t="shared" si="47"/>
        <v>3.0176458039932186E-5</v>
      </c>
      <c r="AG262" s="71"/>
      <c r="AH262" s="25">
        <f t="shared" si="48"/>
        <v>8.1256304982082899</v>
      </c>
      <c r="AI262" s="25">
        <f t="shared" si="49"/>
        <v>0</v>
      </c>
      <c r="AJ262" s="25">
        <f t="shared" si="50"/>
        <v>168.18146353960037</v>
      </c>
      <c r="AK262" s="25">
        <f t="shared" si="57"/>
        <v>7.1814635396003723</v>
      </c>
      <c r="AL262" s="25">
        <f t="shared" si="60"/>
        <v>1.3768073069359645</v>
      </c>
      <c r="AM262" s="25">
        <f t="shared" si="51"/>
        <v>0.13431999064674063</v>
      </c>
      <c r="AN262" s="25">
        <f t="shared" si="52"/>
        <v>0.86999998392152389</v>
      </c>
      <c r="AO262" s="25">
        <f t="shared" si="58"/>
        <v>88.085575103759766</v>
      </c>
      <c r="AP262" s="73">
        <f t="shared" si="53"/>
        <v>70.593563081095041</v>
      </c>
      <c r="AQ262" s="34">
        <f t="shared" si="54"/>
        <v>-1.1245039868867934E-4</v>
      </c>
      <c r="AR262" s="429">
        <f t="shared" si="59"/>
        <v>0.10706861259730674</v>
      </c>
    </row>
    <row r="263" spans="1:44">
      <c r="A263" s="23">
        <v>15738</v>
      </c>
      <c r="B263" s="76">
        <v>28</v>
      </c>
      <c r="C263" s="90">
        <v>2</v>
      </c>
      <c r="D263" s="39">
        <v>1943</v>
      </c>
      <c r="E263" s="91" t="s">
        <v>25</v>
      </c>
      <c r="F263" s="156">
        <v>118</v>
      </c>
      <c r="G263" s="30">
        <v>120</v>
      </c>
      <c r="H263" s="30">
        <v>35.533912658691406</v>
      </c>
      <c r="I263" s="69">
        <v>1970</v>
      </c>
      <c r="J263" s="70">
        <v>2125.180419921875</v>
      </c>
      <c r="K263" s="30">
        <v>8.6000003814697266</v>
      </c>
      <c r="L263" s="30">
        <v>3.7855715751647949</v>
      </c>
      <c r="M263" s="69">
        <v>57</v>
      </c>
      <c r="N263" s="70">
        <v>2276.24609375</v>
      </c>
      <c r="O263" s="29">
        <v>0.64499998092651367</v>
      </c>
      <c r="P263" s="29">
        <v>16.745536804199219</v>
      </c>
      <c r="Q263" s="29">
        <v>26.089677810668945</v>
      </c>
      <c r="R263" s="29">
        <v>100.85395050048828</v>
      </c>
      <c r="S263" s="30">
        <v>0</v>
      </c>
      <c r="T263" s="70">
        <v>2144.170654296875</v>
      </c>
      <c r="U263" s="29">
        <v>3.421130895614624</v>
      </c>
      <c r="V263" s="70">
        <v>15.125</v>
      </c>
      <c r="W263" s="29">
        <v>12.337837219238281</v>
      </c>
      <c r="X263" s="29">
        <v>0</v>
      </c>
      <c r="Y263" s="29">
        <v>0</v>
      </c>
      <c r="Z263" s="29">
        <v>0</v>
      </c>
      <c r="AA263" s="69">
        <v>0</v>
      </c>
      <c r="AB263" s="75">
        <v>2366.3251953125</v>
      </c>
      <c r="AC263" s="25">
        <f t="shared" si="55"/>
        <v>9.5990862064354587E-5</v>
      </c>
      <c r="AD263" s="25">
        <f t="shared" si="56"/>
        <v>-3.7820278066647006E-5</v>
      </c>
      <c r="AE263" s="25">
        <f t="shared" ref="AE263:AE326" si="61">(N263+(O263*504.1667/B263)-SUM(P263:S263))-T263</f>
        <v>1.1404790348024108E-4</v>
      </c>
      <c r="AF263" s="25">
        <f t="shared" ref="AF263:AF326" si="62">(T263+(W263*504.1667/B263)+SUM(X263:Z263)-AA263)-AB263</f>
        <v>-1.6874177163117565E-5</v>
      </c>
      <c r="AG263" s="71"/>
      <c r="AH263" s="25">
        <f t="shared" ref="AH263:AH326" si="63">(P263+Q263+R263+S263+AA263)*B263*86400/(43560*1000)</f>
        <v>7.9800924758280605</v>
      </c>
      <c r="AI263" s="25">
        <f t="shared" ref="AI263:AI326" si="64">(X263+Y263+Z263)*B263*86400/(43560*1000)</f>
        <v>0</v>
      </c>
      <c r="AJ263" s="25">
        <f t="shared" ref="AJ263:AJ326" si="65">G263+K263+O263+W263</f>
        <v>141.58283758163452</v>
      </c>
      <c r="AK263" s="25">
        <f t="shared" si="57"/>
        <v>21.582837581634521</v>
      </c>
      <c r="AL263" s="25">
        <f t="shared" si="60"/>
        <v>2.1836936698472202</v>
      </c>
      <c r="AM263" s="25">
        <f t="shared" ref="AM263:AM326" si="66">(L263)*B263*86400/(43560*1000)</f>
        <v>0.21024000814138366</v>
      </c>
      <c r="AN263" s="25">
        <f t="shared" ref="AN263:AN326" si="67">(V263+U263)*B263*86400/(43560*1000)</f>
        <v>1.0299999968473577</v>
      </c>
      <c r="AO263" s="25">
        <f t="shared" si="58"/>
        <v>0</v>
      </c>
      <c r="AP263" s="73">
        <f t="shared" ref="AP263:AP326" si="68">AB263*B263*86400/(43560*1000)</f>
        <v>131.41905216942149</v>
      </c>
      <c r="AQ263" s="34">
        <f t="shared" ref="AQ263:AQ326" si="69">AI263+AJ263-AO263-AH263-AL263-AP263</f>
        <v>-7.3346225804016285E-7</v>
      </c>
      <c r="AR263" s="429">
        <f t="shared" si="59"/>
        <v>0.12907118557425976</v>
      </c>
    </row>
    <row r="264" spans="1:44">
      <c r="A264" s="23">
        <v>15766</v>
      </c>
      <c r="B264" s="76">
        <v>31</v>
      </c>
      <c r="C264" s="90">
        <v>3</v>
      </c>
      <c r="D264" s="39">
        <v>1943</v>
      </c>
      <c r="E264" s="91" t="s">
        <v>25</v>
      </c>
      <c r="F264" s="156">
        <v>303</v>
      </c>
      <c r="G264" s="30">
        <v>268</v>
      </c>
      <c r="H264" s="30">
        <v>49.797039031982422</v>
      </c>
      <c r="I264" s="69">
        <v>2030</v>
      </c>
      <c r="J264" s="70">
        <v>3332.99951171875</v>
      </c>
      <c r="K264" s="30">
        <v>22</v>
      </c>
      <c r="L264" s="30">
        <v>5.3221807479858398</v>
      </c>
      <c r="M264" s="69">
        <v>58.5</v>
      </c>
      <c r="N264" s="70">
        <v>3661.077880859375</v>
      </c>
      <c r="O264" s="29">
        <v>1.6499999761581421</v>
      </c>
      <c r="P264" s="29">
        <v>15.287633895874023</v>
      </c>
      <c r="Q264" s="29">
        <v>32.646720886230469</v>
      </c>
      <c r="R264" s="29">
        <v>146.3709716796875</v>
      </c>
      <c r="S264" s="30">
        <v>0</v>
      </c>
      <c r="T264" s="70">
        <v>3493.607421875</v>
      </c>
      <c r="U264" s="29">
        <v>37.243278503417969</v>
      </c>
      <c r="V264" s="70">
        <v>14.14919376373291</v>
      </c>
      <c r="W264" s="29">
        <v>-5.2333121299743652</v>
      </c>
      <c r="X264" s="29">
        <v>0</v>
      </c>
      <c r="Y264" s="29">
        <v>0</v>
      </c>
      <c r="Z264" s="29">
        <v>0</v>
      </c>
      <c r="AA264" s="69">
        <v>0</v>
      </c>
      <c r="AB264" s="75">
        <v>3408.49560546875</v>
      </c>
      <c r="AC264" s="25">
        <f t="shared" ref="AC264:AC327" si="70">((G264-(I264-I263))*504.1667/B264)-H264-J264</f>
        <v>-6.2817008756610448E-4</v>
      </c>
      <c r="AD264" s="25">
        <f t="shared" ref="AD264:AD327" si="71">(J264+(K264-(M264-M263))*504.1667/B264)-L264-N264</f>
        <v>9.7888087111641653E-6</v>
      </c>
      <c r="AE264" s="25">
        <f t="shared" si="61"/>
        <v>-1.886716190711013E-4</v>
      </c>
      <c r="AF264" s="25">
        <f t="shared" si="62"/>
        <v>1.4845014857201022E-4</v>
      </c>
      <c r="AG264" s="71"/>
      <c r="AH264" s="25">
        <f t="shared" si="63"/>
        <v>11.94736883368374</v>
      </c>
      <c r="AI264" s="25">
        <f t="shared" si="64"/>
        <v>0</v>
      </c>
      <c r="AJ264" s="25">
        <f t="shared" si="65"/>
        <v>286.41668784618378</v>
      </c>
      <c r="AK264" s="25">
        <f t="shared" ref="AK264:AK327" si="72">W264+O264+K264</f>
        <v>18.416687846183777</v>
      </c>
      <c r="AL264" s="25">
        <f t="shared" si="60"/>
        <v>3.3891487203550734</v>
      </c>
      <c r="AM264" s="25">
        <f t="shared" si="66"/>
        <v>0.32724813855384005</v>
      </c>
      <c r="AN264" s="25">
        <f t="shared" si="67"/>
        <v>3.1599999476661367</v>
      </c>
      <c r="AO264" s="25">
        <f t="shared" ref="AO264:AO327" si="73">(I264-I263)+(M264-M263)</f>
        <v>61.5</v>
      </c>
      <c r="AP264" s="73">
        <f t="shared" si="68"/>
        <v>209.58022565857439</v>
      </c>
      <c r="AQ264" s="34">
        <f t="shared" si="69"/>
        <v>-5.5366429450032228E-5</v>
      </c>
      <c r="AR264" s="429">
        <f t="shared" ref="AR264:AR327" si="74">AN264/AH264</f>
        <v>0.26449337855520211</v>
      </c>
    </row>
    <row r="265" spans="1:44">
      <c r="A265" s="23">
        <v>15797</v>
      </c>
      <c r="B265" s="76">
        <v>30</v>
      </c>
      <c r="C265" s="90">
        <v>4</v>
      </c>
      <c r="D265" s="39">
        <v>1943</v>
      </c>
      <c r="E265" s="91" t="s">
        <v>25</v>
      </c>
      <c r="F265" s="156">
        <v>306</v>
      </c>
      <c r="G265" s="30">
        <v>248</v>
      </c>
      <c r="H265" s="30">
        <v>80.012939453125</v>
      </c>
      <c r="I265" s="69">
        <v>2107.635009765625</v>
      </c>
      <c r="J265" s="70">
        <v>2783.06494140625</v>
      </c>
      <c r="K265" s="30">
        <v>3.7999999523162842</v>
      </c>
      <c r="L265" s="30">
        <v>8.7680234909057617</v>
      </c>
      <c r="M265" s="69">
        <v>62.499992370605469</v>
      </c>
      <c r="N265" s="70">
        <v>2770.935791015625</v>
      </c>
      <c r="O265" s="29">
        <v>0.28499999642372131</v>
      </c>
      <c r="P265" s="29">
        <v>16.63749885559082</v>
      </c>
      <c r="Q265" s="29">
        <v>37.670978546142578</v>
      </c>
      <c r="R265" s="29">
        <v>482.4010009765625</v>
      </c>
      <c r="S265" s="30">
        <v>220.08331298828125</v>
      </c>
      <c r="T265" s="70">
        <v>2018.9327392578125</v>
      </c>
      <c r="U265" s="29">
        <v>86.873611450195313</v>
      </c>
      <c r="V265" s="70">
        <v>94.486114501953125</v>
      </c>
      <c r="W265" s="29">
        <v>-4.6462206840515137</v>
      </c>
      <c r="X265" s="29">
        <v>5.0416669845581055</v>
      </c>
      <c r="Y265" s="29">
        <v>15.124999046325684</v>
      </c>
      <c r="Z265" s="29">
        <v>14.200695037841797</v>
      </c>
      <c r="AA265" s="69">
        <v>7.777778148651123</v>
      </c>
      <c r="AB265" s="75">
        <v>1967.43994140625</v>
      </c>
      <c r="AC265" s="25">
        <f t="shared" si="70"/>
        <v>6.1654052751691779E-4</v>
      </c>
      <c r="AD265" s="25">
        <f t="shared" si="71"/>
        <v>1.4298125643108506E-4</v>
      </c>
      <c r="AE265" s="25">
        <f t="shared" si="61"/>
        <v>-1.5601886616423144E-4</v>
      </c>
      <c r="AF265" s="25">
        <f t="shared" si="62"/>
        <v>5.5779970580260851E-5</v>
      </c>
      <c r="AG265" s="71"/>
      <c r="AH265" s="25">
        <f t="shared" si="63"/>
        <v>45.495108268674741</v>
      </c>
      <c r="AI265" s="25">
        <f t="shared" si="64"/>
        <v>2.0449999974778863</v>
      </c>
      <c r="AJ265" s="25">
        <f t="shared" si="65"/>
        <v>247.43877926468849</v>
      </c>
      <c r="AK265" s="25">
        <f t="shared" si="72"/>
        <v>-0.56122073531150818</v>
      </c>
      <c r="AL265" s="25">
        <f t="shared" si="60"/>
        <v>5.2828341586530705</v>
      </c>
      <c r="AM265" s="25">
        <f t="shared" si="66"/>
        <v>0.52173362921092137</v>
      </c>
      <c r="AN265" s="25">
        <f t="shared" si="67"/>
        <v>10.791653114508007</v>
      </c>
      <c r="AO265" s="25">
        <f t="shared" si="73"/>
        <v>81.635002136230469</v>
      </c>
      <c r="AP265" s="73">
        <f t="shared" si="68"/>
        <v>117.07080643078513</v>
      </c>
      <c r="AQ265" s="34">
        <f t="shared" si="69"/>
        <v>2.8267822955285737E-5</v>
      </c>
      <c r="AR265" s="429">
        <f t="shared" si="74"/>
        <v>0.23720469134345384</v>
      </c>
    </row>
    <row r="266" spans="1:44">
      <c r="A266" s="23">
        <v>15827</v>
      </c>
      <c r="B266" s="76">
        <v>31</v>
      </c>
      <c r="C266" s="90">
        <v>5</v>
      </c>
      <c r="D266" s="39">
        <v>1943</v>
      </c>
      <c r="E266" s="91" t="s">
        <v>25</v>
      </c>
      <c r="F266" s="156">
        <v>278</v>
      </c>
      <c r="G266" s="30">
        <v>252</v>
      </c>
      <c r="H266" s="30">
        <v>127.04397583007812</v>
      </c>
      <c r="I266" s="69">
        <v>2142.5126953125</v>
      </c>
      <c r="J266" s="70">
        <v>3404.11279296875</v>
      </c>
      <c r="K266" s="30">
        <v>1.6000000238418579</v>
      </c>
      <c r="L266" s="30">
        <v>14.635833740234375</v>
      </c>
      <c r="M266" s="69">
        <v>67</v>
      </c>
      <c r="N266" s="70">
        <v>3342.312744140625</v>
      </c>
      <c r="O266" s="29">
        <v>0.11999999731779099</v>
      </c>
      <c r="P266" s="29">
        <v>189.59437561035156</v>
      </c>
      <c r="Q266" s="29">
        <v>47.249576568603516</v>
      </c>
      <c r="R266" s="29">
        <v>982.829833984375</v>
      </c>
      <c r="S266" s="30">
        <v>450.61380004882812</v>
      </c>
      <c r="T266" s="70">
        <v>1673.9769287109375</v>
      </c>
      <c r="U266" s="29">
        <v>127.52957153320313</v>
      </c>
      <c r="V266" s="70">
        <v>176.49462890625</v>
      </c>
      <c r="W266" s="29">
        <v>10.49006462097168</v>
      </c>
      <c r="X266" s="29">
        <v>6.5053763389587402</v>
      </c>
      <c r="Y266" s="29">
        <v>19.516130447387695</v>
      </c>
      <c r="Z266" s="29">
        <v>16.913978576660156</v>
      </c>
      <c r="AA266" s="69">
        <v>65.23297119140625</v>
      </c>
      <c r="AB266" s="75">
        <v>1822.283935546875</v>
      </c>
      <c r="AC266" s="25">
        <f t="shared" si="70"/>
        <v>-6.1479255919039133E-4</v>
      </c>
      <c r="AD266" s="25">
        <f t="shared" si="71"/>
        <v>1.0978252294080448E-4</v>
      </c>
      <c r="AE266" s="25">
        <f t="shared" si="61"/>
        <v>-1.5779383465996943E-4</v>
      </c>
      <c r="AF266" s="25">
        <f t="shared" si="62"/>
        <v>6.4198309473795234E-5</v>
      </c>
      <c r="AG266" s="71"/>
      <c r="AH266" s="25">
        <f t="shared" si="63"/>
        <v>106.71299956266544</v>
      </c>
      <c r="AI266" s="25">
        <f t="shared" si="64"/>
        <v>2.6400000917418929</v>
      </c>
      <c r="AJ266" s="25">
        <f t="shared" si="65"/>
        <v>264.21006464213133</v>
      </c>
      <c r="AK266" s="25">
        <f t="shared" si="72"/>
        <v>12.210064642131329</v>
      </c>
      <c r="AL266" s="25">
        <f t="shared" si="60"/>
        <v>8.7115519272985544</v>
      </c>
      <c r="AM266" s="25">
        <f t="shared" si="66"/>
        <v>0.89992233906895658</v>
      </c>
      <c r="AN266" s="25">
        <f t="shared" si="67"/>
        <v>18.693719431979599</v>
      </c>
      <c r="AO266" s="25">
        <f t="shared" si="73"/>
        <v>39.377693176269531</v>
      </c>
      <c r="AP266" s="73">
        <f t="shared" si="68"/>
        <v>112.04787173941116</v>
      </c>
      <c r="AQ266" s="34">
        <f t="shared" si="69"/>
        <v>-5.1671771458927651E-5</v>
      </c>
      <c r="AR266" s="429">
        <f t="shared" si="74"/>
        <v>0.1751775276544637</v>
      </c>
    </row>
    <row r="267" spans="1:44">
      <c r="A267" s="23">
        <v>15858</v>
      </c>
      <c r="B267" s="76">
        <v>30</v>
      </c>
      <c r="C267" s="90">
        <v>6</v>
      </c>
      <c r="D267" s="39">
        <v>1943</v>
      </c>
      <c r="E267" s="91" t="s">
        <v>25</v>
      </c>
      <c r="F267" s="156">
        <v>191</v>
      </c>
      <c r="G267" s="30">
        <v>188</v>
      </c>
      <c r="H267" s="30">
        <v>163.95860290527344</v>
      </c>
      <c r="I267" s="69">
        <v>2144.6162109375</v>
      </c>
      <c r="J267" s="70">
        <v>2960.13330078125</v>
      </c>
      <c r="K267" s="30">
        <v>0.60000002384185791</v>
      </c>
      <c r="L267" s="30">
        <v>19.431491851806641</v>
      </c>
      <c r="M267" s="69">
        <v>66.999992370605469</v>
      </c>
      <c r="N267" s="70">
        <v>2950.78515625</v>
      </c>
      <c r="O267" s="29">
        <v>4.5000001788139343E-2</v>
      </c>
      <c r="P267" s="29">
        <v>360.06765747070312</v>
      </c>
      <c r="Q267" s="29">
        <v>49.408332824707031</v>
      </c>
      <c r="R267" s="29">
        <v>1018.8555908203125</v>
      </c>
      <c r="S267" s="30">
        <v>423.20974731445312</v>
      </c>
      <c r="T267" s="70">
        <v>1100.000244140625</v>
      </c>
      <c r="U267" s="29">
        <v>158.7388916015625</v>
      </c>
      <c r="V267" s="70">
        <v>229.21250915527344</v>
      </c>
      <c r="W267" s="29">
        <v>21.354248046875</v>
      </c>
      <c r="X267" s="29">
        <v>5.8819441795349121</v>
      </c>
      <c r="Y267" s="29">
        <v>17.645832061767578</v>
      </c>
      <c r="Z267" s="29">
        <v>15.293055534362793</v>
      </c>
      <c r="AA267" s="69">
        <v>70</v>
      </c>
      <c r="AB267" s="75">
        <v>1427.6910400390625</v>
      </c>
      <c r="AC267" s="25">
        <f t="shared" si="70"/>
        <v>1.9986116535619658E-3</v>
      </c>
      <c r="AD267" s="25">
        <f t="shared" si="71"/>
        <v>1.1529634139151312E-4</v>
      </c>
      <c r="AE267" s="25">
        <f t="shared" si="61"/>
        <v>-1.6624074987703352E-4</v>
      </c>
      <c r="AF267" s="25">
        <f t="shared" si="62"/>
        <v>6.150304147922725E-5</v>
      </c>
      <c r="AG267" s="71"/>
      <c r="AH267" s="25">
        <f t="shared" si="63"/>
        <v>114.33964929501873</v>
      </c>
      <c r="AI267" s="25">
        <f t="shared" si="64"/>
        <v>2.3099999073123145</v>
      </c>
      <c r="AJ267" s="25">
        <f t="shared" si="65"/>
        <v>209.999248072505</v>
      </c>
      <c r="AK267" s="25">
        <f t="shared" si="72"/>
        <v>21.999248072504997</v>
      </c>
      <c r="AL267" s="25">
        <f t="shared" si="60"/>
        <v>10.912468448355177</v>
      </c>
      <c r="AM267" s="25">
        <f t="shared" si="66"/>
        <v>1.1562540606033704</v>
      </c>
      <c r="AN267" s="25">
        <f t="shared" si="67"/>
        <v>23.084711449993545</v>
      </c>
      <c r="AO267" s="25">
        <f t="shared" si="73"/>
        <v>2.1035079956054687</v>
      </c>
      <c r="AP267" s="73">
        <f t="shared" si="68"/>
        <v>84.953516432076441</v>
      </c>
      <c r="AQ267" s="34">
        <f t="shared" si="69"/>
        <v>1.0580876150356744E-4</v>
      </c>
      <c r="AR267" s="429">
        <f t="shared" si="74"/>
        <v>0.20189594416570633</v>
      </c>
    </row>
    <row r="268" spans="1:44">
      <c r="A268" s="23">
        <v>15888</v>
      </c>
      <c r="B268" s="76">
        <v>31</v>
      </c>
      <c r="C268" s="90">
        <v>7</v>
      </c>
      <c r="D268" s="39">
        <v>1943</v>
      </c>
      <c r="E268" s="91" t="s">
        <v>25</v>
      </c>
      <c r="F268" s="156">
        <v>65</v>
      </c>
      <c r="G268" s="30">
        <v>80</v>
      </c>
      <c r="H268" s="30">
        <v>197.93193054199219</v>
      </c>
      <c r="I268" s="69">
        <v>2066.6611328125</v>
      </c>
      <c r="J268" s="70">
        <v>2370.960205078125</v>
      </c>
      <c r="K268" s="30">
        <v>0.20000000298023224</v>
      </c>
      <c r="L268" s="30">
        <v>23.714262008666992</v>
      </c>
      <c r="M268" s="69">
        <v>66.999992370605469</v>
      </c>
      <c r="N268" s="70">
        <v>2350.49853515625</v>
      </c>
      <c r="O268" s="29">
        <v>1.4999999664723873E-2</v>
      </c>
      <c r="P268" s="29">
        <v>404.23834228515625</v>
      </c>
      <c r="Q268" s="29">
        <v>46.838710784912109</v>
      </c>
      <c r="R268" s="29">
        <v>1020.5577392578125</v>
      </c>
      <c r="S268" s="30">
        <v>450.10772705078125</v>
      </c>
      <c r="T268" s="70">
        <v>429.00006103515625</v>
      </c>
      <c r="U268" s="29">
        <v>155.80645751953125</v>
      </c>
      <c r="V268" s="70">
        <v>228.06719970703125</v>
      </c>
      <c r="W268" s="29">
        <v>13.59101390838623</v>
      </c>
      <c r="X268" s="29">
        <v>5.692204475402832</v>
      </c>
      <c r="Y268" s="29">
        <v>17.07661247253418</v>
      </c>
      <c r="Z268" s="29">
        <v>14.799732208251953</v>
      </c>
      <c r="AA268" s="69">
        <v>72.759857177734375</v>
      </c>
      <c r="AB268" s="75">
        <v>614.84539794921875</v>
      </c>
      <c r="AC268" s="25">
        <f t="shared" si="70"/>
        <v>1.1058806389883102E-3</v>
      </c>
      <c r="AD268" s="25">
        <f t="shared" si="71"/>
        <v>9.6348773695353884E-5</v>
      </c>
      <c r="AE268" s="25">
        <f t="shared" si="61"/>
        <v>-9.3633988853980554E-5</v>
      </c>
      <c r="AF268" s="25">
        <f t="shared" si="62"/>
        <v>2.0607785245374544E-5</v>
      </c>
      <c r="AG268" s="71"/>
      <c r="AH268" s="25">
        <f t="shared" si="63"/>
        <v>122.63717092214537</v>
      </c>
      <c r="AI268" s="25">
        <f t="shared" si="64"/>
        <v>2.3100000472896354</v>
      </c>
      <c r="AJ268" s="25">
        <f t="shared" si="65"/>
        <v>93.806013911031187</v>
      </c>
      <c r="AK268" s="25">
        <f t="shared" si="72"/>
        <v>13.806013911031187</v>
      </c>
      <c r="AL268" s="25">
        <f t="shared" si="60"/>
        <v>13.628493161792598</v>
      </c>
      <c r="AM268" s="25">
        <f t="shared" si="66"/>
        <v>1.4581331350783671</v>
      </c>
      <c r="AN268" s="25">
        <f t="shared" si="67"/>
        <v>23.60347115508781</v>
      </c>
      <c r="AO268" s="25">
        <f t="shared" si="73"/>
        <v>-77.955078125</v>
      </c>
      <c r="AP268" s="73">
        <f t="shared" si="68"/>
        <v>37.805369923489152</v>
      </c>
      <c r="AQ268" s="34">
        <f t="shared" si="69"/>
        <v>5.8075893697662195E-5</v>
      </c>
      <c r="AR268" s="429">
        <f t="shared" si="74"/>
        <v>0.1924658810832498</v>
      </c>
    </row>
    <row r="269" spans="1:44">
      <c r="A269" s="23">
        <v>15919</v>
      </c>
      <c r="B269" s="76">
        <v>31</v>
      </c>
      <c r="C269" s="90">
        <v>8</v>
      </c>
      <c r="D269" s="39">
        <v>1943</v>
      </c>
      <c r="E269" s="91" t="s">
        <v>25</v>
      </c>
      <c r="F269" s="156">
        <v>16</v>
      </c>
      <c r="G269" s="30">
        <v>50</v>
      </c>
      <c r="H269" s="30">
        <v>181.26239013671875</v>
      </c>
      <c r="I269" s="69">
        <v>1972.8701171875</v>
      </c>
      <c r="J269" s="70">
        <v>2157.276123046875</v>
      </c>
      <c r="K269" s="30">
        <v>0</v>
      </c>
      <c r="L269" s="30">
        <v>22.269176483154297</v>
      </c>
      <c r="M269" s="69">
        <v>67</v>
      </c>
      <c r="N269" s="70">
        <v>2135.0068359375</v>
      </c>
      <c r="O269" s="29">
        <v>0</v>
      </c>
      <c r="P269" s="29">
        <v>281.63970947265625</v>
      </c>
      <c r="Q269" s="29">
        <v>40.008064270019531</v>
      </c>
      <c r="R269" s="29">
        <v>977.1737060546875</v>
      </c>
      <c r="S269" s="30">
        <v>436.18521118164062</v>
      </c>
      <c r="T269" s="70">
        <v>400.00009155273437</v>
      </c>
      <c r="U269" s="29">
        <v>135.29435729980469</v>
      </c>
      <c r="V269" s="70">
        <v>189.71505737304687</v>
      </c>
      <c r="W269" s="29">
        <v>12.636821746826172</v>
      </c>
      <c r="X269" s="29">
        <v>7.3185482025146484</v>
      </c>
      <c r="Y269" s="29">
        <v>21.955646514892578</v>
      </c>
      <c r="Z269" s="29">
        <v>15.856855392456055</v>
      </c>
      <c r="AA269" s="69">
        <v>57.706092834472656</v>
      </c>
      <c r="AB269" s="75">
        <v>592.9432373046875</v>
      </c>
      <c r="AC269" s="25">
        <f t="shared" si="70"/>
        <v>-1.6797221519482264E-3</v>
      </c>
      <c r="AD269" s="25">
        <f t="shared" si="71"/>
        <v>-1.3453994142764714E-5</v>
      </c>
      <c r="AE269" s="25">
        <f t="shared" si="61"/>
        <v>5.340576171875E-5</v>
      </c>
      <c r="AF269" s="25">
        <f t="shared" si="62"/>
        <v>2.8252004767637118E-5</v>
      </c>
      <c r="AG269" s="71"/>
      <c r="AH269" s="25">
        <f t="shared" si="63"/>
        <v>110.22961249233278</v>
      </c>
      <c r="AI269" s="25">
        <f t="shared" si="64"/>
        <v>2.7750001059287834</v>
      </c>
      <c r="AJ269" s="25">
        <f t="shared" si="65"/>
        <v>62.636821746826172</v>
      </c>
      <c r="AK269" s="25">
        <f t="shared" si="72"/>
        <v>12.636821746826172</v>
      </c>
      <c r="AL269" s="25">
        <f t="shared" si="60"/>
        <v>12.51466822852773</v>
      </c>
      <c r="AM269" s="25">
        <f t="shared" si="66"/>
        <v>1.3692782895427105</v>
      </c>
      <c r="AN269" s="25">
        <f t="shared" si="67"/>
        <v>19.984049960049717</v>
      </c>
      <c r="AO269" s="25">
        <f t="shared" si="73"/>
        <v>-93.791007995605469</v>
      </c>
      <c r="AP269" s="73">
        <f t="shared" si="68"/>
        <v>36.458658558238639</v>
      </c>
      <c r="AQ269" s="34">
        <f t="shared" si="69"/>
        <v>-1.0943073873903586E-4</v>
      </c>
      <c r="AR269" s="429">
        <f t="shared" si="74"/>
        <v>0.18129474928018771</v>
      </c>
    </row>
    <row r="270" spans="1:44">
      <c r="A270" s="23">
        <v>15950</v>
      </c>
      <c r="B270" s="76">
        <v>30</v>
      </c>
      <c r="C270" s="90">
        <v>9</v>
      </c>
      <c r="D270" s="39">
        <v>1943</v>
      </c>
      <c r="E270" s="91" t="s">
        <v>25</v>
      </c>
      <c r="F270" s="156">
        <v>3</v>
      </c>
      <c r="G270" s="30">
        <v>34</v>
      </c>
      <c r="H270" s="30">
        <v>131.80805969238281</v>
      </c>
      <c r="I270" s="69">
        <v>1911.9058837890625</v>
      </c>
      <c r="J270" s="70">
        <v>1464.1175537109375</v>
      </c>
      <c r="K270" s="30">
        <v>0</v>
      </c>
      <c r="L270" s="30">
        <v>16.154506683349609</v>
      </c>
      <c r="M270" s="69">
        <v>63.499992370605469</v>
      </c>
      <c r="N270" s="70">
        <v>1506.7825927734375</v>
      </c>
      <c r="O270" s="29">
        <v>0</v>
      </c>
      <c r="P270" s="29">
        <v>125.33570861816406</v>
      </c>
      <c r="Q270" s="29">
        <v>37.308334350585938</v>
      </c>
      <c r="R270" s="29">
        <v>604.416259765625</v>
      </c>
      <c r="S270" s="30">
        <v>339.72222900390625</v>
      </c>
      <c r="T270" s="70">
        <v>400.00009155273437</v>
      </c>
      <c r="U270" s="29">
        <v>103.21805572509766</v>
      </c>
      <c r="V270" s="70">
        <v>126.3416748046875</v>
      </c>
      <c r="W270" s="29">
        <v>13.112576484680176</v>
      </c>
      <c r="X270" s="29">
        <v>6.7222223281860352</v>
      </c>
      <c r="Y270" s="29">
        <v>20.166667938232422</v>
      </c>
      <c r="Z270" s="29">
        <v>15.293055534362793</v>
      </c>
      <c r="AA270" s="69">
        <v>33.703701019287109</v>
      </c>
      <c r="AB270" s="75">
        <v>628.84246826171875</v>
      </c>
      <c r="AC270" s="25">
        <f t="shared" si="70"/>
        <v>1.1922806802431296E-3</v>
      </c>
      <c r="AD270" s="25">
        <f t="shared" si="71"/>
        <v>3.080370584029879E-5</v>
      </c>
      <c r="AE270" s="25">
        <f t="shared" si="61"/>
        <v>-3.0517578125E-5</v>
      </c>
      <c r="AF270" s="25">
        <f t="shared" si="62"/>
        <v>1.523180321783002E-5</v>
      </c>
      <c r="AG270" s="71"/>
      <c r="AH270" s="25">
        <f t="shared" si="63"/>
        <v>67.863643602103238</v>
      </c>
      <c r="AI270" s="25">
        <f t="shared" si="64"/>
        <v>2.5100000807076448</v>
      </c>
      <c r="AJ270" s="25">
        <f t="shared" si="65"/>
        <v>47.112576484680176</v>
      </c>
      <c r="AK270" s="25">
        <f t="shared" si="72"/>
        <v>13.112576484680176</v>
      </c>
      <c r="AL270" s="25">
        <f t="shared" si="60"/>
        <v>8.8043841149196158</v>
      </c>
      <c r="AM270" s="25">
        <f t="shared" si="66"/>
        <v>0.96125990181915033</v>
      </c>
      <c r="AN270" s="25">
        <f t="shared" si="67"/>
        <v>13.659752560450025</v>
      </c>
      <c r="AO270" s="25">
        <f t="shared" si="73"/>
        <v>-64.464241027832031</v>
      </c>
      <c r="AP270" s="73">
        <f t="shared" si="68"/>
        <v>37.41872538416839</v>
      </c>
      <c r="AQ270" s="34">
        <f t="shared" si="69"/>
        <v>6.4492028606366603E-5</v>
      </c>
      <c r="AR270" s="429">
        <f t="shared" si="74"/>
        <v>0.20128233374175447</v>
      </c>
    </row>
    <row r="271" spans="1:44">
      <c r="A271" s="23">
        <v>15980</v>
      </c>
      <c r="B271" s="76">
        <v>31</v>
      </c>
      <c r="C271" s="90">
        <v>10</v>
      </c>
      <c r="D271" s="39">
        <v>1944</v>
      </c>
      <c r="E271" s="91" t="s">
        <v>27</v>
      </c>
      <c r="F271" s="156">
        <v>8</v>
      </c>
      <c r="G271" s="30">
        <v>30</v>
      </c>
      <c r="H271" s="30">
        <v>79.840431213378906</v>
      </c>
      <c r="I271" s="69">
        <v>1844.056396484375</v>
      </c>
      <c r="J271" s="70">
        <v>1511.530029296875</v>
      </c>
      <c r="K271" s="30">
        <v>0.20000000298023224</v>
      </c>
      <c r="L271" s="30">
        <v>9.2517299652099609</v>
      </c>
      <c r="M271" s="69">
        <v>56.999996185302734</v>
      </c>
      <c r="N271" s="70">
        <v>1611.2432861328125</v>
      </c>
      <c r="O271" s="29">
        <v>1.4999999664723873E-2</v>
      </c>
      <c r="P271" s="29">
        <v>39.126514434814453</v>
      </c>
      <c r="Q271" s="29">
        <v>30.25</v>
      </c>
      <c r="R271" s="29">
        <v>291.39724731445312</v>
      </c>
      <c r="S271" s="30">
        <v>164.86177062988281</v>
      </c>
      <c r="T271" s="70">
        <v>1085.8516845703125</v>
      </c>
      <c r="U271" s="29">
        <v>72.280441284179687</v>
      </c>
      <c r="V271" s="70">
        <v>82.524879455566406</v>
      </c>
      <c r="W271" s="29">
        <v>15.581220626831055</v>
      </c>
      <c r="X271" s="29">
        <v>4.8790326118469238</v>
      </c>
      <c r="Y271" s="29">
        <v>14.637096405029297</v>
      </c>
      <c r="Z271" s="29">
        <v>14.799732208251953</v>
      </c>
      <c r="AA271" s="69">
        <v>10.035842895507812</v>
      </c>
      <c r="AB271" s="75">
        <v>1363.535888671875</v>
      </c>
      <c r="AC271" s="25">
        <f t="shared" si="70"/>
        <v>-1.0053136024907872E-3</v>
      </c>
      <c r="AD271" s="25">
        <f t="shared" si="71"/>
        <v>1.2174955827504164E-5</v>
      </c>
      <c r="AE271" s="25">
        <f t="shared" si="61"/>
        <v>2.0806929114769446E-5</v>
      </c>
      <c r="AF271" s="25">
        <f t="shared" si="62"/>
        <v>9.1176488240307663E-5</v>
      </c>
      <c r="AG271" s="71"/>
      <c r="AH271" s="25">
        <f t="shared" si="63"/>
        <v>32.937149025152536</v>
      </c>
      <c r="AI271" s="25">
        <f t="shared" si="64"/>
        <v>2.1100000621070545</v>
      </c>
      <c r="AJ271" s="25">
        <f t="shared" si="65"/>
        <v>45.796220629476011</v>
      </c>
      <c r="AK271" s="25">
        <f t="shared" si="72"/>
        <v>15.796220629476011</v>
      </c>
      <c r="AL271" s="25">
        <f t="shared" ref="AL271:AL334" si="75">(H271+L271)*B271*86400/(43560*1000)</f>
        <v>5.4780634642041415</v>
      </c>
      <c r="AM271" s="25">
        <f t="shared" si="66"/>
        <v>0.56886670199307532</v>
      </c>
      <c r="AN271" s="25">
        <f t="shared" si="67"/>
        <v>9.5186081512703389</v>
      </c>
      <c r="AO271" s="25">
        <f t="shared" si="73"/>
        <v>-74.349483489990234</v>
      </c>
      <c r="AP271" s="73">
        <f t="shared" si="68"/>
        <v>83.840553815857433</v>
      </c>
      <c r="AQ271" s="34">
        <f t="shared" si="69"/>
        <v>-6.2123640816480474E-5</v>
      </c>
      <c r="AR271" s="429">
        <f t="shared" si="74"/>
        <v>0.2889930802450883</v>
      </c>
    </row>
    <row r="272" spans="1:44">
      <c r="A272" s="23">
        <v>16011</v>
      </c>
      <c r="B272" s="76">
        <v>30</v>
      </c>
      <c r="C272" s="90">
        <v>11</v>
      </c>
      <c r="D272" s="39">
        <v>1944</v>
      </c>
      <c r="E272" s="91" t="s">
        <v>27</v>
      </c>
      <c r="F272" s="156">
        <v>7</v>
      </c>
      <c r="G272" s="30">
        <v>29</v>
      </c>
      <c r="H272" s="30">
        <v>35.682792663574219</v>
      </c>
      <c r="I272" s="69">
        <v>1830.964599609375</v>
      </c>
      <c r="J272" s="70">
        <v>671.69476318359375</v>
      </c>
      <c r="K272" s="30">
        <v>0.20000000298023224</v>
      </c>
      <c r="L272" s="30">
        <v>3.9748497009277344</v>
      </c>
      <c r="M272" s="69">
        <v>57</v>
      </c>
      <c r="N272" s="70">
        <v>671.08099365234375</v>
      </c>
      <c r="O272" s="29">
        <v>1.4999999664723873E-2</v>
      </c>
      <c r="P272" s="29">
        <v>9.5791664123535156</v>
      </c>
      <c r="Q272" s="29">
        <v>28.737499237060547</v>
      </c>
      <c r="R272" s="29">
        <v>174.74085998535156</v>
      </c>
      <c r="S272" s="30">
        <v>67.360260009765625</v>
      </c>
      <c r="T272" s="70">
        <v>390.91531372070312</v>
      </c>
      <c r="U272" s="29">
        <v>14.987013816833496</v>
      </c>
      <c r="V272" s="70">
        <v>23.924459457397461</v>
      </c>
      <c r="W272" s="29">
        <v>9.7157011032104492</v>
      </c>
      <c r="X272" s="29">
        <v>3.3611111640930176</v>
      </c>
      <c r="Y272" s="29">
        <v>10.083333969116211</v>
      </c>
      <c r="Z272" s="29">
        <v>4.3694443702697754</v>
      </c>
      <c r="AA272" s="69">
        <v>0</v>
      </c>
      <c r="AB272" s="75">
        <v>572.0069580078125</v>
      </c>
      <c r="AC272" s="25">
        <f t="shared" si="70"/>
        <v>-1.4782625326006382E-3</v>
      </c>
      <c r="AD272" s="25">
        <f t="shared" si="71"/>
        <v>-3.2894370974645426E-5</v>
      </c>
      <c r="AE272" s="25">
        <f t="shared" si="61"/>
        <v>-2.2368525151250651E-5</v>
      </c>
      <c r="AF272" s="25">
        <f t="shared" si="62"/>
        <v>1.0662768659130961E-5</v>
      </c>
      <c r="AG272" s="71"/>
      <c r="AH272" s="25">
        <f t="shared" si="63"/>
        <v>16.686016997029959</v>
      </c>
      <c r="AI272" s="25">
        <f t="shared" si="64"/>
        <v>1.0600000365706514</v>
      </c>
      <c r="AJ272" s="25">
        <f t="shared" si="65"/>
        <v>38.930701105855405</v>
      </c>
      <c r="AK272" s="25">
        <f t="shared" si="72"/>
        <v>9.9307011058554053</v>
      </c>
      <c r="AL272" s="25">
        <f t="shared" si="75"/>
        <v>2.3597935952430915</v>
      </c>
      <c r="AM272" s="25">
        <f t="shared" si="66"/>
        <v>0.23651998220396436</v>
      </c>
      <c r="AN272" s="25">
        <f t="shared" si="67"/>
        <v>2.3153934510286187</v>
      </c>
      <c r="AO272" s="25">
        <f t="shared" si="73"/>
        <v>-13.091793060302734</v>
      </c>
      <c r="AP272" s="73">
        <f t="shared" si="68"/>
        <v>34.036777666580576</v>
      </c>
      <c r="AQ272" s="34">
        <f t="shared" si="69"/>
        <v>-9.4056124837038624E-5</v>
      </c>
      <c r="AR272" s="429">
        <f t="shared" si="74"/>
        <v>0.13876250104747878</v>
      </c>
    </row>
    <row r="273" spans="1:44">
      <c r="A273" s="23">
        <v>16041</v>
      </c>
      <c r="B273" s="76">
        <v>31</v>
      </c>
      <c r="C273" s="90">
        <v>12</v>
      </c>
      <c r="D273" s="39">
        <v>1944</v>
      </c>
      <c r="E273" s="91" t="s">
        <v>27</v>
      </c>
      <c r="F273" s="156">
        <v>11</v>
      </c>
      <c r="G273" s="30">
        <v>30</v>
      </c>
      <c r="H273" s="30">
        <v>18.846794128417969</v>
      </c>
      <c r="I273" s="69">
        <v>1827.68408203125</v>
      </c>
      <c r="J273" s="70">
        <v>522.40850830078125</v>
      </c>
      <c r="K273" s="30">
        <v>0.40000000596046448</v>
      </c>
      <c r="L273" s="30">
        <v>2.1053566932678223</v>
      </c>
      <c r="M273" s="69">
        <v>57</v>
      </c>
      <c r="N273" s="70">
        <v>526.80853271484375</v>
      </c>
      <c r="O273" s="29">
        <v>2.9999999329447746E-2</v>
      </c>
      <c r="P273" s="29">
        <v>11.384408950805664</v>
      </c>
      <c r="Q273" s="29">
        <v>34.153224945068359</v>
      </c>
      <c r="R273" s="29">
        <v>90.843513488769531</v>
      </c>
      <c r="S273" s="30">
        <v>0</v>
      </c>
      <c r="T273" s="70">
        <v>390.915283203125</v>
      </c>
      <c r="U273" s="29">
        <v>2.9269680976867676</v>
      </c>
      <c r="V273" s="70">
        <v>11.547042846679687</v>
      </c>
      <c r="W273" s="29">
        <v>11.902758598327637</v>
      </c>
      <c r="X273" s="29">
        <v>0</v>
      </c>
      <c r="Y273" s="29">
        <v>0</v>
      </c>
      <c r="Z273" s="29">
        <v>0</v>
      </c>
      <c r="AA273" s="69">
        <v>0</v>
      </c>
      <c r="AB273" s="75">
        <v>584.4951171875</v>
      </c>
      <c r="AC273" s="25">
        <f t="shared" si="70"/>
        <v>4.6278548700229294E-4</v>
      </c>
      <c r="AD273" s="25">
        <f t="shared" si="71"/>
        <v>-4.2361990608696942E-6</v>
      </c>
      <c r="AE273" s="25">
        <f t="shared" si="61"/>
        <v>5.3742342061013915E-6</v>
      </c>
      <c r="AF273" s="25">
        <f t="shared" si="62"/>
        <v>-1.0648392162693199E-5</v>
      </c>
      <c r="AG273" s="71"/>
      <c r="AH273" s="25">
        <f t="shared" si="63"/>
        <v>8.385749888774777</v>
      </c>
      <c r="AI273" s="25">
        <f t="shared" si="64"/>
        <v>0</v>
      </c>
      <c r="AJ273" s="25">
        <f t="shared" si="65"/>
        <v>42.332758603617549</v>
      </c>
      <c r="AK273" s="25">
        <f t="shared" si="72"/>
        <v>12.332758603617549</v>
      </c>
      <c r="AL273" s="25">
        <f t="shared" si="75"/>
        <v>1.2882975381267958</v>
      </c>
      <c r="AM273" s="25">
        <f t="shared" si="66"/>
        <v>0.12945333717283139</v>
      </c>
      <c r="AN273" s="25">
        <f t="shared" si="67"/>
        <v>0.88997224319079693</v>
      </c>
      <c r="AO273" s="25">
        <f t="shared" si="73"/>
        <v>-3.280517578125</v>
      </c>
      <c r="AP273" s="73">
        <f t="shared" si="68"/>
        <v>35.939203899793391</v>
      </c>
      <c r="AQ273" s="34">
        <f t="shared" si="69"/>
        <v>2.4855047584537715E-5</v>
      </c>
      <c r="AR273" s="429">
        <f t="shared" si="74"/>
        <v>0.10612911844438862</v>
      </c>
    </row>
    <row r="274" spans="1:44">
      <c r="A274" s="23">
        <v>16072</v>
      </c>
      <c r="B274" s="76">
        <v>31</v>
      </c>
      <c r="C274" s="90">
        <v>1</v>
      </c>
      <c r="D274" s="39">
        <v>1944</v>
      </c>
      <c r="E274" s="91" t="s">
        <v>27</v>
      </c>
      <c r="F274" s="156">
        <v>19</v>
      </c>
      <c r="G274" s="30">
        <v>30</v>
      </c>
      <c r="H274" s="30">
        <v>20.110013961791992</v>
      </c>
      <c r="I274" s="69">
        <v>1827.4749755859375</v>
      </c>
      <c r="J274" s="70">
        <v>471.19387817382812</v>
      </c>
      <c r="K274" s="30">
        <v>1.2000000476837158</v>
      </c>
      <c r="L274" s="30">
        <v>2.2478241920471191</v>
      </c>
      <c r="M274" s="69">
        <v>57</v>
      </c>
      <c r="N274" s="70">
        <v>488.46218872070312</v>
      </c>
      <c r="O274" s="29">
        <v>9.0000003576278687E-2</v>
      </c>
      <c r="P274" s="29">
        <v>12.522850036621094</v>
      </c>
      <c r="Q274" s="29">
        <v>30.104484558105469</v>
      </c>
      <c r="R274" s="29">
        <v>89.198562622070313</v>
      </c>
      <c r="S274" s="30">
        <v>0</v>
      </c>
      <c r="T274" s="70">
        <v>358.10000610351562</v>
      </c>
      <c r="U274" s="29">
        <v>2.9269680976867676</v>
      </c>
      <c r="V274" s="70">
        <v>11.547042846679687</v>
      </c>
      <c r="W274" s="29">
        <v>11.399460792541504</v>
      </c>
      <c r="X274" s="29">
        <v>0</v>
      </c>
      <c r="Y274" s="29">
        <v>0</v>
      </c>
      <c r="Z274" s="29">
        <v>0</v>
      </c>
      <c r="AA274" s="69">
        <v>0</v>
      </c>
      <c r="AB274" s="75">
        <v>543.49444580078125</v>
      </c>
      <c r="AC274" s="25">
        <f t="shared" si="70"/>
        <v>1.5646057130425106E-4</v>
      </c>
      <c r="AD274" s="25">
        <f t="shared" si="71"/>
        <v>-3.6408401342669094E-6</v>
      </c>
      <c r="AE274" s="25">
        <f t="shared" si="61"/>
        <v>-4.7672532446085825E-6</v>
      </c>
      <c r="AF274" s="25">
        <f t="shared" si="62"/>
        <v>2.8998058041906916E-5</v>
      </c>
      <c r="AG274" s="71"/>
      <c r="AH274" s="25">
        <f t="shared" si="63"/>
        <v>8.105658473495609</v>
      </c>
      <c r="AI274" s="25">
        <f t="shared" si="64"/>
        <v>0</v>
      </c>
      <c r="AJ274" s="25">
        <f t="shared" si="65"/>
        <v>42.689460843801498</v>
      </c>
      <c r="AK274" s="25">
        <f t="shared" si="72"/>
        <v>12.689460843801498</v>
      </c>
      <c r="AL274" s="25">
        <f t="shared" si="75"/>
        <v>1.3747298831782064</v>
      </c>
      <c r="AM274" s="25">
        <f t="shared" si="66"/>
        <v>0.13821332222174021</v>
      </c>
      <c r="AN274" s="25">
        <f t="shared" si="67"/>
        <v>0.88997224319079693</v>
      </c>
      <c r="AO274" s="25">
        <f t="shared" si="73"/>
        <v>-0.2091064453125</v>
      </c>
      <c r="AP274" s="73">
        <f t="shared" si="68"/>
        <v>33.418170882295968</v>
      </c>
      <c r="AQ274" s="34">
        <f t="shared" si="69"/>
        <v>8.0501442170088922E-6</v>
      </c>
      <c r="AR274" s="429">
        <f t="shared" si="74"/>
        <v>0.10979641519574061</v>
      </c>
    </row>
    <row r="275" spans="1:44">
      <c r="A275" s="23">
        <v>16103</v>
      </c>
      <c r="B275" s="76">
        <v>29</v>
      </c>
      <c r="C275" s="90">
        <v>2</v>
      </c>
      <c r="D275" s="39">
        <v>1944</v>
      </c>
      <c r="E275" s="91" t="s">
        <v>27</v>
      </c>
      <c r="F275" s="156">
        <v>31</v>
      </c>
      <c r="G275" s="30">
        <v>36</v>
      </c>
      <c r="H275" s="30">
        <v>31.084705352783203</v>
      </c>
      <c r="I275" s="69">
        <v>1837.0875244140625</v>
      </c>
      <c r="J275" s="70">
        <v>427.66256713867187</v>
      </c>
      <c r="K275" s="30">
        <v>4.1999998092651367</v>
      </c>
      <c r="L275" s="30">
        <v>3.4688982963562012</v>
      </c>
      <c r="M275" s="69">
        <v>57</v>
      </c>
      <c r="N275" s="70">
        <v>497.21084594726562</v>
      </c>
      <c r="O275" s="29">
        <v>0.31499999761581421</v>
      </c>
      <c r="P275" s="29">
        <v>16.16810417175293</v>
      </c>
      <c r="Q275" s="29">
        <v>25.190032958984375</v>
      </c>
      <c r="R275" s="29">
        <v>97.029006958007813</v>
      </c>
      <c r="S275" s="30">
        <v>0</v>
      </c>
      <c r="T275" s="70">
        <v>364.29998779296875</v>
      </c>
      <c r="U275" s="29">
        <v>3.6503784656524658</v>
      </c>
      <c r="V275" s="70">
        <v>14.603447914123535</v>
      </c>
      <c r="W275" s="29">
        <v>12.885887145996094</v>
      </c>
      <c r="X275" s="29">
        <v>0</v>
      </c>
      <c r="Y275" s="29">
        <v>0</v>
      </c>
      <c r="Z275" s="29">
        <v>0</v>
      </c>
      <c r="AA275" s="69">
        <v>0</v>
      </c>
      <c r="AB275" s="75">
        <v>588.3218994140625</v>
      </c>
      <c r="AC275" s="25">
        <f t="shared" si="70"/>
        <v>1.1298217771127383E-4</v>
      </c>
      <c r="AD275" s="25">
        <f t="shared" si="71"/>
        <v>6.5786009827206726E-5</v>
      </c>
      <c r="AE275" s="25">
        <f t="shared" si="61"/>
        <v>7.4896198043461482E-6</v>
      </c>
      <c r="AF275" s="25">
        <f t="shared" si="62"/>
        <v>-8.2083603274440975E-6</v>
      </c>
      <c r="AG275" s="71"/>
      <c r="AH275" s="25">
        <f t="shared" si="63"/>
        <v>7.9601200236170744</v>
      </c>
      <c r="AI275" s="25">
        <f t="shared" si="64"/>
        <v>0</v>
      </c>
      <c r="AJ275" s="25">
        <f t="shared" si="65"/>
        <v>53.400886952877045</v>
      </c>
      <c r="AK275" s="25">
        <f t="shared" si="72"/>
        <v>17.400886952877045</v>
      </c>
      <c r="AL275" s="25">
        <f t="shared" si="75"/>
        <v>1.9875461272562831</v>
      </c>
      <c r="AM275" s="25">
        <f t="shared" si="66"/>
        <v>0.19953332349288563</v>
      </c>
      <c r="AN275" s="25">
        <f t="shared" si="67"/>
        <v>1.049972162010256</v>
      </c>
      <c r="AO275" s="25">
        <f t="shared" si="73"/>
        <v>9.612548828125</v>
      </c>
      <c r="AP275" s="73">
        <f t="shared" si="68"/>
        <v>33.840664627453513</v>
      </c>
      <c r="AQ275" s="34">
        <f t="shared" si="69"/>
        <v>7.3464251784116641E-6</v>
      </c>
      <c r="AR275" s="429">
        <f t="shared" si="74"/>
        <v>0.13190406160900439</v>
      </c>
    </row>
    <row r="276" spans="1:44">
      <c r="A276" s="23">
        <v>16132</v>
      </c>
      <c r="B276" s="76">
        <v>31</v>
      </c>
      <c r="C276" s="90">
        <v>3</v>
      </c>
      <c r="D276" s="39">
        <v>1944</v>
      </c>
      <c r="E276" s="91" t="s">
        <v>27</v>
      </c>
      <c r="F276" s="156">
        <v>69</v>
      </c>
      <c r="G276" s="30">
        <v>66</v>
      </c>
      <c r="H276" s="30">
        <v>47.513202667236328</v>
      </c>
      <c r="I276" s="69">
        <v>1861.485107421875</v>
      </c>
      <c r="J276" s="70">
        <v>629.08447265625</v>
      </c>
      <c r="K276" s="30">
        <v>7.1999998092651367</v>
      </c>
      <c r="L276" s="30">
        <v>5.3382115364074707</v>
      </c>
      <c r="M276" s="69">
        <v>58.5</v>
      </c>
      <c r="N276" s="70">
        <v>716.4478759765625</v>
      </c>
      <c r="O276" s="29">
        <v>0.54000002145767212</v>
      </c>
      <c r="P276" s="29">
        <v>10.615715026855469</v>
      </c>
      <c r="Q276" s="29">
        <v>37.318637847900391</v>
      </c>
      <c r="R276" s="29">
        <v>340.593994140625</v>
      </c>
      <c r="S276" s="30">
        <v>136.59054565429687</v>
      </c>
      <c r="T276" s="70">
        <v>200.11125183105469</v>
      </c>
      <c r="U276" s="29">
        <v>66.642578125</v>
      </c>
      <c r="V276" s="70">
        <v>66.313133239746094</v>
      </c>
      <c r="W276" s="29">
        <v>14.862002372741699</v>
      </c>
      <c r="X276" s="29">
        <v>4.8790326118469238</v>
      </c>
      <c r="Y276" s="29">
        <v>14.637096405029297</v>
      </c>
      <c r="Z276" s="29">
        <v>6.3427419662475586</v>
      </c>
      <c r="AA276" s="69">
        <v>0</v>
      </c>
      <c r="AB276" s="75">
        <v>467.67742919921875</v>
      </c>
      <c r="AC276" s="25">
        <f t="shared" si="70"/>
        <v>8.1780474260995106E-4</v>
      </c>
      <c r="AD276" s="25">
        <f t="shared" si="71"/>
        <v>1.0735327578004217E-6</v>
      </c>
      <c r="AE276" s="25">
        <f t="shared" si="61"/>
        <v>-9.5300330258396571E-6</v>
      </c>
      <c r="AF276" s="25">
        <f t="shared" si="62"/>
        <v>6.249067837416078E-6</v>
      </c>
      <c r="AG276" s="71"/>
      <c r="AH276" s="25">
        <f t="shared" si="63"/>
        <v>32.2883021608463</v>
      </c>
      <c r="AI276" s="25">
        <f t="shared" si="64"/>
        <v>1.5900000009457926</v>
      </c>
      <c r="AJ276" s="25">
        <f t="shared" si="65"/>
        <v>88.602002203464508</v>
      </c>
      <c r="AK276" s="25">
        <f t="shared" si="72"/>
        <v>22.602002203464508</v>
      </c>
      <c r="AL276" s="25">
        <f t="shared" si="75"/>
        <v>3.2497067907033874</v>
      </c>
      <c r="AM276" s="25">
        <f t="shared" si="66"/>
        <v>0.32823383331298828</v>
      </c>
      <c r="AN276" s="25">
        <f t="shared" si="67"/>
        <v>8.175128037633975</v>
      </c>
      <c r="AO276" s="25">
        <f t="shared" si="73"/>
        <v>25.8975830078125</v>
      </c>
      <c r="AP276" s="73">
        <f t="shared" si="68"/>
        <v>28.756364241670973</v>
      </c>
      <c r="AQ276" s="34">
        <f t="shared" si="69"/>
        <v>4.600337713966951E-5</v>
      </c>
      <c r="AR276" s="429">
        <f t="shared" si="74"/>
        <v>0.25319163568617009</v>
      </c>
    </row>
    <row r="277" spans="1:44">
      <c r="A277" s="23">
        <v>16163</v>
      </c>
      <c r="B277" s="76">
        <v>30</v>
      </c>
      <c r="C277" s="90">
        <v>4</v>
      </c>
      <c r="D277" s="39">
        <v>1944</v>
      </c>
      <c r="E277" s="91" t="s">
        <v>27</v>
      </c>
      <c r="F277" s="156">
        <v>100</v>
      </c>
      <c r="G277" s="30">
        <v>68</v>
      </c>
      <c r="H277" s="30">
        <v>66.190422058105469</v>
      </c>
      <c r="I277" s="69">
        <v>1721.7098388671875</v>
      </c>
      <c r="J277" s="70">
        <v>3425.587646484375</v>
      </c>
      <c r="K277" s="30">
        <v>1.2000000476837158</v>
      </c>
      <c r="L277" s="30">
        <v>7.9362730979919434</v>
      </c>
      <c r="M277" s="69">
        <v>62.499977111816406</v>
      </c>
      <c r="N277" s="70">
        <v>3370.59619140625</v>
      </c>
      <c r="O277" s="29">
        <v>9.0000003576278687E-2</v>
      </c>
      <c r="P277" s="29">
        <v>50.19219970703125</v>
      </c>
      <c r="Q277" s="29">
        <v>42.755413055419922</v>
      </c>
      <c r="R277" s="29">
        <v>725.36785888671875</v>
      </c>
      <c r="S277" s="30">
        <v>272.41726684570312</v>
      </c>
      <c r="T277" s="70">
        <v>2281.3759765625</v>
      </c>
      <c r="U277" s="29">
        <v>100.79165649414062</v>
      </c>
      <c r="V277" s="70">
        <v>141.45773315429687</v>
      </c>
      <c r="W277" s="29">
        <v>16.185422897338867</v>
      </c>
      <c r="X277" s="29">
        <v>5.0416669845581055</v>
      </c>
      <c r="Y277" s="29">
        <v>15.124999046325684</v>
      </c>
      <c r="Z277" s="29">
        <v>14.200695037841797</v>
      </c>
      <c r="AA277" s="69">
        <v>31.111112594604492</v>
      </c>
      <c r="AB277" s="75">
        <v>2556.63720703125</v>
      </c>
      <c r="AC277" s="25">
        <f t="shared" si="70"/>
        <v>9.8108520523965126E-4</v>
      </c>
      <c r="AD277" s="25">
        <f t="shared" si="71"/>
        <v>8.7634839474048931E-6</v>
      </c>
      <c r="AE277" s="25">
        <f t="shared" si="61"/>
        <v>-2.3491021693189396E-5</v>
      </c>
      <c r="AF277" s="25">
        <f t="shared" si="62"/>
        <v>5.9680563481379068E-5</v>
      </c>
      <c r="AG277" s="71"/>
      <c r="AH277" s="25">
        <f t="shared" si="63"/>
        <v>66.754344858216839</v>
      </c>
      <c r="AI277" s="25">
        <f t="shared" si="64"/>
        <v>2.0449999974778863</v>
      </c>
      <c r="AJ277" s="25">
        <f t="shared" si="65"/>
        <v>85.475422948598862</v>
      </c>
      <c r="AK277" s="25">
        <f t="shared" si="72"/>
        <v>17.475422948598862</v>
      </c>
      <c r="AL277" s="25">
        <f t="shared" si="75"/>
        <v>4.4108446704454662</v>
      </c>
      <c r="AM277" s="25">
        <f t="shared" si="66"/>
        <v>0.47224104384745447</v>
      </c>
      <c r="AN277" s="25">
        <f t="shared" si="67"/>
        <v>14.414839714617768</v>
      </c>
      <c r="AO277" s="25">
        <f t="shared" si="73"/>
        <v>-135.77529144287109</v>
      </c>
      <c r="AP277" s="73">
        <f t="shared" si="68"/>
        <v>152.13047843491736</v>
      </c>
      <c r="AQ277" s="34">
        <f t="shared" si="69"/>
        <v>4.6425368168456771E-5</v>
      </c>
      <c r="AR277" s="429">
        <f t="shared" si="74"/>
        <v>0.21593859913140073</v>
      </c>
    </row>
    <row r="278" spans="1:44">
      <c r="A278" s="23">
        <v>16193</v>
      </c>
      <c r="B278" s="76">
        <v>31</v>
      </c>
      <c r="C278" s="90">
        <v>5</v>
      </c>
      <c r="D278" s="39">
        <v>1944</v>
      </c>
      <c r="E278" s="91" t="s">
        <v>27</v>
      </c>
      <c r="F278" s="156">
        <v>259</v>
      </c>
      <c r="G278" s="30">
        <v>127</v>
      </c>
      <c r="H278" s="30">
        <v>108.39604187011719</v>
      </c>
      <c r="I278" s="69">
        <v>1594.656982421875</v>
      </c>
      <c r="J278" s="70">
        <v>4023.376953125</v>
      </c>
      <c r="K278" s="30">
        <v>0.80000001192092896</v>
      </c>
      <c r="L278" s="30">
        <v>14.56417179107666</v>
      </c>
      <c r="M278" s="69">
        <v>66.999969482421875</v>
      </c>
      <c r="N278" s="70">
        <v>3948.63818359375</v>
      </c>
      <c r="O278" s="29">
        <v>5.9999998658895493E-2</v>
      </c>
      <c r="P278" s="29">
        <v>91.941619873046875</v>
      </c>
      <c r="Q278" s="29">
        <v>48.790325164794922</v>
      </c>
      <c r="R278" s="29">
        <v>996.152587890625</v>
      </c>
      <c r="S278" s="30">
        <v>442.68353271484375</v>
      </c>
      <c r="T278" s="70">
        <v>2370.0458984375</v>
      </c>
      <c r="U278" s="29">
        <v>146.73368835449219</v>
      </c>
      <c r="V278" s="70">
        <v>202.75823974609375</v>
      </c>
      <c r="W278" s="29">
        <v>2.5646328926086426</v>
      </c>
      <c r="X278" s="29">
        <v>6.5053763389587402</v>
      </c>
      <c r="Y278" s="29">
        <v>19.516130447387695</v>
      </c>
      <c r="Z278" s="29">
        <v>16.913978576660156</v>
      </c>
      <c r="AA278" s="69">
        <v>67.741935729980469</v>
      </c>
      <c r="AB278" s="75">
        <v>2386.94921875</v>
      </c>
      <c r="AC278" s="25">
        <f t="shared" si="70"/>
        <v>8.8434704139217502E-4</v>
      </c>
      <c r="AD278" s="25">
        <f t="shared" si="71"/>
        <v>-1.3147026493243175E-5</v>
      </c>
      <c r="AE278" s="25">
        <f t="shared" si="61"/>
        <v>2.6007257474702783E-5</v>
      </c>
      <c r="AF278" s="25">
        <f t="shared" si="62"/>
        <v>-1.2544701348815579E-5</v>
      </c>
      <c r="AG278" s="71"/>
      <c r="AH278" s="25">
        <f t="shared" si="63"/>
        <v>101.28914388609327</v>
      </c>
      <c r="AI278" s="25">
        <f t="shared" si="64"/>
        <v>2.6400000917418929</v>
      </c>
      <c r="AJ278" s="25">
        <f t="shared" si="65"/>
        <v>130.42463290318847</v>
      </c>
      <c r="AK278" s="25">
        <f t="shared" si="72"/>
        <v>3.424632903188467</v>
      </c>
      <c r="AL278" s="25">
        <f t="shared" si="75"/>
        <v>7.5605288399940678</v>
      </c>
      <c r="AM278" s="25">
        <f t="shared" si="66"/>
        <v>0.8955160175670277</v>
      </c>
      <c r="AN278" s="25">
        <f t="shared" si="67"/>
        <v>21.489421033622804</v>
      </c>
      <c r="AO278" s="25">
        <f t="shared" si="73"/>
        <v>-122.55286407470703</v>
      </c>
      <c r="AP278" s="73">
        <f t="shared" si="68"/>
        <v>146.76778667355373</v>
      </c>
      <c r="AQ278" s="34">
        <f t="shared" si="69"/>
        <v>3.7669996288514085E-5</v>
      </c>
      <c r="AR278" s="429">
        <f t="shared" si="74"/>
        <v>0.21215917332452885</v>
      </c>
    </row>
    <row r="279" spans="1:44">
      <c r="A279" s="23">
        <v>16224</v>
      </c>
      <c r="B279" s="76">
        <v>30</v>
      </c>
      <c r="C279" s="90">
        <v>6</v>
      </c>
      <c r="D279" s="39">
        <v>1944</v>
      </c>
      <c r="E279" s="91" t="s">
        <v>27</v>
      </c>
      <c r="F279" s="156">
        <v>123</v>
      </c>
      <c r="G279" s="30">
        <v>110</v>
      </c>
      <c r="H279" s="30">
        <v>136.98373413085937</v>
      </c>
      <c r="I279" s="69">
        <v>1579.097900390625</v>
      </c>
      <c r="J279" s="70">
        <v>1973.10693359375</v>
      </c>
      <c r="K279" s="30">
        <v>0.20000000298023224</v>
      </c>
      <c r="L279" s="30">
        <v>19.546356201171875</v>
      </c>
      <c r="M279" s="69">
        <v>67</v>
      </c>
      <c r="N279" s="70">
        <v>1956.921142578125</v>
      </c>
      <c r="O279" s="29">
        <v>1.4999999664723873E-2</v>
      </c>
      <c r="P279" s="29">
        <v>152.24644470214844</v>
      </c>
      <c r="Q279" s="29">
        <v>49.408332824707031</v>
      </c>
      <c r="R279" s="29">
        <v>993.00909423828125</v>
      </c>
      <c r="S279" s="30">
        <v>399.15423583984375</v>
      </c>
      <c r="T279" s="70">
        <v>363.3551025390625</v>
      </c>
      <c r="U279" s="29">
        <v>178.28327941894531</v>
      </c>
      <c r="V279" s="70">
        <v>251.02725219726562</v>
      </c>
      <c r="W279" s="29">
        <v>17.265739440917969</v>
      </c>
      <c r="X279" s="29">
        <v>5.8819441795349121</v>
      </c>
      <c r="Y279" s="29">
        <v>17.645832061767578</v>
      </c>
      <c r="Z279" s="29">
        <v>15.293055534362793</v>
      </c>
      <c r="AA279" s="69">
        <v>67.407402038574219</v>
      </c>
      <c r="AB279" s="75">
        <v>624.92889404296875</v>
      </c>
      <c r="AC279" s="25">
        <f t="shared" si="70"/>
        <v>-3.9963378912943881E-4</v>
      </c>
      <c r="AD279" s="25">
        <f t="shared" si="71"/>
        <v>3.3332982411593548E-5</v>
      </c>
      <c r="AE279" s="25">
        <f t="shared" si="61"/>
        <v>1.5778447504999349E-5</v>
      </c>
      <c r="AF279" s="25">
        <f t="shared" si="62"/>
        <v>7.9943333730625454E-7</v>
      </c>
      <c r="AG279" s="71"/>
      <c r="AH279" s="25">
        <f t="shared" si="63"/>
        <v>98.849782392013168</v>
      </c>
      <c r="AI279" s="25">
        <f t="shared" si="64"/>
        <v>2.3099999073123145</v>
      </c>
      <c r="AJ279" s="25">
        <f t="shared" si="65"/>
        <v>127.48073944356292</v>
      </c>
      <c r="AK279" s="25">
        <f t="shared" si="72"/>
        <v>17.480739443562925</v>
      </c>
      <c r="AL279" s="25">
        <f t="shared" si="75"/>
        <v>9.3141871933109499</v>
      </c>
      <c r="AM279" s="25">
        <f t="shared" si="66"/>
        <v>1.1630889640366735</v>
      </c>
      <c r="AN279" s="25">
        <f t="shared" si="67"/>
        <v>25.545750641625776</v>
      </c>
      <c r="AO279" s="25">
        <f t="shared" si="73"/>
        <v>-15.559051513671875</v>
      </c>
      <c r="AP279" s="73">
        <f t="shared" si="68"/>
        <v>37.185851546358471</v>
      </c>
      <c r="AQ279" s="34">
        <f t="shared" si="69"/>
        <v>-3.0267135471717665E-5</v>
      </c>
      <c r="AR279" s="429">
        <f t="shared" si="74"/>
        <v>0.25843001394092918</v>
      </c>
    </row>
    <row r="280" spans="1:44">
      <c r="A280" s="23">
        <v>16254</v>
      </c>
      <c r="B280" s="76">
        <v>31</v>
      </c>
      <c r="C280" s="90">
        <v>7</v>
      </c>
      <c r="D280" s="39">
        <v>1944</v>
      </c>
      <c r="E280" s="91" t="s">
        <v>27</v>
      </c>
      <c r="F280" s="156">
        <v>38</v>
      </c>
      <c r="G280" s="30">
        <v>56</v>
      </c>
      <c r="H280" s="30">
        <v>162.61819458007812</v>
      </c>
      <c r="I280" s="69">
        <v>1504.9886474609375</v>
      </c>
      <c r="J280" s="70">
        <v>1953.40625</v>
      </c>
      <c r="K280" s="30">
        <v>0</v>
      </c>
      <c r="L280" s="30">
        <v>23.603103637695313</v>
      </c>
      <c r="M280" s="69">
        <v>67</v>
      </c>
      <c r="N280" s="70">
        <v>1929.8031005859375</v>
      </c>
      <c r="O280" s="29">
        <v>0</v>
      </c>
      <c r="P280" s="29">
        <v>167.13243103027344</v>
      </c>
      <c r="Q280" s="29">
        <v>46.838710784912109</v>
      </c>
      <c r="R280" s="29">
        <v>1000.9595947265625</v>
      </c>
      <c r="S280" s="30">
        <v>426.78298950195312</v>
      </c>
      <c r="T280" s="70">
        <v>288.08938598632812</v>
      </c>
      <c r="U280" s="29">
        <v>175.40460205078125</v>
      </c>
      <c r="V280" s="70">
        <v>251.39193725585937</v>
      </c>
      <c r="W280" s="29">
        <v>13.969277381896973</v>
      </c>
      <c r="X280" s="29">
        <v>5.692204475402832</v>
      </c>
      <c r="Y280" s="29">
        <v>17.07661247253418</v>
      </c>
      <c r="Z280" s="29">
        <v>14.799732208251953</v>
      </c>
      <c r="AA280" s="69">
        <v>72.759857177734375</v>
      </c>
      <c r="AB280" s="75">
        <v>480.08660888671875</v>
      </c>
      <c r="AC280" s="25">
        <f t="shared" si="70"/>
        <v>-1.6428892104158876E-4</v>
      </c>
      <c r="AD280" s="25">
        <f t="shared" si="71"/>
        <v>4.57763671875E-5</v>
      </c>
      <c r="AE280" s="25">
        <f t="shared" si="61"/>
        <v>-1.1444091796875E-5</v>
      </c>
      <c r="AF280" s="25">
        <f t="shared" si="62"/>
        <v>6.5921358327614143E-7</v>
      </c>
      <c r="AG280" s="71"/>
      <c r="AH280" s="25">
        <f t="shared" si="63"/>
        <v>105.4188715633676</v>
      </c>
      <c r="AI280" s="25">
        <f t="shared" si="64"/>
        <v>2.3100000472896354</v>
      </c>
      <c r="AJ280" s="25">
        <f t="shared" si="65"/>
        <v>69.969277381896973</v>
      </c>
      <c r="AK280" s="25">
        <f t="shared" si="72"/>
        <v>13.969277381896973</v>
      </c>
      <c r="AL280" s="25">
        <f t="shared" si="75"/>
        <v>11.450301311902763</v>
      </c>
      <c r="AM280" s="25">
        <f t="shared" si="66"/>
        <v>1.4512982732599431</v>
      </c>
      <c r="AN280" s="25">
        <f t="shared" si="67"/>
        <v>26.242696301168646</v>
      </c>
      <c r="AO280" s="25">
        <f t="shared" si="73"/>
        <v>-74.1092529296875</v>
      </c>
      <c r="AP280" s="73">
        <f t="shared" si="68"/>
        <v>29.519374959646179</v>
      </c>
      <c r="AQ280" s="34">
        <f t="shared" si="69"/>
        <v>-1.747604243718115E-5</v>
      </c>
      <c r="AR280" s="429">
        <f t="shared" si="74"/>
        <v>0.24893736682994261</v>
      </c>
    </row>
    <row r="281" spans="1:44">
      <c r="A281" s="23">
        <v>16285</v>
      </c>
      <c r="B281" s="76">
        <v>31</v>
      </c>
      <c r="C281" s="90">
        <v>8</v>
      </c>
      <c r="D281" s="39">
        <v>1944</v>
      </c>
      <c r="E281" s="91" t="s">
        <v>27</v>
      </c>
      <c r="F281" s="156">
        <v>8</v>
      </c>
      <c r="G281" s="30">
        <v>38</v>
      </c>
      <c r="H281" s="30">
        <v>148.77920532226562</v>
      </c>
      <c r="I281" s="69">
        <v>1421.0712890625</v>
      </c>
      <c r="J281" s="70">
        <v>1834.01708984375</v>
      </c>
      <c r="K281" s="30">
        <v>0</v>
      </c>
      <c r="L281" s="30">
        <v>22.269176483154297</v>
      </c>
      <c r="M281" s="69">
        <v>66.999992370605469</v>
      </c>
      <c r="N281" s="70">
        <v>1811.7479248046875</v>
      </c>
      <c r="O281" s="29">
        <v>0</v>
      </c>
      <c r="P281" s="29">
        <v>117.16239166259766</v>
      </c>
      <c r="Q281" s="29">
        <v>40.008064270019531</v>
      </c>
      <c r="R281" s="29">
        <v>958.0115966796875</v>
      </c>
      <c r="S281" s="30">
        <v>413.58197021484375</v>
      </c>
      <c r="T281" s="70">
        <v>282.98394775390625</v>
      </c>
      <c r="U281" s="29">
        <v>154.45649719238281</v>
      </c>
      <c r="V281" s="70">
        <v>212.31829833984375</v>
      </c>
      <c r="W281" s="29">
        <v>11.701017379760742</v>
      </c>
      <c r="X281" s="29">
        <v>7.3185482025146484</v>
      </c>
      <c r="Y281" s="29">
        <v>21.955646514892578</v>
      </c>
      <c r="Z281" s="29">
        <v>15.856855392456055</v>
      </c>
      <c r="AA281" s="69">
        <v>57.706092834472656</v>
      </c>
      <c r="AB281" s="75">
        <v>460.70770263671875</v>
      </c>
      <c r="AC281" s="25">
        <f t="shared" si="70"/>
        <v>-4.1592545062485442E-4</v>
      </c>
      <c r="AD281" s="25">
        <f t="shared" si="71"/>
        <v>1.1263612327638839E-4</v>
      </c>
      <c r="AE281" s="25">
        <f t="shared" si="61"/>
        <v>-4.57763671875E-5</v>
      </c>
      <c r="AF281" s="25">
        <f t="shared" si="62"/>
        <v>1.9134404510623426E-5</v>
      </c>
      <c r="AG281" s="71"/>
      <c r="AH281" s="25">
        <f t="shared" si="63"/>
        <v>97.548245128284805</v>
      </c>
      <c r="AI281" s="25">
        <f t="shared" si="64"/>
        <v>2.7750001059287834</v>
      </c>
      <c r="AJ281" s="25">
        <f t="shared" si="65"/>
        <v>49.701017379760742</v>
      </c>
      <c r="AK281" s="25">
        <f t="shared" si="72"/>
        <v>11.701017379760742</v>
      </c>
      <c r="AL281" s="25">
        <f t="shared" si="75"/>
        <v>10.517355046548134</v>
      </c>
      <c r="AM281" s="25">
        <f t="shared" si="66"/>
        <v>1.3692782895427105</v>
      </c>
      <c r="AN281" s="25">
        <f t="shared" si="67"/>
        <v>22.552103130245996</v>
      </c>
      <c r="AO281" s="25">
        <f t="shared" si="73"/>
        <v>-83.917366027832031</v>
      </c>
      <c r="AP281" s="73">
        <f t="shared" si="68"/>
        <v>28.327812459646179</v>
      </c>
      <c r="AQ281" s="34">
        <f t="shared" si="69"/>
        <v>-2.9120957574235717E-5</v>
      </c>
      <c r="AR281" s="429">
        <f t="shared" si="74"/>
        <v>0.23118922437392833</v>
      </c>
    </row>
    <row r="282" spans="1:44">
      <c r="A282" s="23">
        <v>16316</v>
      </c>
      <c r="B282" s="76">
        <v>30</v>
      </c>
      <c r="C282" s="90">
        <v>9</v>
      </c>
      <c r="D282" s="39">
        <v>1944</v>
      </c>
      <c r="E282" s="91" t="s">
        <v>27</v>
      </c>
      <c r="F282" s="156">
        <v>2</v>
      </c>
      <c r="G282" s="30">
        <v>29</v>
      </c>
      <c r="H282" s="30">
        <v>109.26485443115234</v>
      </c>
      <c r="I282" s="69">
        <v>1382.414794921875</v>
      </c>
      <c r="J282" s="70">
        <v>1027.74169921875</v>
      </c>
      <c r="K282" s="30">
        <v>0</v>
      </c>
      <c r="L282" s="30">
        <v>16.341049194335937</v>
      </c>
      <c r="M282" s="69">
        <v>63.5</v>
      </c>
      <c r="N282" s="70">
        <v>1070.219970703125</v>
      </c>
      <c r="O282" s="29">
        <v>0</v>
      </c>
      <c r="P282" s="29">
        <v>52.890216827392578</v>
      </c>
      <c r="Q282" s="29">
        <v>37.308334350585938</v>
      </c>
      <c r="R282" s="29">
        <v>410.55462646484375</v>
      </c>
      <c r="S282" s="30">
        <v>319.4619140625</v>
      </c>
      <c r="T282" s="70">
        <v>250.00483703613281</v>
      </c>
      <c r="U282" s="29">
        <v>292.278076171875</v>
      </c>
      <c r="V282" s="70">
        <v>141.66215515136719</v>
      </c>
      <c r="W282" s="29">
        <v>10.842874526977539</v>
      </c>
      <c r="X282" s="29">
        <v>6.7222223281860352</v>
      </c>
      <c r="Y282" s="29">
        <v>20.166667938232422</v>
      </c>
      <c r="Z282" s="29">
        <v>15.293055534362793</v>
      </c>
      <c r="AA282" s="69">
        <v>33.703701019287109</v>
      </c>
      <c r="AB282" s="75">
        <v>440.70361328125</v>
      </c>
      <c r="AC282" s="25">
        <f t="shared" si="70"/>
        <v>-1.5075016276568931E-3</v>
      </c>
      <c r="AD282" s="25">
        <f t="shared" si="71"/>
        <v>-5.6159979067160748E-7</v>
      </c>
      <c r="AE282" s="25">
        <f t="shared" si="61"/>
        <v>4.1961669921875E-5</v>
      </c>
      <c r="AF282" s="25">
        <f t="shared" si="62"/>
        <v>1.0829054531313886E-5</v>
      </c>
      <c r="AG282" s="71"/>
      <c r="AH282" s="25">
        <f t="shared" si="63"/>
        <v>50.811696757166835</v>
      </c>
      <c r="AI282" s="25">
        <f t="shared" si="64"/>
        <v>2.5100000807076448</v>
      </c>
      <c r="AJ282" s="25">
        <f t="shared" si="65"/>
        <v>39.842874526977539</v>
      </c>
      <c r="AK282" s="25">
        <f t="shared" si="72"/>
        <v>10.842874526977539</v>
      </c>
      <c r="AL282" s="25">
        <f t="shared" si="75"/>
        <v>7.4740702983761622</v>
      </c>
      <c r="AM282" s="25">
        <f t="shared" si="66"/>
        <v>0.97235995205965908</v>
      </c>
      <c r="AN282" s="25">
        <f t="shared" si="67"/>
        <v>25.821236905184659</v>
      </c>
      <c r="AO282" s="25">
        <f t="shared" si="73"/>
        <v>-42.156486511230469</v>
      </c>
      <c r="AP282" s="73">
        <f t="shared" si="68"/>
        <v>26.223686079545455</v>
      </c>
      <c r="AQ282" s="34">
        <f t="shared" si="69"/>
        <v>-9.2016172803965901E-5</v>
      </c>
      <c r="AR282" s="429">
        <f t="shared" si="74"/>
        <v>0.50817505718390821</v>
      </c>
    </row>
    <row r="283" spans="1:44">
      <c r="A283" s="23">
        <v>16346</v>
      </c>
      <c r="B283" s="76">
        <v>31</v>
      </c>
      <c r="C283" s="90">
        <v>10</v>
      </c>
      <c r="D283" s="39">
        <v>1945</v>
      </c>
      <c r="E283" s="91" t="s">
        <v>26</v>
      </c>
      <c r="F283" s="156">
        <v>7</v>
      </c>
      <c r="G283" s="30">
        <v>35</v>
      </c>
      <c r="H283" s="30">
        <v>68.799079895019531</v>
      </c>
      <c r="I283" s="69">
        <v>1344.7689208984375</v>
      </c>
      <c r="J283" s="70">
        <v>1112.6741943359375</v>
      </c>
      <c r="K283" s="30">
        <v>0</v>
      </c>
      <c r="L283" s="30">
        <v>9.6859273910522461</v>
      </c>
      <c r="M283" s="69">
        <v>56.999996185302734</v>
      </c>
      <c r="N283" s="70">
        <v>1208.70068359375</v>
      </c>
      <c r="O283" s="29">
        <v>0</v>
      </c>
      <c r="P283" s="29">
        <v>10.33902645111084</v>
      </c>
      <c r="Q283" s="29">
        <v>30.25</v>
      </c>
      <c r="R283" s="29">
        <v>45.672889709472656</v>
      </c>
      <c r="S283" s="30">
        <v>104.28494262695312</v>
      </c>
      <c r="T283" s="70">
        <v>1018.15380859375</v>
      </c>
      <c r="U283" s="29">
        <v>62.041667938232422</v>
      </c>
      <c r="V283" s="70">
        <v>56.955646514892578</v>
      </c>
      <c r="W283" s="29">
        <v>10.575400352478027</v>
      </c>
      <c r="X283" s="29">
        <v>4.8790326118469238</v>
      </c>
      <c r="Y283" s="29">
        <v>14.637096405029297</v>
      </c>
      <c r="Z283" s="29">
        <v>14.799732208251953</v>
      </c>
      <c r="AA283" s="69">
        <v>0</v>
      </c>
      <c r="AB283" s="75">
        <v>1224.4620361328125</v>
      </c>
      <c r="AC283" s="25">
        <f t="shared" si="70"/>
        <v>-1.3201983051658317E-3</v>
      </c>
      <c r="AD283" s="25">
        <f t="shared" si="71"/>
        <v>1.7971887928069918E-5</v>
      </c>
      <c r="AE283" s="25">
        <f t="shared" si="61"/>
        <v>1.621246337890625E-5</v>
      </c>
      <c r="AF283" s="25">
        <f t="shared" si="62"/>
        <v>4.3263087718514726E-5</v>
      </c>
      <c r="AG283" s="71"/>
      <c r="AH283" s="25">
        <f t="shared" si="63"/>
        <v>11.716269664291508</v>
      </c>
      <c r="AI283" s="25">
        <f t="shared" si="64"/>
        <v>2.1100000621070545</v>
      </c>
      <c r="AJ283" s="25">
        <f t="shared" si="65"/>
        <v>45.575400352478027</v>
      </c>
      <c r="AK283" s="25">
        <f t="shared" si="72"/>
        <v>10.575400352478027</v>
      </c>
      <c r="AL283" s="25">
        <f t="shared" si="75"/>
        <v>4.8258549934576367</v>
      </c>
      <c r="AM283" s="25">
        <f t="shared" si="66"/>
        <v>0.59556446106965877</v>
      </c>
      <c r="AN283" s="25">
        <f t="shared" si="67"/>
        <v>7.3168596655475211</v>
      </c>
      <c r="AO283" s="25">
        <f t="shared" si="73"/>
        <v>-44.145877838134766</v>
      </c>
      <c r="AP283" s="73">
        <f t="shared" si="68"/>
        <v>75.289235940728304</v>
      </c>
      <c r="AQ283" s="34">
        <f t="shared" si="69"/>
        <v>-8.2345757604684877E-5</v>
      </c>
      <c r="AR283" s="429">
        <f t="shared" si="74"/>
        <v>0.62450420442674037</v>
      </c>
    </row>
    <row r="284" spans="1:44">
      <c r="A284" s="23">
        <v>16377</v>
      </c>
      <c r="B284" s="76">
        <v>30</v>
      </c>
      <c r="C284" s="90">
        <v>11</v>
      </c>
      <c r="D284" s="39">
        <v>1945</v>
      </c>
      <c r="E284" s="91" t="s">
        <v>26</v>
      </c>
      <c r="F284" s="156">
        <v>48</v>
      </c>
      <c r="G284" s="30">
        <v>55</v>
      </c>
      <c r="H284" s="30">
        <v>28.400552749633789</v>
      </c>
      <c r="I284" s="69">
        <v>1380.4046630859375</v>
      </c>
      <c r="J284" s="70">
        <v>297.0267333984375</v>
      </c>
      <c r="K284" s="30">
        <v>2.2000000476837158</v>
      </c>
      <c r="L284" s="30">
        <v>3.7949180603027344</v>
      </c>
      <c r="M284" s="69">
        <v>56.999996185302734</v>
      </c>
      <c r="N284" s="70">
        <v>330.20404052734375</v>
      </c>
      <c r="O284" s="29">
        <v>0.16500000655651093</v>
      </c>
      <c r="P284" s="29">
        <v>6.6517620086669922</v>
      </c>
      <c r="Q284" s="29">
        <v>28.737499237060547</v>
      </c>
      <c r="R284" s="29">
        <v>97.587593078613281</v>
      </c>
      <c r="S284" s="30">
        <v>0</v>
      </c>
      <c r="T284" s="70">
        <v>200.00009155273437</v>
      </c>
      <c r="U284" s="29">
        <v>3.5291664600372314</v>
      </c>
      <c r="V284" s="70">
        <v>15.965276718139648</v>
      </c>
      <c r="W284" s="29">
        <v>10.574824333190918</v>
      </c>
      <c r="X284" s="29">
        <v>0</v>
      </c>
      <c r="Y284" s="29">
        <v>0</v>
      </c>
      <c r="Z284" s="29">
        <v>0</v>
      </c>
      <c r="AA284" s="69">
        <v>0</v>
      </c>
      <c r="AB284" s="75">
        <v>377.71588134765625</v>
      </c>
      <c r="AC284" s="25">
        <f t="shared" si="70"/>
        <v>-1.5417215979596222E-4</v>
      </c>
      <c r="AD284" s="25">
        <f t="shared" si="71"/>
        <v>2.7880906827704166E-7</v>
      </c>
      <c r="AE284" s="25">
        <f t="shared" si="61"/>
        <v>1.1610454350829968E-5</v>
      </c>
      <c r="AF284" s="25">
        <f t="shared" si="62"/>
        <v>1.9776563590312435E-5</v>
      </c>
      <c r="AG284" s="71"/>
      <c r="AH284" s="25">
        <f t="shared" si="63"/>
        <v>7.9126723234318508</v>
      </c>
      <c r="AI284" s="25">
        <f t="shared" si="64"/>
        <v>0</v>
      </c>
      <c r="AJ284" s="25">
        <f t="shared" si="65"/>
        <v>67.939824387431145</v>
      </c>
      <c r="AK284" s="25">
        <f t="shared" si="72"/>
        <v>12.939824387431145</v>
      </c>
      <c r="AL284" s="25">
        <f t="shared" si="75"/>
        <v>1.9157635523268013</v>
      </c>
      <c r="AM284" s="25">
        <f t="shared" si="66"/>
        <v>0.22581330606760072</v>
      </c>
      <c r="AN284" s="25">
        <f t="shared" si="67"/>
        <v>1.1599999246518473</v>
      </c>
      <c r="AO284" s="25">
        <f t="shared" si="73"/>
        <v>35.6357421875</v>
      </c>
      <c r="AP284" s="73">
        <f t="shared" si="68"/>
        <v>22.475655749612603</v>
      </c>
      <c r="AQ284" s="34">
        <f t="shared" si="69"/>
        <v>-9.4254401084015171E-6</v>
      </c>
      <c r="AR284" s="429">
        <f t="shared" si="74"/>
        <v>0.1466002732372389</v>
      </c>
    </row>
    <row r="285" spans="1:44">
      <c r="A285" s="23">
        <v>16407</v>
      </c>
      <c r="B285" s="76">
        <v>31</v>
      </c>
      <c r="C285" s="90">
        <v>12</v>
      </c>
      <c r="D285" s="39">
        <v>1945</v>
      </c>
      <c r="E285" s="91" t="s">
        <v>26</v>
      </c>
      <c r="F285" s="156">
        <v>44</v>
      </c>
      <c r="G285" s="30">
        <v>46</v>
      </c>
      <c r="H285" s="30">
        <v>15.875979423522949</v>
      </c>
      <c r="I285" s="69">
        <v>1406.7457275390625</v>
      </c>
      <c r="J285" s="70">
        <v>303.84671020507812</v>
      </c>
      <c r="K285" s="30">
        <v>1.7999999523162842</v>
      </c>
      <c r="L285" s="30">
        <v>2.0895266532897949</v>
      </c>
      <c r="M285" s="69">
        <v>57</v>
      </c>
      <c r="N285" s="70">
        <v>331.03131103515625</v>
      </c>
      <c r="O285" s="29">
        <v>0.13500000536441803</v>
      </c>
      <c r="P285" s="29">
        <v>7.9053201675415039</v>
      </c>
      <c r="Q285" s="29">
        <v>34.153224945068359</v>
      </c>
      <c r="R285" s="29">
        <v>91.168327331542969</v>
      </c>
      <c r="S285" s="30">
        <v>0</v>
      </c>
      <c r="T285" s="70">
        <v>200.00001525878906</v>
      </c>
      <c r="U285" s="29">
        <v>2.6021504402160645</v>
      </c>
      <c r="V285" s="70">
        <v>11.547042846679687</v>
      </c>
      <c r="W285" s="29">
        <v>11.4024658203125</v>
      </c>
      <c r="X285" s="29">
        <v>0</v>
      </c>
      <c r="Y285" s="29">
        <v>0</v>
      </c>
      <c r="Z285" s="29">
        <v>0</v>
      </c>
      <c r="AA285" s="69">
        <v>0</v>
      </c>
      <c r="AB285" s="75">
        <v>385.44332885742187</v>
      </c>
      <c r="AC285" s="25">
        <f t="shared" si="70"/>
        <v>-7.3284857961652961E-4</v>
      </c>
      <c r="AD285" s="25">
        <f t="shared" si="71"/>
        <v>5.1848942348442506E-6</v>
      </c>
      <c r="AE285" s="25">
        <f t="shared" si="61"/>
        <v>-1.1919251448944124E-5</v>
      </c>
      <c r="AF285" s="25">
        <f t="shared" si="62"/>
        <v>2.719135898132663E-5</v>
      </c>
      <c r="AG285" s="71"/>
      <c r="AH285" s="25">
        <f t="shared" si="63"/>
        <v>8.1918010825165055</v>
      </c>
      <c r="AI285" s="25">
        <f t="shared" si="64"/>
        <v>0</v>
      </c>
      <c r="AJ285" s="25">
        <f t="shared" si="65"/>
        <v>59.337465777993202</v>
      </c>
      <c r="AK285" s="25">
        <f t="shared" si="72"/>
        <v>13.337465777993202</v>
      </c>
      <c r="AL285" s="25">
        <f t="shared" si="75"/>
        <v>1.1046559108387339</v>
      </c>
      <c r="AM285" s="25">
        <f t="shared" si="66"/>
        <v>0.12847998595434773</v>
      </c>
      <c r="AN285" s="25">
        <f t="shared" si="67"/>
        <v>0.86999998392152389</v>
      </c>
      <c r="AO285" s="25">
        <f t="shared" si="73"/>
        <v>26.341068267822266</v>
      </c>
      <c r="AP285" s="73">
        <f t="shared" si="68"/>
        <v>23.699986501646435</v>
      </c>
      <c r="AQ285" s="34">
        <f t="shared" si="69"/>
        <v>-4.5984830737921811E-5</v>
      </c>
      <c r="AR285" s="429">
        <f t="shared" si="74"/>
        <v>0.10620374874315937</v>
      </c>
    </row>
    <row r="286" spans="1:44">
      <c r="A286" s="23">
        <v>16438</v>
      </c>
      <c r="B286" s="76">
        <v>31</v>
      </c>
      <c r="C286" s="90">
        <v>1</v>
      </c>
      <c r="D286" s="39">
        <v>1945</v>
      </c>
      <c r="E286" s="91" t="s">
        <v>26</v>
      </c>
      <c r="F286" s="156">
        <v>37</v>
      </c>
      <c r="G286" s="30">
        <v>58</v>
      </c>
      <c r="H286" s="30">
        <v>16.467702865600586</v>
      </c>
      <c r="I286" s="69">
        <v>1442.667236328125</v>
      </c>
      <c r="J286" s="70">
        <v>342.60513305664062</v>
      </c>
      <c r="K286" s="30">
        <v>1</v>
      </c>
      <c r="L286" s="30">
        <v>2.1370160579681396</v>
      </c>
      <c r="M286" s="69">
        <v>57</v>
      </c>
      <c r="N286" s="70">
        <v>356.7315673828125</v>
      </c>
      <c r="O286" s="29">
        <v>7.5000002980232239E-2</v>
      </c>
      <c r="P286" s="29">
        <v>8.6958522796630859</v>
      </c>
      <c r="Q286" s="29">
        <v>33.931484222412109</v>
      </c>
      <c r="R286" s="29">
        <v>89.52337646484375</v>
      </c>
      <c r="S286" s="30">
        <v>0</v>
      </c>
      <c r="T286" s="70">
        <v>225.80062866210937</v>
      </c>
      <c r="U286" s="29">
        <v>2.6021504402160645</v>
      </c>
      <c r="V286" s="70">
        <v>11.547042846679687</v>
      </c>
      <c r="W286" s="29">
        <v>10.105001449584961</v>
      </c>
      <c r="X286" s="29">
        <v>0</v>
      </c>
      <c r="Y286" s="29">
        <v>0</v>
      </c>
      <c r="Z286" s="29">
        <v>0</v>
      </c>
      <c r="AA286" s="69">
        <v>0</v>
      </c>
      <c r="AB286" s="75">
        <v>390.14273071289062</v>
      </c>
      <c r="AC286" s="25">
        <f t="shared" si="70"/>
        <v>-5.7609006819347996E-4</v>
      </c>
      <c r="AD286" s="25">
        <f t="shared" si="71"/>
        <v>-8.4486561604535382E-6</v>
      </c>
      <c r="AE286" s="25">
        <f t="shared" si="61"/>
        <v>-1.6052585692705179E-5</v>
      </c>
      <c r="AF286" s="25">
        <f t="shared" si="62"/>
        <v>2.282524121710594E-6</v>
      </c>
      <c r="AG286" s="71"/>
      <c r="AH286" s="25">
        <f t="shared" si="63"/>
        <v>8.1256306154865872</v>
      </c>
      <c r="AI286" s="25">
        <f t="shared" si="64"/>
        <v>0</v>
      </c>
      <c r="AJ286" s="25">
        <f t="shared" si="65"/>
        <v>69.180001452565193</v>
      </c>
      <c r="AK286" s="25">
        <f t="shared" si="72"/>
        <v>11.180001452565193</v>
      </c>
      <c r="AL286" s="25">
        <f t="shared" si="75"/>
        <v>1.1439595767880275</v>
      </c>
      <c r="AM286" s="25">
        <f t="shared" si="66"/>
        <v>0.13139999563043767</v>
      </c>
      <c r="AN286" s="25">
        <f t="shared" si="67"/>
        <v>0.86999998392152389</v>
      </c>
      <c r="AO286" s="25">
        <f t="shared" si="73"/>
        <v>35.9215087890625</v>
      </c>
      <c r="AP286" s="73">
        <f t="shared" si="68"/>
        <v>23.98894145870997</v>
      </c>
      <c r="AQ286" s="34">
        <f t="shared" si="69"/>
        <v>-3.8987481890018216E-5</v>
      </c>
      <c r="AR286" s="429">
        <f t="shared" si="74"/>
        <v>0.10706861105197134</v>
      </c>
    </row>
    <row r="287" spans="1:44">
      <c r="A287" s="23">
        <v>16469</v>
      </c>
      <c r="B287" s="76">
        <v>28</v>
      </c>
      <c r="C287" s="90">
        <v>2</v>
      </c>
      <c r="D287" s="39">
        <v>1945</v>
      </c>
      <c r="E287" s="91" t="s">
        <v>26</v>
      </c>
      <c r="F287" s="156">
        <v>183</v>
      </c>
      <c r="G287" s="30">
        <v>137</v>
      </c>
      <c r="H287" s="30">
        <v>30.565757751464844</v>
      </c>
      <c r="I287" s="69">
        <v>1571.485595703125</v>
      </c>
      <c r="J287" s="70">
        <v>116.75230407714844</v>
      </c>
      <c r="K287" s="30">
        <v>13.399999618530273</v>
      </c>
      <c r="L287" s="30">
        <v>3.838148832321167</v>
      </c>
      <c r="M287" s="69">
        <v>57</v>
      </c>
      <c r="N287" s="70">
        <v>354.19387817382812</v>
      </c>
      <c r="O287" s="29">
        <v>1.0049999952316284</v>
      </c>
      <c r="P287" s="29">
        <v>11.628081321716309</v>
      </c>
      <c r="Q287" s="29">
        <v>31.207134246826172</v>
      </c>
      <c r="R287" s="29">
        <v>100.85395050048828</v>
      </c>
      <c r="S287" s="30">
        <v>0</v>
      </c>
      <c r="T287" s="70">
        <v>228.6007080078125</v>
      </c>
      <c r="U287" s="29">
        <v>3.421130895614624</v>
      </c>
      <c r="V287" s="70">
        <v>15.125</v>
      </c>
      <c r="W287" s="29">
        <v>9.5492753982543945</v>
      </c>
      <c r="X287" s="29">
        <v>0</v>
      </c>
      <c r="Y287" s="29">
        <v>0</v>
      </c>
      <c r="Z287" s="29">
        <v>0</v>
      </c>
      <c r="AA287" s="69">
        <v>0</v>
      </c>
      <c r="AB287" s="75">
        <v>400.54449462890625</v>
      </c>
      <c r="AC287" s="25">
        <f t="shared" si="70"/>
        <v>1.7940325054155437E-4</v>
      </c>
      <c r="AD287" s="25">
        <f t="shared" si="71"/>
        <v>4.8059415803436423E-5</v>
      </c>
      <c r="AE287" s="25">
        <f t="shared" si="61"/>
        <v>-1.2649588484237029E-5</v>
      </c>
      <c r="AF287" s="25">
        <f t="shared" si="62"/>
        <v>2.2840659994471935E-5</v>
      </c>
      <c r="AG287" s="71"/>
      <c r="AH287" s="25">
        <f t="shared" si="63"/>
        <v>7.9800925287924525</v>
      </c>
      <c r="AI287" s="25">
        <f t="shared" si="64"/>
        <v>0</v>
      </c>
      <c r="AJ287" s="25">
        <f t="shared" si="65"/>
        <v>160.9542750120163</v>
      </c>
      <c r="AK287" s="25">
        <f t="shared" si="72"/>
        <v>23.954275012016296</v>
      </c>
      <c r="AL287" s="25">
        <f t="shared" si="75"/>
        <v>1.9106962995292727</v>
      </c>
      <c r="AM287" s="25">
        <f t="shared" si="66"/>
        <v>0.21316000126610118</v>
      </c>
      <c r="AN287" s="25">
        <f t="shared" si="67"/>
        <v>1.0299999968473577</v>
      </c>
      <c r="AO287" s="25">
        <f t="shared" si="73"/>
        <v>128.818359375</v>
      </c>
      <c r="AP287" s="73">
        <f t="shared" si="68"/>
        <v>22.245115734762397</v>
      </c>
      <c r="AQ287" s="34">
        <f t="shared" si="69"/>
        <v>1.1073932171257184E-5</v>
      </c>
      <c r="AR287" s="429">
        <f t="shared" si="74"/>
        <v>0.12907118471760592</v>
      </c>
    </row>
    <row r="288" spans="1:44">
      <c r="A288" s="23">
        <v>16497</v>
      </c>
      <c r="B288" s="76">
        <v>31</v>
      </c>
      <c r="C288" s="90">
        <v>3</v>
      </c>
      <c r="D288" s="39">
        <v>1945</v>
      </c>
      <c r="E288" s="91" t="s">
        <v>26</v>
      </c>
      <c r="F288" s="156">
        <v>97</v>
      </c>
      <c r="G288" s="30">
        <v>104</v>
      </c>
      <c r="H288" s="30">
        <v>37.655338287353516</v>
      </c>
      <c r="I288" s="69">
        <v>1584.351318359375</v>
      </c>
      <c r="J288" s="70">
        <v>1444.503173828125</v>
      </c>
      <c r="K288" s="30">
        <v>8.1999998092651367</v>
      </c>
      <c r="L288" s="30">
        <v>4.6649236679077148</v>
      </c>
      <c r="M288" s="69">
        <v>58.5</v>
      </c>
      <c r="N288" s="70">
        <v>1548.8033447265625</v>
      </c>
      <c r="O288" s="29">
        <v>0.61500000953674316</v>
      </c>
      <c r="P288" s="29">
        <v>14.434924125671387</v>
      </c>
      <c r="Q288" s="29">
        <v>33.499427795410156</v>
      </c>
      <c r="R288" s="29">
        <v>146.3709716796875</v>
      </c>
      <c r="S288" s="30">
        <v>0</v>
      </c>
      <c r="T288" s="70">
        <v>1364.5</v>
      </c>
      <c r="U288" s="29">
        <v>37.243278503417969</v>
      </c>
      <c r="V288" s="70">
        <v>14.14919376373291</v>
      </c>
      <c r="W288" s="29">
        <v>9.682551383972168</v>
      </c>
      <c r="X288" s="29">
        <v>0</v>
      </c>
      <c r="Y288" s="29">
        <v>0</v>
      </c>
      <c r="Z288" s="29">
        <v>0</v>
      </c>
      <c r="AA288" s="69">
        <v>0</v>
      </c>
      <c r="AB288" s="75">
        <v>1521.9715576171875</v>
      </c>
      <c r="AC288" s="25">
        <f t="shared" si="70"/>
        <v>-1.4842031171156123E-3</v>
      </c>
      <c r="AD288" s="25">
        <f t="shared" si="71"/>
        <v>-3.6700608688988723E-5</v>
      </c>
      <c r="AE288" s="25">
        <f t="shared" si="61"/>
        <v>3.8071216295065824E-5</v>
      </c>
      <c r="AF288" s="25">
        <f t="shared" si="62"/>
        <v>5.4603382750428864E-5</v>
      </c>
      <c r="AG288" s="71"/>
      <c r="AH288" s="25">
        <f t="shared" si="63"/>
        <v>11.947368657766296</v>
      </c>
      <c r="AI288" s="25">
        <f t="shared" si="64"/>
        <v>0</v>
      </c>
      <c r="AJ288" s="25">
        <f t="shared" si="65"/>
        <v>122.49755120277405</v>
      </c>
      <c r="AK288" s="25">
        <f t="shared" si="72"/>
        <v>18.497551202774048</v>
      </c>
      <c r="AL288" s="25">
        <f t="shared" si="75"/>
        <v>2.6021714789020129</v>
      </c>
      <c r="AM288" s="25">
        <f t="shared" si="66"/>
        <v>0.2868349759440777</v>
      </c>
      <c r="AN288" s="25">
        <f t="shared" si="67"/>
        <v>3.1599999476661367</v>
      </c>
      <c r="AO288" s="25">
        <f t="shared" si="73"/>
        <v>14.36572265625</v>
      </c>
      <c r="AP288" s="73">
        <f t="shared" si="68"/>
        <v>93.58238337745351</v>
      </c>
      <c r="AQ288" s="34">
        <f t="shared" si="69"/>
        <v>-9.4967597760842182E-5</v>
      </c>
      <c r="AR288" s="429">
        <f t="shared" si="74"/>
        <v>0.26449338244969972</v>
      </c>
    </row>
    <row r="289" spans="1:44">
      <c r="A289" s="23">
        <v>16528</v>
      </c>
      <c r="B289" s="76">
        <v>30</v>
      </c>
      <c r="C289" s="90">
        <v>4</v>
      </c>
      <c r="D289" s="39">
        <v>1945</v>
      </c>
      <c r="E289" s="91" t="s">
        <v>26</v>
      </c>
      <c r="F289" s="156">
        <v>208</v>
      </c>
      <c r="G289" s="30">
        <v>129</v>
      </c>
      <c r="H289" s="30">
        <v>68.5611572265625</v>
      </c>
      <c r="I289" s="69">
        <v>1538.1646728515625</v>
      </c>
      <c r="J289" s="70">
        <v>2875.54833984375</v>
      </c>
      <c r="K289" s="30">
        <v>3</v>
      </c>
      <c r="L289" s="30">
        <v>8.9413032531738281</v>
      </c>
      <c r="M289" s="69">
        <v>62.499980926513672</v>
      </c>
      <c r="N289" s="70">
        <v>2849.8017578125</v>
      </c>
      <c r="O289" s="29">
        <v>0.22499999403953552</v>
      </c>
      <c r="P289" s="29">
        <v>46.454765319824219</v>
      </c>
      <c r="Q289" s="29">
        <v>38.598976135253906</v>
      </c>
      <c r="R289" s="29">
        <v>662.46051025390625</v>
      </c>
      <c r="S289" s="30">
        <v>309.71292114257812</v>
      </c>
      <c r="T289" s="70">
        <v>1796.355712890625</v>
      </c>
      <c r="U289" s="29">
        <v>86.873611450195313</v>
      </c>
      <c r="V289" s="70">
        <v>122.29167175292969</v>
      </c>
      <c r="W289" s="29">
        <v>-10.973731994628906</v>
      </c>
      <c r="X289" s="29">
        <v>5.0416669845581055</v>
      </c>
      <c r="Y289" s="29">
        <v>15.124999046325684</v>
      </c>
      <c r="Z289" s="29">
        <v>14.200695037841797</v>
      </c>
      <c r="AA289" s="69">
        <v>20.740741729736328</v>
      </c>
      <c r="AB289" s="75">
        <v>1625.5626220703125</v>
      </c>
      <c r="AC289" s="25">
        <f t="shared" si="70"/>
        <v>-3.9874552430774202E-4</v>
      </c>
      <c r="AD289" s="25">
        <f t="shared" si="71"/>
        <v>4.265196503183688E-5</v>
      </c>
      <c r="AE289" s="25">
        <f t="shared" si="61"/>
        <v>1.2222014356666477E-4</v>
      </c>
      <c r="AF289" s="25">
        <f t="shared" si="62"/>
        <v>3.5278752648082445E-5</v>
      </c>
      <c r="AG289" s="71"/>
      <c r="AH289" s="25">
        <f t="shared" si="63"/>
        <v>64.143545330457457</v>
      </c>
      <c r="AI289" s="25">
        <f t="shared" si="64"/>
        <v>2.0449999974778863</v>
      </c>
      <c r="AJ289" s="25">
        <f t="shared" si="65"/>
        <v>121.25126799941063</v>
      </c>
      <c r="AK289" s="25">
        <f t="shared" si="72"/>
        <v>-7.7487320005893707</v>
      </c>
      <c r="AL289" s="25">
        <f t="shared" si="75"/>
        <v>4.6117166566454673</v>
      </c>
      <c r="AM289" s="25">
        <f t="shared" si="66"/>
        <v>0.53204449109794683</v>
      </c>
      <c r="AN289" s="25">
        <f t="shared" si="67"/>
        <v>12.446198669938017</v>
      </c>
      <c r="AO289" s="25">
        <f t="shared" si="73"/>
        <v>-42.186664581298828</v>
      </c>
      <c r="AP289" s="73">
        <f t="shared" si="68"/>
        <v>96.727693214101237</v>
      </c>
      <c r="AQ289" s="34">
        <f t="shared" si="69"/>
        <v>-2.2623016832312715E-5</v>
      </c>
      <c r="AR289" s="429">
        <f t="shared" si="74"/>
        <v>0.19403665023218095</v>
      </c>
    </row>
    <row r="290" spans="1:44">
      <c r="A290" s="23">
        <v>16558</v>
      </c>
      <c r="B290" s="76">
        <v>31</v>
      </c>
      <c r="C290" s="90">
        <v>5</v>
      </c>
      <c r="D290" s="39">
        <v>1945</v>
      </c>
      <c r="E290" s="91" t="s">
        <v>26</v>
      </c>
      <c r="F290" s="156">
        <v>333</v>
      </c>
      <c r="G290" s="30">
        <v>274</v>
      </c>
      <c r="H290" s="30">
        <v>97.432815551757812</v>
      </c>
      <c r="I290" s="69">
        <v>1610.37744140625</v>
      </c>
      <c r="J290" s="70">
        <v>3184.32177734375</v>
      </c>
      <c r="K290" s="30">
        <v>1</v>
      </c>
      <c r="L290" s="30">
        <v>13.50723934173584</v>
      </c>
      <c r="M290" s="69">
        <v>66.999961853027344</v>
      </c>
      <c r="N290" s="70">
        <v>3113.892822265625</v>
      </c>
      <c r="O290" s="29">
        <v>7.5000002980232239E-2</v>
      </c>
      <c r="P290" s="29">
        <v>134.10556030273437</v>
      </c>
      <c r="Q290" s="29">
        <v>48.156715393066406</v>
      </c>
      <c r="R290" s="29">
        <v>982.829833984375</v>
      </c>
      <c r="S290" s="30">
        <v>453.32437133789062</v>
      </c>
      <c r="T290" s="70">
        <v>1496.696044921875</v>
      </c>
      <c r="U290" s="29">
        <v>127.52957153320313</v>
      </c>
      <c r="V290" s="70">
        <v>176.49462890625</v>
      </c>
      <c r="W290" s="29">
        <v>22.129489898681641</v>
      </c>
      <c r="X290" s="29">
        <v>6.5053763389587402</v>
      </c>
      <c r="Y290" s="29">
        <v>19.516130447387695</v>
      </c>
      <c r="Z290" s="29">
        <v>16.913978576660156</v>
      </c>
      <c r="AA290" s="69">
        <v>65.23297119140625</v>
      </c>
      <c r="AB290" s="75">
        <v>1834.3001708984375</v>
      </c>
      <c r="AC290" s="25">
        <f t="shared" si="70"/>
        <v>3.2903737701417413E-4</v>
      </c>
      <c r="AD290" s="25">
        <f t="shared" si="71"/>
        <v>-2.0837267129536485E-5</v>
      </c>
      <c r="AE290" s="25">
        <f t="shared" si="61"/>
        <v>5.4519313835044159E-5</v>
      </c>
      <c r="AF290" s="25">
        <f t="shared" si="62"/>
        <v>6.222412366696517E-5</v>
      </c>
      <c r="AG290" s="71"/>
      <c r="AH290" s="25">
        <f t="shared" si="63"/>
        <v>103.52356962345849</v>
      </c>
      <c r="AI290" s="25">
        <f t="shared" si="64"/>
        <v>2.6400000917418929</v>
      </c>
      <c r="AJ290" s="25">
        <f t="shared" si="65"/>
        <v>297.20448990166187</v>
      </c>
      <c r="AK290" s="25">
        <f t="shared" si="72"/>
        <v>23.204489901661873</v>
      </c>
      <c r="AL290" s="25">
        <f t="shared" si="75"/>
        <v>6.8214380860131634</v>
      </c>
      <c r="AM290" s="25">
        <f t="shared" si="66"/>
        <v>0.83052777440094749</v>
      </c>
      <c r="AN290" s="25">
        <f t="shared" si="67"/>
        <v>18.693719431979599</v>
      </c>
      <c r="AO290" s="25">
        <f t="shared" si="73"/>
        <v>76.712749481201172</v>
      </c>
      <c r="AP290" s="73">
        <f t="shared" si="68"/>
        <v>112.78672125193698</v>
      </c>
      <c r="AQ290" s="34">
        <f t="shared" si="69"/>
        <v>1.155079398529324E-5</v>
      </c>
      <c r="AR290" s="429">
        <f t="shared" si="74"/>
        <v>0.1805745252020714</v>
      </c>
    </row>
    <row r="291" spans="1:44">
      <c r="A291" s="23">
        <v>16589</v>
      </c>
      <c r="B291" s="76">
        <v>30</v>
      </c>
      <c r="C291" s="90">
        <v>6</v>
      </c>
      <c r="D291" s="39">
        <v>1945</v>
      </c>
      <c r="E291" s="91" t="s">
        <v>26</v>
      </c>
      <c r="F291" s="156">
        <v>230</v>
      </c>
      <c r="G291" s="30">
        <v>226</v>
      </c>
      <c r="H291" s="30">
        <v>149.35881042480469</v>
      </c>
      <c r="I291" s="69">
        <v>1671.51123046875</v>
      </c>
      <c r="J291" s="70">
        <v>2621.309326171875</v>
      </c>
      <c r="K291" s="30">
        <v>0.40000000596046448</v>
      </c>
      <c r="L291" s="30">
        <v>20.886457443237305</v>
      </c>
      <c r="M291" s="69">
        <v>66.999992370605469</v>
      </c>
      <c r="N291" s="70">
        <v>2607.14453125</v>
      </c>
      <c r="O291" s="29">
        <v>2.9999999329447746E-2</v>
      </c>
      <c r="P291" s="29">
        <v>208.24557495117187</v>
      </c>
      <c r="Q291" s="29">
        <v>49.408332824707031</v>
      </c>
      <c r="R291" s="29">
        <v>995.7479248046875</v>
      </c>
      <c r="S291" s="30">
        <v>414.24676513671875</v>
      </c>
      <c r="T291" s="70">
        <v>940.00018310546875</v>
      </c>
      <c r="U291" s="29">
        <v>158.7388916015625</v>
      </c>
      <c r="V291" s="70">
        <v>227.0736083984375</v>
      </c>
      <c r="W291" s="29">
        <v>21.716510772705078</v>
      </c>
      <c r="X291" s="29">
        <v>5.8819441795349121</v>
      </c>
      <c r="Y291" s="29">
        <v>17.645832061767578</v>
      </c>
      <c r="Z291" s="29">
        <v>15.293055534362793</v>
      </c>
      <c r="AA291" s="69">
        <v>67.407402038574219</v>
      </c>
      <c r="AB291" s="75">
        <v>1276.3717041015625</v>
      </c>
      <c r="AC291" s="25">
        <f t="shared" si="70"/>
        <v>3.137320964015089E-4</v>
      </c>
      <c r="AD291" s="25">
        <f t="shared" si="71"/>
        <v>4.738058487419039E-5</v>
      </c>
      <c r="AE291" s="25">
        <f t="shared" si="61"/>
        <v>-8.2884022958751302E-5</v>
      </c>
      <c r="AF291" s="25">
        <f t="shared" si="62"/>
        <v>-3.8866030308781774E-5</v>
      </c>
      <c r="AG291" s="71"/>
      <c r="AH291" s="25">
        <f t="shared" si="63"/>
        <v>103.24300163836519</v>
      </c>
      <c r="AI291" s="25">
        <f t="shared" si="64"/>
        <v>2.3099999073123145</v>
      </c>
      <c r="AJ291" s="25">
        <f t="shared" si="65"/>
        <v>248.14651077799499</v>
      </c>
      <c r="AK291" s="25">
        <f t="shared" si="72"/>
        <v>22.14651077799499</v>
      </c>
      <c r="AL291" s="25">
        <f t="shared" si="75"/>
        <v>10.130296930990928</v>
      </c>
      <c r="AM291" s="25">
        <f t="shared" si="66"/>
        <v>1.242830525548005</v>
      </c>
      <c r="AN291" s="25">
        <f t="shared" si="67"/>
        <v>22.957438016528926</v>
      </c>
      <c r="AO291" s="25">
        <f t="shared" si="73"/>
        <v>61.133819580078125</v>
      </c>
      <c r="AP291" s="73">
        <f t="shared" si="68"/>
        <v>75.949390657283061</v>
      </c>
      <c r="AQ291" s="34">
        <f t="shared" si="69"/>
        <v>1.878590012438508E-6</v>
      </c>
      <c r="AR291" s="429">
        <f t="shared" si="74"/>
        <v>0.22236313989536238</v>
      </c>
    </row>
    <row r="292" spans="1:44">
      <c r="A292" s="23">
        <v>16619</v>
      </c>
      <c r="B292" s="76">
        <v>31</v>
      </c>
      <c r="C292" s="90">
        <v>7</v>
      </c>
      <c r="D292" s="39">
        <v>1945</v>
      </c>
      <c r="E292" s="91" t="s">
        <v>26</v>
      </c>
      <c r="F292" s="156">
        <v>70</v>
      </c>
      <c r="G292" s="30">
        <v>83</v>
      </c>
      <c r="H292" s="30">
        <v>172.03134155273437</v>
      </c>
      <c r="I292" s="69">
        <v>1616.6376953125</v>
      </c>
      <c r="J292" s="70">
        <v>2070.267578125</v>
      </c>
      <c r="K292" s="30">
        <v>0</v>
      </c>
      <c r="L292" s="30">
        <v>24.029216766357422</v>
      </c>
      <c r="M292" s="69">
        <v>66.999992370605469</v>
      </c>
      <c r="N292" s="70">
        <v>2046.23828125</v>
      </c>
      <c r="O292" s="29">
        <v>0</v>
      </c>
      <c r="P292" s="29">
        <v>228.734130859375</v>
      </c>
      <c r="Q292" s="29">
        <v>46.838710784912109</v>
      </c>
      <c r="R292" s="29">
        <v>1020.5577392578125</v>
      </c>
      <c r="S292" s="30">
        <v>450.10772705078125</v>
      </c>
      <c r="T292" s="70">
        <v>300</v>
      </c>
      <c r="U292" s="29">
        <v>155.80645751953125</v>
      </c>
      <c r="V292" s="70">
        <v>228.06719970703125</v>
      </c>
      <c r="W292" s="29">
        <v>18.666982650756836</v>
      </c>
      <c r="X292" s="29">
        <v>5.692204475402832</v>
      </c>
      <c r="Y292" s="29">
        <v>17.07661247253418</v>
      </c>
      <c r="Z292" s="29">
        <v>14.799732208251953</v>
      </c>
      <c r="AA292" s="69">
        <v>72.759857177734375</v>
      </c>
      <c r="AB292" s="75">
        <v>568.3980712890625</v>
      </c>
      <c r="AC292" s="25">
        <f t="shared" si="70"/>
        <v>-6.8622416847574641E-4</v>
      </c>
      <c r="AD292" s="25">
        <f t="shared" si="71"/>
        <v>8.0108642578125E-5</v>
      </c>
      <c r="AE292" s="25">
        <f t="shared" si="61"/>
        <v>-2.6702880859375E-5</v>
      </c>
      <c r="AF292" s="25">
        <f t="shared" si="62"/>
        <v>9.1406607225508196E-6</v>
      </c>
      <c r="AG292" s="71"/>
      <c r="AH292" s="25">
        <f t="shared" si="63"/>
        <v>111.84583759150229</v>
      </c>
      <c r="AI292" s="25">
        <f t="shared" si="64"/>
        <v>2.3100000472896354</v>
      </c>
      <c r="AJ292" s="25">
        <f t="shared" si="65"/>
        <v>101.66698265075684</v>
      </c>
      <c r="AK292" s="25">
        <f t="shared" si="72"/>
        <v>18.666982650756836</v>
      </c>
      <c r="AL292" s="25">
        <f t="shared" si="75"/>
        <v>12.055293833835066</v>
      </c>
      <c r="AM292" s="25">
        <f t="shared" si="66"/>
        <v>1.4774989482785059</v>
      </c>
      <c r="AN292" s="25">
        <f t="shared" si="67"/>
        <v>23.60347115508781</v>
      </c>
      <c r="AO292" s="25">
        <f t="shared" si="73"/>
        <v>-54.87353515625</v>
      </c>
      <c r="AP292" s="73">
        <f t="shared" si="68"/>
        <v>34.949435127195251</v>
      </c>
      <c r="AQ292" s="34">
        <f t="shared" si="69"/>
        <v>-4.869823613518065E-5</v>
      </c>
      <c r="AR292" s="429">
        <f t="shared" si="74"/>
        <v>0.21103575835602784</v>
      </c>
    </row>
    <row r="293" spans="1:44">
      <c r="A293" s="23">
        <v>16650</v>
      </c>
      <c r="B293" s="76">
        <v>31</v>
      </c>
      <c r="C293" s="90">
        <v>8</v>
      </c>
      <c r="D293" s="39">
        <v>1945</v>
      </c>
      <c r="E293" s="91" t="s">
        <v>26</v>
      </c>
      <c r="F293" s="156">
        <v>14</v>
      </c>
      <c r="G293" s="30">
        <v>43</v>
      </c>
      <c r="H293" s="30">
        <v>155.29788208007812</v>
      </c>
      <c r="I293" s="69">
        <v>1531.0184326171875</v>
      </c>
      <c r="J293" s="70">
        <v>1936.494384765625</v>
      </c>
      <c r="K293" s="30">
        <v>0</v>
      </c>
      <c r="L293" s="30">
        <v>22.269176483154297</v>
      </c>
      <c r="M293" s="69">
        <v>67</v>
      </c>
      <c r="N293" s="70">
        <v>1914.22509765625</v>
      </c>
      <c r="O293" s="29">
        <v>0</v>
      </c>
      <c r="P293" s="29">
        <v>160.85810852050781</v>
      </c>
      <c r="Q293" s="29">
        <v>40.008064270019531</v>
      </c>
      <c r="R293" s="29">
        <v>977.1737060546875</v>
      </c>
      <c r="S293" s="30">
        <v>436.18521118164062</v>
      </c>
      <c r="T293" s="70">
        <v>300</v>
      </c>
      <c r="U293" s="29">
        <v>135.29435729980469</v>
      </c>
      <c r="V293" s="70">
        <v>189.71505737304687</v>
      </c>
      <c r="W293" s="29">
        <v>14.132624626159668</v>
      </c>
      <c r="X293" s="29">
        <v>7.3185482025146484</v>
      </c>
      <c r="Y293" s="29">
        <v>21.955646514892578</v>
      </c>
      <c r="Z293" s="29">
        <v>15.856855392456055</v>
      </c>
      <c r="AA293" s="69">
        <v>57.706092834472656</v>
      </c>
      <c r="AB293" s="75">
        <v>517.27008056640625</v>
      </c>
      <c r="AC293" s="25">
        <f t="shared" si="70"/>
        <v>-3.5621574170363601E-4</v>
      </c>
      <c r="AD293" s="25">
        <f t="shared" si="71"/>
        <v>-1.3453994370138389E-5</v>
      </c>
      <c r="AE293" s="25">
        <f t="shared" si="61"/>
        <v>7.62939453125E-6</v>
      </c>
      <c r="AF293" s="25">
        <f t="shared" si="62"/>
        <v>-3.2874784210434882E-6</v>
      </c>
      <c r="AG293" s="71"/>
      <c r="AH293" s="25">
        <f t="shared" si="63"/>
        <v>102.80304132634943</v>
      </c>
      <c r="AI293" s="25">
        <f t="shared" si="64"/>
        <v>2.7750001059287834</v>
      </c>
      <c r="AJ293" s="25">
        <f t="shared" si="65"/>
        <v>57.132624626159668</v>
      </c>
      <c r="AK293" s="25">
        <f t="shared" si="72"/>
        <v>14.132624626159668</v>
      </c>
      <c r="AL293" s="25">
        <f t="shared" si="75"/>
        <v>10.91817285711115</v>
      </c>
      <c r="AM293" s="25">
        <f t="shared" si="66"/>
        <v>1.3692782895427105</v>
      </c>
      <c r="AN293" s="25">
        <f t="shared" si="67"/>
        <v>19.984049960049717</v>
      </c>
      <c r="AO293" s="25">
        <f t="shared" si="73"/>
        <v>-85.619255065917969</v>
      </c>
      <c r="AP293" s="73">
        <f t="shared" si="68"/>
        <v>31.8056975158187</v>
      </c>
      <c r="AQ293" s="34">
        <f t="shared" si="69"/>
        <v>-3.1901272876666553E-5</v>
      </c>
      <c r="AR293" s="429">
        <f t="shared" si="74"/>
        <v>0.19439162209812569</v>
      </c>
    </row>
    <row r="294" spans="1:44">
      <c r="A294" s="23">
        <v>16681</v>
      </c>
      <c r="B294" s="76">
        <v>30</v>
      </c>
      <c r="C294" s="90">
        <v>9</v>
      </c>
      <c r="D294" s="39">
        <v>1945</v>
      </c>
      <c r="E294" s="91" t="s">
        <v>26</v>
      </c>
      <c r="F294" s="156">
        <v>7</v>
      </c>
      <c r="G294" s="30">
        <v>38</v>
      </c>
      <c r="H294" s="30">
        <v>112.38301086425781</v>
      </c>
      <c r="I294" s="69">
        <v>1492.809326171875</v>
      </c>
      <c r="J294" s="70">
        <v>1168.353759765625</v>
      </c>
      <c r="K294" s="30">
        <v>0</v>
      </c>
      <c r="L294" s="30">
        <v>16.079891204833984</v>
      </c>
      <c r="M294" s="69">
        <v>63.5</v>
      </c>
      <c r="N294" s="70">
        <v>1211.09326171875</v>
      </c>
      <c r="O294" s="29">
        <v>0</v>
      </c>
      <c r="P294" s="29">
        <v>72.551864624023438</v>
      </c>
      <c r="Q294" s="29">
        <v>37.308334350585938</v>
      </c>
      <c r="R294" s="29">
        <v>481.11737060546875</v>
      </c>
      <c r="S294" s="30">
        <v>320.11572265625</v>
      </c>
      <c r="T294" s="70">
        <v>300</v>
      </c>
      <c r="U294" s="29">
        <v>183.30264282226562</v>
      </c>
      <c r="V294" s="70">
        <v>119.92500305175781</v>
      </c>
      <c r="W294" s="29">
        <v>12.583244323730469</v>
      </c>
      <c r="X294" s="29">
        <v>6.7222223281860352</v>
      </c>
      <c r="Y294" s="29">
        <v>20.166667938232422</v>
      </c>
      <c r="Z294" s="29">
        <v>15.293055534362793</v>
      </c>
      <c r="AA294" s="69">
        <v>31.111112594604492</v>
      </c>
      <c r="AB294" s="75">
        <v>522.53924560546875</v>
      </c>
      <c r="AC294" s="25">
        <f t="shared" si="70"/>
        <v>-3.137471517220547E-4</v>
      </c>
      <c r="AD294" s="25">
        <f t="shared" si="71"/>
        <v>5.5175374427562929E-5</v>
      </c>
      <c r="AE294" s="25">
        <f t="shared" si="61"/>
        <v>-3.0517578125E-5</v>
      </c>
      <c r="AF294" s="25">
        <f t="shared" si="62"/>
        <v>1.313367204147653E-5</v>
      </c>
      <c r="AG294" s="71"/>
      <c r="AH294" s="25">
        <f t="shared" si="63"/>
        <v>56.065055494072027</v>
      </c>
      <c r="AI294" s="25">
        <f t="shared" si="64"/>
        <v>2.5100000807076448</v>
      </c>
      <c r="AJ294" s="25">
        <f t="shared" si="65"/>
        <v>50.583244323730469</v>
      </c>
      <c r="AK294" s="25">
        <f t="shared" si="72"/>
        <v>12.583244323730469</v>
      </c>
      <c r="AL294" s="25">
        <f t="shared" si="75"/>
        <v>7.644073511549264</v>
      </c>
      <c r="AM294" s="25">
        <f t="shared" si="66"/>
        <v>0.95681997251904705</v>
      </c>
      <c r="AN294" s="25">
        <f t="shared" si="67"/>
        <v>18.043297936305528</v>
      </c>
      <c r="AO294" s="25">
        <f t="shared" si="73"/>
        <v>-41.7091064453125</v>
      </c>
      <c r="AP294" s="73">
        <f t="shared" si="68"/>
        <v>31.093244366606406</v>
      </c>
      <c r="AQ294" s="34">
        <f t="shared" si="69"/>
        <v>-2.2522477088671167E-5</v>
      </c>
      <c r="AR294" s="429">
        <f t="shared" si="74"/>
        <v>0.32182787972471222</v>
      </c>
    </row>
    <row r="295" spans="1:44">
      <c r="A295" s="23">
        <v>16711</v>
      </c>
      <c r="B295" s="76">
        <v>31</v>
      </c>
      <c r="C295" s="90">
        <v>10</v>
      </c>
      <c r="D295" s="39">
        <v>1946</v>
      </c>
      <c r="E295" s="91" t="s">
        <v>26</v>
      </c>
      <c r="F295" s="156">
        <v>22</v>
      </c>
      <c r="G295" s="30">
        <v>35</v>
      </c>
      <c r="H295" s="30">
        <v>71.405227661132812</v>
      </c>
      <c r="I295" s="69">
        <v>1458.7056884765625</v>
      </c>
      <c r="J295" s="70">
        <v>1052.4576416015625</v>
      </c>
      <c r="K295" s="30">
        <v>0</v>
      </c>
      <c r="L295" s="30">
        <v>9.5857276916503906</v>
      </c>
      <c r="M295" s="69">
        <v>56.999996185302734</v>
      </c>
      <c r="N295" s="70">
        <v>1148.5843505859375</v>
      </c>
      <c r="O295" s="29">
        <v>0</v>
      </c>
      <c r="P295" s="29">
        <v>9.5209074020385742</v>
      </c>
      <c r="Q295" s="29">
        <v>30.25</v>
      </c>
      <c r="R295" s="29">
        <v>0</v>
      </c>
      <c r="S295" s="30">
        <v>68.061820983886719</v>
      </c>
      <c r="T295" s="70">
        <v>1040.751708984375</v>
      </c>
      <c r="U295" s="29">
        <v>62.794658660888672</v>
      </c>
      <c r="V295" s="70">
        <v>52.815860748291016</v>
      </c>
      <c r="W295" s="29">
        <v>11.139887809753418</v>
      </c>
      <c r="X295" s="29">
        <v>4.8790326118469238</v>
      </c>
      <c r="Y295" s="29">
        <v>14.637096405029297</v>
      </c>
      <c r="Z295" s="29">
        <v>14.799732208251953</v>
      </c>
      <c r="AA295" s="69">
        <v>0</v>
      </c>
      <c r="AB295" s="75">
        <v>1256.240478515625</v>
      </c>
      <c r="AC295" s="25">
        <f t="shared" si="70"/>
        <v>1.2992573397241358E-4</v>
      </c>
      <c r="AD295" s="25">
        <f t="shared" si="71"/>
        <v>-2.0552727164613316E-6</v>
      </c>
      <c r="AE295" s="25">
        <f t="shared" si="61"/>
        <v>-8.678436279296875E-5</v>
      </c>
      <c r="AF295" s="25">
        <f t="shared" si="62"/>
        <v>1.0255607548970147E-5</v>
      </c>
      <c r="AG295" s="71"/>
      <c r="AH295" s="25">
        <f t="shared" si="63"/>
        <v>6.6303760263742495</v>
      </c>
      <c r="AI295" s="25">
        <f t="shared" si="64"/>
        <v>2.1100000621070545</v>
      </c>
      <c r="AJ295" s="25">
        <f t="shared" si="65"/>
        <v>46.139887809753418</v>
      </c>
      <c r="AK295" s="25">
        <f t="shared" si="72"/>
        <v>11.139887809753418</v>
      </c>
      <c r="AL295" s="25">
        <f t="shared" si="75"/>
        <v>4.9799397340884877</v>
      </c>
      <c r="AM295" s="25">
        <f t="shared" si="66"/>
        <v>0.58940342170147852</v>
      </c>
      <c r="AN295" s="25">
        <f t="shared" si="67"/>
        <v>7.1086137554074122</v>
      </c>
      <c r="AO295" s="25">
        <f t="shared" si="73"/>
        <v>-40.603641510009766</v>
      </c>
      <c r="AP295" s="73">
        <f t="shared" si="68"/>
        <v>77.243216199638425</v>
      </c>
      <c r="AQ295" s="34">
        <f t="shared" si="69"/>
        <v>-2.5782309336364051E-6</v>
      </c>
      <c r="AR295" s="429">
        <f t="shared" si="74"/>
        <v>1.0721282966653525</v>
      </c>
    </row>
    <row r="296" spans="1:44">
      <c r="A296" s="23">
        <v>16742</v>
      </c>
      <c r="B296" s="76">
        <v>30</v>
      </c>
      <c r="C296" s="90">
        <v>11</v>
      </c>
      <c r="D296" s="39">
        <v>1946</v>
      </c>
      <c r="E296" s="91" t="s">
        <v>26</v>
      </c>
      <c r="F296" s="156">
        <v>50</v>
      </c>
      <c r="G296" s="30">
        <v>51</v>
      </c>
      <c r="H296" s="30">
        <v>30.184986114501953</v>
      </c>
      <c r="I296" s="69">
        <v>1488.3243408203125</v>
      </c>
      <c r="J296" s="70">
        <v>329.14041137695312</v>
      </c>
      <c r="K296" s="30">
        <v>0.80000001192092896</v>
      </c>
      <c r="L296" s="30">
        <v>3.8439903259277344</v>
      </c>
      <c r="M296" s="69">
        <v>57</v>
      </c>
      <c r="N296" s="70">
        <v>338.74078369140625</v>
      </c>
      <c r="O296" s="29">
        <v>5.9999998658895493E-2</v>
      </c>
      <c r="P296" s="29">
        <v>9.0448627471923828</v>
      </c>
      <c r="Q296" s="29">
        <v>28.737499237060547</v>
      </c>
      <c r="R296" s="29">
        <v>77.196212768554688</v>
      </c>
      <c r="S296" s="30">
        <v>0</v>
      </c>
      <c r="T296" s="70">
        <v>224.77055358886719</v>
      </c>
      <c r="U296" s="29">
        <v>3.5291664600372314</v>
      </c>
      <c r="V296" s="70">
        <v>15.965276718139648</v>
      </c>
      <c r="W296" s="29">
        <v>7.6473617553710938</v>
      </c>
      <c r="X296" s="29">
        <v>0</v>
      </c>
      <c r="Y296" s="29">
        <v>0</v>
      </c>
      <c r="Z296" s="29">
        <v>0</v>
      </c>
      <c r="AA296" s="69">
        <v>0</v>
      </c>
      <c r="AB296" s="75">
        <v>353.2886962890625</v>
      </c>
      <c r="AC296" s="25">
        <f t="shared" si="70"/>
        <v>5.2155354808292032E-5</v>
      </c>
      <c r="AD296" s="25">
        <f t="shared" si="71"/>
        <v>1.8785179236147087E-5</v>
      </c>
      <c r="AE296" s="25">
        <f t="shared" si="61"/>
        <v>-1.1272806546003267E-5</v>
      </c>
      <c r="AF296" s="25">
        <f t="shared" si="62"/>
        <v>2.8630193071421672E-5</v>
      </c>
      <c r="AG296" s="71"/>
      <c r="AH296" s="25">
        <f t="shared" si="63"/>
        <v>6.8417003158695442</v>
      </c>
      <c r="AI296" s="25">
        <f t="shared" si="64"/>
        <v>0</v>
      </c>
      <c r="AJ296" s="25">
        <f t="shared" si="65"/>
        <v>59.507361765950918</v>
      </c>
      <c r="AK296" s="25">
        <f t="shared" si="72"/>
        <v>8.5073617659509182</v>
      </c>
      <c r="AL296" s="25">
        <f t="shared" si="75"/>
        <v>2.0248647138106923</v>
      </c>
      <c r="AM296" s="25">
        <f t="shared" si="66"/>
        <v>0.22873330865024535</v>
      </c>
      <c r="AN296" s="25">
        <f t="shared" si="67"/>
        <v>1.1599999246518473</v>
      </c>
      <c r="AO296" s="25">
        <f t="shared" si="73"/>
        <v>29.618656158447266</v>
      </c>
      <c r="AP296" s="73">
        <f t="shared" si="68"/>
        <v>21.022137299845042</v>
      </c>
      <c r="AQ296" s="34">
        <f t="shared" si="69"/>
        <v>3.27797837229582E-6</v>
      </c>
      <c r="AR296" s="429">
        <f t="shared" si="74"/>
        <v>0.16954848518593985</v>
      </c>
    </row>
    <row r="297" spans="1:44">
      <c r="A297" s="23">
        <v>16772</v>
      </c>
      <c r="B297" s="76">
        <v>31</v>
      </c>
      <c r="C297" s="90">
        <v>12</v>
      </c>
      <c r="D297" s="39">
        <v>1946</v>
      </c>
      <c r="E297" s="91" t="s">
        <v>26</v>
      </c>
      <c r="F297" s="156">
        <v>126</v>
      </c>
      <c r="G297" s="30">
        <v>99</v>
      </c>
      <c r="H297" s="30">
        <v>16.647861480712891</v>
      </c>
      <c r="I297" s="69">
        <v>1572.8433837890625</v>
      </c>
      <c r="J297" s="70">
        <v>218.86213684082031</v>
      </c>
      <c r="K297" s="30">
        <v>9</v>
      </c>
      <c r="L297" s="30">
        <v>2.0736968517303467</v>
      </c>
      <c r="M297" s="69">
        <v>57</v>
      </c>
      <c r="N297" s="70">
        <v>363.15939331054687</v>
      </c>
      <c r="O297" s="29">
        <v>0.67500001192092896</v>
      </c>
      <c r="P297" s="29">
        <v>10.749412536621094</v>
      </c>
      <c r="Q297" s="29">
        <v>34.153224945068359</v>
      </c>
      <c r="R297" s="29">
        <v>91.168327331542969</v>
      </c>
      <c r="S297" s="30">
        <v>0</v>
      </c>
      <c r="T297" s="70">
        <v>238.06623840332031</v>
      </c>
      <c r="U297" s="29">
        <v>2.6021504402160645</v>
      </c>
      <c r="V297" s="70">
        <v>11.547042846679687</v>
      </c>
      <c r="W297" s="29">
        <v>-0.81752097606658936</v>
      </c>
      <c r="X297" s="29">
        <v>0</v>
      </c>
      <c r="Y297" s="29">
        <v>0</v>
      </c>
      <c r="Z297" s="29">
        <v>0</v>
      </c>
      <c r="AA297" s="69">
        <v>0</v>
      </c>
      <c r="AB297" s="75">
        <v>224.77053833007812</v>
      </c>
      <c r="AC297" s="25">
        <f t="shared" si="70"/>
        <v>2.0552643803739556E-4</v>
      </c>
      <c r="AD297" s="25">
        <f t="shared" si="71"/>
        <v>2.4097897949104663E-5</v>
      </c>
      <c r="AE297" s="25">
        <f t="shared" si="61"/>
        <v>1.3594321103482798E-5</v>
      </c>
      <c r="AF297" s="25">
        <f t="shared" si="62"/>
        <v>-4.852056889603773E-6</v>
      </c>
      <c r="AG297" s="71"/>
      <c r="AH297" s="25">
        <f t="shared" si="63"/>
        <v>8.3666775058714808</v>
      </c>
      <c r="AI297" s="25">
        <f t="shared" si="64"/>
        <v>0</v>
      </c>
      <c r="AJ297" s="25">
        <f t="shared" si="65"/>
        <v>107.85747903585434</v>
      </c>
      <c r="AK297" s="25">
        <f t="shared" si="72"/>
        <v>8.8574790358543396</v>
      </c>
      <c r="AL297" s="25">
        <f t="shared" si="75"/>
        <v>1.1511437520113859</v>
      </c>
      <c r="AM297" s="25">
        <f t="shared" si="66"/>
        <v>0.12750664939565107</v>
      </c>
      <c r="AN297" s="25">
        <f t="shared" si="67"/>
        <v>0.86999998392152389</v>
      </c>
      <c r="AO297" s="25">
        <f t="shared" si="73"/>
        <v>84.51904296875</v>
      </c>
      <c r="AP297" s="73">
        <f t="shared" si="68"/>
        <v>13.820601695667614</v>
      </c>
      <c r="AQ297" s="34">
        <f t="shared" si="69"/>
        <v>1.3113553858801197E-5</v>
      </c>
      <c r="AR297" s="429">
        <f t="shared" si="74"/>
        <v>0.10398392710977378</v>
      </c>
    </row>
    <row r="298" spans="1:44">
      <c r="A298" s="23">
        <v>16803</v>
      </c>
      <c r="B298" s="76">
        <v>31</v>
      </c>
      <c r="C298" s="90">
        <v>1</v>
      </c>
      <c r="D298" s="39">
        <v>1946</v>
      </c>
      <c r="E298" s="91" t="s">
        <v>26</v>
      </c>
      <c r="F298" s="156">
        <v>86</v>
      </c>
      <c r="G298" s="30">
        <v>83</v>
      </c>
      <c r="H298" s="30">
        <v>17.644388198852539</v>
      </c>
      <c r="I298" s="69">
        <v>1636.087890625</v>
      </c>
      <c r="J298" s="70">
        <v>303.64822387695312</v>
      </c>
      <c r="K298" s="30">
        <v>3.5999999046325684</v>
      </c>
      <c r="L298" s="30">
        <v>2.1370160579681396</v>
      </c>
      <c r="M298" s="69">
        <v>56.999992370605469</v>
      </c>
      <c r="N298" s="70">
        <v>360.05972290039062</v>
      </c>
      <c r="O298" s="29">
        <v>0.27000001072883606</v>
      </c>
      <c r="P298" s="29">
        <v>11.824353218078613</v>
      </c>
      <c r="Q298" s="29">
        <v>30.802982330322266</v>
      </c>
      <c r="R298" s="29">
        <v>89.52337646484375</v>
      </c>
      <c r="S298" s="30">
        <v>0</v>
      </c>
      <c r="T298" s="70">
        <v>232.30012512207031</v>
      </c>
      <c r="U298" s="29">
        <v>2.6021504402160645</v>
      </c>
      <c r="V298" s="70">
        <v>11.547042846679687</v>
      </c>
      <c r="W298" s="29">
        <v>19.648103713989258</v>
      </c>
      <c r="X298" s="29">
        <v>0</v>
      </c>
      <c r="Y298" s="29">
        <v>0</v>
      </c>
      <c r="Z298" s="29">
        <v>0</v>
      </c>
      <c r="AA298" s="69">
        <v>0</v>
      </c>
      <c r="AB298" s="75">
        <v>551.84588623046875</v>
      </c>
      <c r="AC298" s="25">
        <f t="shared" si="70"/>
        <v>-2.9609522664486576E-4</v>
      </c>
      <c r="AD298" s="25">
        <f t="shared" si="71"/>
        <v>-1.5844514109630836E-6</v>
      </c>
      <c r="AE298" s="25">
        <f t="shared" si="61"/>
        <v>1.5262144131611421E-5</v>
      </c>
      <c r="AF298" s="25">
        <f t="shared" si="62"/>
        <v>3.27864308928838E-5</v>
      </c>
      <c r="AG298" s="71"/>
      <c r="AH298" s="25">
        <f t="shared" si="63"/>
        <v>8.1256305568474385</v>
      </c>
      <c r="AI298" s="25">
        <f t="shared" si="64"/>
        <v>0</v>
      </c>
      <c r="AJ298" s="25">
        <f t="shared" si="65"/>
        <v>106.51810362935066</v>
      </c>
      <c r="AK298" s="25">
        <f t="shared" si="72"/>
        <v>23.518103629350662</v>
      </c>
      <c r="AL298" s="25">
        <f t="shared" si="75"/>
        <v>1.2163111377747591</v>
      </c>
      <c r="AM298" s="25">
        <f t="shared" si="66"/>
        <v>0.13139999563043767</v>
      </c>
      <c r="AN298" s="25">
        <f t="shared" si="67"/>
        <v>0.86999998392152389</v>
      </c>
      <c r="AO298" s="25">
        <f t="shared" si="73"/>
        <v>63.244499206542969</v>
      </c>
      <c r="AP298" s="73">
        <f t="shared" si="68"/>
        <v>33.931680938468489</v>
      </c>
      <c r="AQ298" s="34">
        <f t="shared" si="69"/>
        <v>-1.8210282995312355E-5</v>
      </c>
      <c r="AR298" s="429">
        <f t="shared" si="74"/>
        <v>0.10706861182463903</v>
      </c>
    </row>
    <row r="299" spans="1:44">
      <c r="A299" s="23">
        <v>16834</v>
      </c>
      <c r="B299" s="76">
        <v>28</v>
      </c>
      <c r="C299" s="90">
        <v>2</v>
      </c>
      <c r="D299" s="39">
        <v>1946</v>
      </c>
      <c r="E299" s="91" t="s">
        <v>26</v>
      </c>
      <c r="F299" s="156">
        <v>49</v>
      </c>
      <c r="G299" s="30">
        <v>76</v>
      </c>
      <c r="H299" s="30">
        <v>28.546440124511719</v>
      </c>
      <c r="I299" s="69">
        <v>1691.179443359375</v>
      </c>
      <c r="J299" s="70">
        <v>347.93026733398437</v>
      </c>
      <c r="K299" s="30">
        <v>1.7999999523162842</v>
      </c>
      <c r="L299" s="30">
        <v>3.3824777603149414</v>
      </c>
      <c r="M299" s="69">
        <v>56.999992370605469</v>
      </c>
      <c r="N299" s="70">
        <v>376.95852661132812</v>
      </c>
      <c r="O299" s="29">
        <v>0.13500000536441803</v>
      </c>
      <c r="P299" s="29">
        <v>15.811508178710938</v>
      </c>
      <c r="Q299" s="29">
        <v>27.023706436157227</v>
      </c>
      <c r="R299" s="29">
        <v>100.85395050048828</v>
      </c>
      <c r="S299" s="30">
        <v>0</v>
      </c>
      <c r="T299" s="70">
        <v>235.70014953613281</v>
      </c>
      <c r="U299" s="29">
        <v>3.421130895614624</v>
      </c>
      <c r="V299" s="70">
        <v>15.125</v>
      </c>
      <c r="W299" s="29">
        <v>14.327374458312988</v>
      </c>
      <c r="X299" s="29">
        <v>0</v>
      </c>
      <c r="Y299" s="29">
        <v>0</v>
      </c>
      <c r="Z299" s="29">
        <v>0</v>
      </c>
      <c r="AA299" s="69">
        <v>0</v>
      </c>
      <c r="AB299" s="75">
        <v>493.67819213867187</v>
      </c>
      <c r="AC299" s="25">
        <f t="shared" si="70"/>
        <v>-1.7674298970860036E-4</v>
      </c>
      <c r="AD299" s="25">
        <f t="shared" si="71"/>
        <v>-2.1467678038789018E-5</v>
      </c>
      <c r="AE299" s="25">
        <f t="shared" si="61"/>
        <v>1.5788573193731281E-5</v>
      </c>
      <c r="AF299" s="25">
        <f t="shared" si="62"/>
        <v>-3.3056838333322958E-6</v>
      </c>
      <c r="AG299" s="71"/>
      <c r="AH299" s="25">
        <f t="shared" si="63"/>
        <v>7.9800924758280605</v>
      </c>
      <c r="AI299" s="25">
        <f t="shared" si="64"/>
        <v>0</v>
      </c>
      <c r="AJ299" s="25">
        <f t="shared" si="65"/>
        <v>92.26237441599369</v>
      </c>
      <c r="AK299" s="25">
        <f t="shared" si="72"/>
        <v>16.26237441599369</v>
      </c>
      <c r="AL299" s="25">
        <f t="shared" si="75"/>
        <v>1.7732423817027698</v>
      </c>
      <c r="AM299" s="25">
        <f t="shared" si="66"/>
        <v>0.18785331032492897</v>
      </c>
      <c r="AN299" s="25">
        <f t="shared" si="67"/>
        <v>1.0299999968473577</v>
      </c>
      <c r="AO299" s="25">
        <f t="shared" si="73"/>
        <v>55.091552734375</v>
      </c>
      <c r="AP299" s="73">
        <f t="shared" si="68"/>
        <v>27.417499596461777</v>
      </c>
      <c r="AQ299" s="34">
        <f t="shared" si="69"/>
        <v>-1.2772373914060609E-5</v>
      </c>
      <c r="AR299" s="429">
        <f t="shared" si="74"/>
        <v>0.12907118557425976</v>
      </c>
    </row>
    <row r="300" spans="1:44">
      <c r="A300" s="23">
        <v>16862</v>
      </c>
      <c r="B300" s="76">
        <v>31</v>
      </c>
      <c r="C300" s="90">
        <v>3</v>
      </c>
      <c r="D300" s="39">
        <v>1946</v>
      </c>
      <c r="E300" s="91" t="s">
        <v>26</v>
      </c>
      <c r="F300" s="156">
        <v>115</v>
      </c>
      <c r="G300" s="30">
        <v>84</v>
      </c>
      <c r="H300" s="30">
        <v>43.167694091796875</v>
      </c>
      <c r="I300" s="69">
        <v>1672.1904296875</v>
      </c>
      <c r="J300" s="70">
        <v>1631.786376953125</v>
      </c>
      <c r="K300" s="30">
        <v>3.7999999523162842</v>
      </c>
      <c r="L300" s="30">
        <v>5.145843505859375</v>
      </c>
      <c r="M300" s="69">
        <v>58.5</v>
      </c>
      <c r="N300" s="70">
        <v>1664.0462646484375</v>
      </c>
      <c r="O300" s="29">
        <v>0.28499999642372131</v>
      </c>
      <c r="P300" s="29">
        <v>15.287633895874023</v>
      </c>
      <c r="Q300" s="29">
        <v>32.646720886230469</v>
      </c>
      <c r="R300" s="29">
        <v>203.70939636230469</v>
      </c>
      <c r="S300" s="30">
        <v>52.537635803222656</v>
      </c>
      <c r="T300" s="70">
        <v>1364.5</v>
      </c>
      <c r="U300" s="29">
        <v>64.40081787109375</v>
      </c>
      <c r="V300" s="70">
        <v>42.288978576660156</v>
      </c>
      <c r="W300" s="29">
        <v>7.1054821014404297</v>
      </c>
      <c r="X300" s="29">
        <v>4.8790326118469238</v>
      </c>
      <c r="Y300" s="29">
        <v>14.637096405029297</v>
      </c>
      <c r="Z300" s="29">
        <v>6.3427419662475586</v>
      </c>
      <c r="AA300" s="69">
        <v>0</v>
      </c>
      <c r="AB300" s="75">
        <v>1505.91845703125</v>
      </c>
      <c r="AC300" s="25">
        <f t="shared" si="70"/>
        <v>1.7728003717820684E-3</v>
      </c>
      <c r="AD300" s="25">
        <f t="shared" si="71"/>
        <v>6.0394724641810171E-5</v>
      </c>
      <c r="AE300" s="25">
        <f t="shared" si="61"/>
        <v>-4.1405744013900403E-5</v>
      </c>
      <c r="AF300" s="25">
        <f t="shared" si="62"/>
        <v>9.5322700417455053E-6</v>
      </c>
      <c r="AG300" s="71"/>
      <c r="AH300" s="25">
        <f t="shared" si="63"/>
        <v>18.703384453639512</v>
      </c>
      <c r="AI300" s="25">
        <f t="shared" si="64"/>
        <v>1.5900000009457926</v>
      </c>
      <c r="AJ300" s="25">
        <f t="shared" si="65"/>
        <v>95.190482050180435</v>
      </c>
      <c r="AK300" s="25">
        <f t="shared" si="72"/>
        <v>11.190482050180435</v>
      </c>
      <c r="AL300" s="25">
        <f t="shared" si="75"/>
        <v>2.9706836341038225</v>
      </c>
      <c r="AM300" s="25">
        <f t="shared" si="66"/>
        <v>0.31640558416193182</v>
      </c>
      <c r="AN300" s="25">
        <f t="shared" si="67"/>
        <v>6.5600998807544553</v>
      </c>
      <c r="AO300" s="25">
        <f t="shared" si="73"/>
        <v>-17.489006042480469</v>
      </c>
      <c r="AP300" s="73">
        <f t="shared" si="68"/>
        <v>92.595316696797525</v>
      </c>
      <c r="AQ300" s="34">
        <f t="shared" si="69"/>
        <v>1.0330906583533306E-4</v>
      </c>
      <c r="AR300" s="429">
        <f t="shared" si="74"/>
        <v>0.35074400021103763</v>
      </c>
    </row>
    <row r="301" spans="1:44">
      <c r="A301" s="23">
        <v>16893</v>
      </c>
      <c r="B301" s="76">
        <v>30</v>
      </c>
      <c r="C301" s="90">
        <v>4</v>
      </c>
      <c r="D301" s="39">
        <v>1946</v>
      </c>
      <c r="E301" s="91" t="s">
        <v>26</v>
      </c>
      <c r="F301" s="156">
        <v>238</v>
      </c>
      <c r="G301" s="30">
        <v>188</v>
      </c>
      <c r="H301" s="30">
        <v>73.375099182128906</v>
      </c>
      <c r="I301" s="69">
        <v>1619.539794921875</v>
      </c>
      <c r="J301" s="70">
        <v>3970.8916015625</v>
      </c>
      <c r="K301" s="30">
        <v>3.2000000476837158</v>
      </c>
      <c r="L301" s="30">
        <v>9.270538330078125</v>
      </c>
      <c r="M301" s="69">
        <v>62.499988555908203</v>
      </c>
      <c r="N301" s="70">
        <v>3948.1767578125</v>
      </c>
      <c r="O301" s="29">
        <v>0.23999999463558197</v>
      </c>
      <c r="P301" s="29">
        <v>106.35072326660156</v>
      </c>
      <c r="Q301" s="29">
        <v>37.670974731445313</v>
      </c>
      <c r="R301" s="29">
        <v>772.89703369140625</v>
      </c>
      <c r="S301" s="30">
        <v>348.9259033203125</v>
      </c>
      <c r="T301" s="70">
        <v>2686.365478515625</v>
      </c>
      <c r="U301" s="29">
        <v>86.873611450195313</v>
      </c>
      <c r="V301" s="70">
        <v>139.40278625488281</v>
      </c>
      <c r="W301" s="29">
        <v>-6.2441930770874023</v>
      </c>
      <c r="X301" s="29">
        <v>5.0416669845581055</v>
      </c>
      <c r="Y301" s="29">
        <v>15.124999046325684</v>
      </c>
      <c r="Z301" s="29">
        <v>14.200695037841797</v>
      </c>
      <c r="AA301" s="69">
        <v>28.518518447875977</v>
      </c>
      <c r="AB301" s="75">
        <v>2587.27734375</v>
      </c>
      <c r="AC301" s="25">
        <f t="shared" si="70"/>
        <v>1.1786783852585359E-3</v>
      </c>
      <c r="AD301" s="25">
        <f t="shared" si="71"/>
        <v>5.3212273087410722E-5</v>
      </c>
      <c r="AE301" s="25">
        <f t="shared" si="61"/>
        <v>-2.2203042590263067E-5</v>
      </c>
      <c r="AF301" s="25">
        <f t="shared" si="62"/>
        <v>-1.6320812528647366E-4</v>
      </c>
      <c r="AG301" s="71"/>
      <c r="AH301" s="25">
        <f t="shared" si="63"/>
        <v>77.019956238801811</v>
      </c>
      <c r="AI301" s="25">
        <f t="shared" si="64"/>
        <v>2.0449999974778863</v>
      </c>
      <c r="AJ301" s="25">
        <f t="shared" si="65"/>
        <v>185.1958069652319</v>
      </c>
      <c r="AK301" s="25">
        <f t="shared" si="72"/>
        <v>-2.8041930347681046</v>
      </c>
      <c r="AL301" s="25">
        <f t="shared" si="75"/>
        <v>4.9177569428751289</v>
      </c>
      <c r="AM301" s="25">
        <f t="shared" si="66"/>
        <v>0.55163533864927683</v>
      </c>
      <c r="AN301" s="25">
        <f t="shared" si="67"/>
        <v>13.464380689888946</v>
      </c>
      <c r="AO301" s="25">
        <f t="shared" si="73"/>
        <v>-48.650646209716797</v>
      </c>
      <c r="AP301" s="73">
        <f t="shared" si="68"/>
        <v>153.95369318181818</v>
      </c>
      <c r="AQ301" s="34">
        <f t="shared" si="69"/>
        <v>4.6808931472241966E-5</v>
      </c>
      <c r="AR301" s="429">
        <f t="shared" si="74"/>
        <v>0.17481677927915698</v>
      </c>
    </row>
    <row r="302" spans="1:44">
      <c r="A302" s="23">
        <v>16923</v>
      </c>
      <c r="B302" s="76">
        <v>31</v>
      </c>
      <c r="C302" s="90">
        <v>5</v>
      </c>
      <c r="D302" s="39">
        <v>1946</v>
      </c>
      <c r="E302" s="91" t="s">
        <v>26</v>
      </c>
      <c r="F302" s="156">
        <v>306</v>
      </c>
      <c r="G302" s="30">
        <v>278</v>
      </c>
      <c r="H302" s="30">
        <v>105.93782043457031</v>
      </c>
      <c r="I302" s="69">
        <v>1653.0438232421875</v>
      </c>
      <c r="J302" s="70">
        <v>3870.408447265625</v>
      </c>
      <c r="K302" s="30">
        <v>0.80000001192092896</v>
      </c>
      <c r="L302" s="30">
        <v>14.349202156066895</v>
      </c>
      <c r="M302" s="69">
        <v>66.999961853027344</v>
      </c>
      <c r="N302" s="70">
        <v>3795.885009765625</v>
      </c>
      <c r="O302" s="29">
        <v>5.9999998658895493E-2</v>
      </c>
      <c r="P302" s="29">
        <v>205.80276489257812</v>
      </c>
      <c r="Q302" s="29">
        <v>47.249576568603516</v>
      </c>
      <c r="R302" s="29">
        <v>887.4176025390625</v>
      </c>
      <c r="S302" s="30">
        <v>407.24462890625</v>
      </c>
      <c r="T302" s="70">
        <v>2249.146240234375</v>
      </c>
      <c r="U302" s="29">
        <v>127.52957153320313</v>
      </c>
      <c r="V302" s="70">
        <v>164.07527160644531</v>
      </c>
      <c r="W302" s="29">
        <v>11.949851036071777</v>
      </c>
      <c r="X302" s="29">
        <v>6.5053763389587402</v>
      </c>
      <c r="Y302" s="29">
        <v>19.516130447387695</v>
      </c>
      <c r="Z302" s="29">
        <v>16.913978576660156</v>
      </c>
      <c r="AA302" s="69">
        <v>57.706092834472656</v>
      </c>
      <c r="AB302" s="75">
        <v>2428.72119140625</v>
      </c>
      <c r="AC302" s="25">
        <f t="shared" si="70"/>
        <v>-2.2882788880451699E-4</v>
      </c>
      <c r="AD302" s="25">
        <f t="shared" si="71"/>
        <v>-6.5342729612893891E-5</v>
      </c>
      <c r="AE302" s="25">
        <f t="shared" si="61"/>
        <v>3.1190738809527829E-6</v>
      </c>
      <c r="AF302" s="25">
        <f t="shared" si="62"/>
        <v>1.4981949425418861E-4</v>
      </c>
      <c r="AG302" s="71"/>
      <c r="AH302" s="25">
        <f t="shared" si="63"/>
        <v>98.713469033990023</v>
      </c>
      <c r="AI302" s="25">
        <f t="shared" si="64"/>
        <v>2.6400000917418929</v>
      </c>
      <c r="AJ302" s="25">
        <f t="shared" si="65"/>
        <v>290.8098510466516</v>
      </c>
      <c r="AK302" s="25">
        <f t="shared" si="72"/>
        <v>12.809851046651602</v>
      </c>
      <c r="AL302" s="25">
        <f t="shared" si="75"/>
        <v>7.3961607278871142</v>
      </c>
      <c r="AM302" s="25">
        <f t="shared" si="66"/>
        <v>0.88229804992675787</v>
      </c>
      <c r="AN302" s="25">
        <f t="shared" si="67"/>
        <v>17.930082917016399</v>
      </c>
      <c r="AO302" s="25">
        <f t="shared" si="73"/>
        <v>38.004001617431641</v>
      </c>
      <c r="AP302" s="73">
        <f t="shared" si="68"/>
        <v>149.33624515754133</v>
      </c>
      <c r="AQ302" s="34">
        <f t="shared" si="69"/>
        <v>-2.5398456585890017E-5</v>
      </c>
      <c r="AR302" s="429">
        <f t="shared" si="74"/>
        <v>0.18163765383265512</v>
      </c>
    </row>
    <row r="303" spans="1:44">
      <c r="A303" s="23">
        <v>16954</v>
      </c>
      <c r="B303" s="76">
        <v>30</v>
      </c>
      <c r="C303" s="90">
        <v>6</v>
      </c>
      <c r="D303" s="39">
        <v>1946</v>
      </c>
      <c r="E303" s="91" t="s">
        <v>26</v>
      </c>
      <c r="F303" s="156">
        <v>135</v>
      </c>
      <c r="G303" s="30">
        <v>136</v>
      </c>
      <c r="H303" s="30">
        <v>143.10612487792969</v>
      </c>
      <c r="I303" s="69">
        <v>1615.036865234375</v>
      </c>
      <c r="J303" s="70">
        <v>2781.177734375</v>
      </c>
      <c r="K303" s="30">
        <v>0.40000000596046448</v>
      </c>
      <c r="L303" s="30">
        <v>20.063249588012695</v>
      </c>
      <c r="M303" s="69">
        <v>66.999992370605469</v>
      </c>
      <c r="N303" s="70">
        <v>2767.836181640625</v>
      </c>
      <c r="O303" s="29">
        <v>2.9999999329447746E-2</v>
      </c>
      <c r="P303" s="29">
        <v>336.86672973632812</v>
      </c>
      <c r="Q303" s="29">
        <v>49.408332824707031</v>
      </c>
      <c r="R303" s="29">
        <v>1018.8555908203125</v>
      </c>
      <c r="S303" s="30">
        <v>423.20974731445312</v>
      </c>
      <c r="T303" s="70">
        <v>940</v>
      </c>
      <c r="U303" s="29">
        <v>158.7388916015625</v>
      </c>
      <c r="V303" s="70">
        <v>229.21250915527344</v>
      </c>
      <c r="W303" s="29">
        <v>17.442110061645508</v>
      </c>
      <c r="X303" s="29">
        <v>5.8819441795349121</v>
      </c>
      <c r="Y303" s="29">
        <v>17.645832061767578</v>
      </c>
      <c r="Z303" s="29">
        <v>15.293055534362793</v>
      </c>
      <c r="AA303" s="69">
        <v>70</v>
      </c>
      <c r="AB303" s="75">
        <v>1201.9451904296875</v>
      </c>
      <c r="AC303" s="25">
        <f t="shared" si="70"/>
        <v>-6.6058349602826638E-5</v>
      </c>
      <c r="AD303" s="25">
        <f t="shared" si="71"/>
        <v>1.304830948356539E-5</v>
      </c>
      <c r="AE303" s="25">
        <f t="shared" si="61"/>
        <v>-5.2366444833751302E-5</v>
      </c>
      <c r="AF303" s="25">
        <f t="shared" si="62"/>
        <v>1.0373198165325448E-5</v>
      </c>
      <c r="AG303" s="71"/>
      <c r="AH303" s="25">
        <f t="shared" si="63"/>
        <v>112.9590982232212</v>
      </c>
      <c r="AI303" s="25">
        <f t="shared" si="64"/>
        <v>2.3099999073123145</v>
      </c>
      <c r="AJ303" s="25">
        <f t="shared" si="65"/>
        <v>153.87211006693542</v>
      </c>
      <c r="AK303" s="25">
        <f t="shared" si="72"/>
        <v>17.87211006693542</v>
      </c>
      <c r="AL303" s="25">
        <f t="shared" si="75"/>
        <v>9.7092520343370676</v>
      </c>
      <c r="AM303" s="25">
        <f t="shared" si="66"/>
        <v>1.1938462564767884</v>
      </c>
      <c r="AN303" s="25">
        <f t="shared" si="67"/>
        <v>23.084711449993545</v>
      </c>
      <c r="AO303" s="25">
        <f t="shared" si="73"/>
        <v>-38.006927490234375</v>
      </c>
      <c r="AP303" s="73">
        <f t="shared" si="68"/>
        <v>71.520705546229337</v>
      </c>
      <c r="AQ303" s="34">
        <f t="shared" si="69"/>
        <v>-1.8339305498216163E-5</v>
      </c>
      <c r="AR303" s="429">
        <f t="shared" si="74"/>
        <v>0.2043634537908163</v>
      </c>
    </row>
    <row r="304" spans="1:44">
      <c r="A304" s="23">
        <v>16984</v>
      </c>
      <c r="B304" s="76">
        <v>31</v>
      </c>
      <c r="C304" s="90">
        <v>7</v>
      </c>
      <c r="D304" s="39">
        <v>1946</v>
      </c>
      <c r="E304" s="91" t="s">
        <v>26</v>
      </c>
      <c r="F304" s="156">
        <v>36</v>
      </c>
      <c r="G304" s="30">
        <v>56</v>
      </c>
      <c r="H304" s="30">
        <v>166.425048828125</v>
      </c>
      <c r="I304" s="69">
        <v>1524.942138671875</v>
      </c>
      <c r="J304" s="70">
        <v>2209.57861328125</v>
      </c>
      <c r="K304" s="30">
        <v>0</v>
      </c>
      <c r="L304" s="30">
        <v>23.899528503417969</v>
      </c>
      <c r="M304" s="69">
        <v>66.999992370605469</v>
      </c>
      <c r="N304" s="70">
        <v>2185.678955078125</v>
      </c>
      <c r="O304" s="29">
        <v>0</v>
      </c>
      <c r="P304" s="29">
        <v>367.26849365234375</v>
      </c>
      <c r="Q304" s="29">
        <v>46.838710784912109</v>
      </c>
      <c r="R304" s="29">
        <v>1016.491943359375</v>
      </c>
      <c r="S304" s="30">
        <v>450.10772705078125</v>
      </c>
      <c r="T304" s="70">
        <v>304.97213745117187</v>
      </c>
      <c r="U304" s="29">
        <v>155.80645751953125</v>
      </c>
      <c r="V304" s="70">
        <v>228.06719970703125</v>
      </c>
      <c r="W304" s="29">
        <v>11.104021072387695</v>
      </c>
      <c r="X304" s="29">
        <v>5.692204475402832</v>
      </c>
      <c r="Y304" s="29">
        <v>17.07661247253418</v>
      </c>
      <c r="Z304" s="29">
        <v>14.799732208251953</v>
      </c>
      <c r="AA304" s="69">
        <v>72.759857177734375</v>
      </c>
      <c r="AB304" s="75">
        <v>450.37042236328125</v>
      </c>
      <c r="AC304" s="25">
        <f t="shared" si="70"/>
        <v>-5.5957976337595028E-4</v>
      </c>
      <c r="AD304" s="25">
        <f t="shared" si="71"/>
        <v>1.2969970703125E-4</v>
      </c>
      <c r="AE304" s="25">
        <f t="shared" si="61"/>
        <v>-5.7220458984375E-5</v>
      </c>
      <c r="AF304" s="25">
        <f t="shared" si="62"/>
        <v>9.0275118509453023E-6</v>
      </c>
      <c r="AG304" s="71"/>
      <c r="AH304" s="25">
        <f t="shared" si="63"/>
        <v>120.11398748981065</v>
      </c>
      <c r="AI304" s="25">
        <f t="shared" si="64"/>
        <v>2.3100000472896354</v>
      </c>
      <c r="AJ304" s="25">
        <f t="shared" si="65"/>
        <v>67.104021072387695</v>
      </c>
      <c r="AK304" s="25">
        <f t="shared" si="72"/>
        <v>11.104021072387695</v>
      </c>
      <c r="AL304" s="25">
        <f t="shared" si="75"/>
        <v>11.702602110303138</v>
      </c>
      <c r="AM304" s="25">
        <f t="shared" si="66"/>
        <v>1.4695247278134684</v>
      </c>
      <c r="AN304" s="25">
        <f t="shared" si="67"/>
        <v>23.60347115508781</v>
      </c>
      <c r="AO304" s="25">
        <f t="shared" si="73"/>
        <v>-90.0947265625</v>
      </c>
      <c r="AP304" s="73">
        <f t="shared" si="68"/>
        <v>27.692197870932336</v>
      </c>
      <c r="AQ304" s="34">
        <f t="shared" si="69"/>
        <v>-3.9788868800627597E-5</v>
      </c>
      <c r="AR304" s="429">
        <f t="shared" si="74"/>
        <v>0.19650892996196723</v>
      </c>
    </row>
    <row r="305" spans="1:44">
      <c r="A305" s="23">
        <v>17015</v>
      </c>
      <c r="B305" s="76">
        <v>31</v>
      </c>
      <c r="C305" s="90">
        <v>8</v>
      </c>
      <c r="D305" s="39">
        <v>1946</v>
      </c>
      <c r="E305" s="91" t="s">
        <v>26</v>
      </c>
      <c r="F305" s="156">
        <v>10</v>
      </c>
      <c r="G305" s="30">
        <v>47</v>
      </c>
      <c r="H305" s="30">
        <v>149.85514831542969</v>
      </c>
      <c r="I305" s="69">
        <v>1437.6932373046875</v>
      </c>
      <c r="J305" s="70">
        <v>2033.49267578125</v>
      </c>
      <c r="K305" s="30">
        <v>0</v>
      </c>
      <c r="L305" s="30">
        <v>22.269176483154297</v>
      </c>
      <c r="M305" s="69">
        <v>67</v>
      </c>
      <c r="N305" s="70">
        <v>2011.223388671875</v>
      </c>
      <c r="O305" s="29">
        <v>0</v>
      </c>
      <c r="P305" s="29">
        <v>257.85638427734375</v>
      </c>
      <c r="Q305" s="29">
        <v>40.008064270019531</v>
      </c>
      <c r="R305" s="29">
        <v>977.1737060546875</v>
      </c>
      <c r="S305" s="30">
        <v>436.18521118164062</v>
      </c>
      <c r="T305" s="70">
        <v>300</v>
      </c>
      <c r="U305" s="29">
        <v>135.29435729980469</v>
      </c>
      <c r="V305" s="70">
        <v>189.71505737304687</v>
      </c>
      <c r="W305" s="29">
        <v>11.890290260314941</v>
      </c>
      <c r="X305" s="29">
        <v>7.3185482025146484</v>
      </c>
      <c r="Y305" s="29">
        <v>21.955646514892578</v>
      </c>
      <c r="Z305" s="29">
        <v>15.856855392456055</v>
      </c>
      <c r="AA305" s="69">
        <v>57.706092834472656</v>
      </c>
      <c r="AB305" s="75">
        <v>480.80197143554687</v>
      </c>
      <c r="AC305" s="25">
        <f t="shared" si="70"/>
        <v>1.3881910754207638E-3</v>
      </c>
      <c r="AD305" s="25">
        <f t="shared" si="71"/>
        <v>-1.3453994370138389E-5</v>
      </c>
      <c r="AE305" s="25">
        <f t="shared" si="61"/>
        <v>2.288818359375E-5</v>
      </c>
      <c r="AF305" s="25">
        <f t="shared" si="62"/>
        <v>3.1084525176083844E-5</v>
      </c>
      <c r="AG305" s="71"/>
      <c r="AH305" s="25">
        <f t="shared" si="63"/>
        <v>108.76723282743092</v>
      </c>
      <c r="AI305" s="25">
        <f t="shared" si="64"/>
        <v>2.7750001059287834</v>
      </c>
      <c r="AJ305" s="25">
        <f t="shared" si="65"/>
        <v>58.890290260314941</v>
      </c>
      <c r="AK305" s="25">
        <f t="shared" si="72"/>
        <v>11.890290260314941</v>
      </c>
      <c r="AL305" s="25">
        <f t="shared" si="75"/>
        <v>10.583512202491445</v>
      </c>
      <c r="AM305" s="25">
        <f t="shared" si="66"/>
        <v>1.3692782895427105</v>
      </c>
      <c r="AN305" s="25">
        <f t="shared" si="67"/>
        <v>19.984049960049717</v>
      </c>
      <c r="AO305" s="25">
        <f t="shared" si="73"/>
        <v>-87.248893737792969</v>
      </c>
      <c r="AP305" s="73">
        <f t="shared" si="68"/>
        <v>29.563360888268338</v>
      </c>
      <c r="AQ305" s="34">
        <f t="shared" si="69"/>
        <v>7.8185845978850921E-5</v>
      </c>
      <c r="AR305" s="429">
        <f t="shared" si="74"/>
        <v>0.18373226421744338</v>
      </c>
    </row>
    <row r="306" spans="1:44">
      <c r="A306" s="23">
        <v>17046</v>
      </c>
      <c r="B306" s="76">
        <v>30</v>
      </c>
      <c r="C306" s="90">
        <v>9</v>
      </c>
      <c r="D306" s="39">
        <v>1946</v>
      </c>
      <c r="E306" s="91" t="s">
        <v>26</v>
      </c>
      <c r="F306" s="156">
        <v>5</v>
      </c>
      <c r="G306" s="30">
        <v>42</v>
      </c>
      <c r="H306" s="30">
        <v>106.89984893798828</v>
      </c>
      <c r="I306" s="69">
        <v>1399.8275146484375</v>
      </c>
      <c r="J306" s="70">
        <v>1235.287841796875</v>
      </c>
      <c r="K306" s="30">
        <v>0</v>
      </c>
      <c r="L306" s="30">
        <v>15.874696731567383</v>
      </c>
      <c r="M306" s="69">
        <v>63.499996185302734</v>
      </c>
      <c r="N306" s="70">
        <v>1278.2325439453125</v>
      </c>
      <c r="O306" s="29">
        <v>0</v>
      </c>
      <c r="P306" s="29">
        <v>112.72306823730469</v>
      </c>
      <c r="Q306" s="29">
        <v>37.308334350585938</v>
      </c>
      <c r="R306" s="29">
        <v>494.080810546875</v>
      </c>
      <c r="S306" s="30">
        <v>334.12039184570312</v>
      </c>
      <c r="T306" s="70">
        <v>300</v>
      </c>
      <c r="U306" s="29">
        <v>203.9503173828125</v>
      </c>
      <c r="V306" s="70">
        <v>124.20278167724609</v>
      </c>
      <c r="W306" s="29">
        <v>11.197498321533203</v>
      </c>
      <c r="X306" s="29">
        <v>6.7222223281860352</v>
      </c>
      <c r="Y306" s="29">
        <v>20.166667938232422</v>
      </c>
      <c r="Z306" s="29">
        <v>15.293055534362793</v>
      </c>
      <c r="AA306" s="69">
        <v>33.703701019287109</v>
      </c>
      <c r="AB306" s="75">
        <v>496.65841674804687</v>
      </c>
      <c r="AC306" s="25">
        <f t="shared" si="70"/>
        <v>2.3708902995167591E-4</v>
      </c>
      <c r="AD306" s="25">
        <f t="shared" si="71"/>
        <v>1.1356143954799336E-4</v>
      </c>
      <c r="AE306" s="25">
        <f t="shared" si="61"/>
        <v>-6.103515625E-5</v>
      </c>
      <c r="AF306" s="25">
        <f t="shared" si="62"/>
        <v>2.0600878428922442E-5</v>
      </c>
      <c r="AG306" s="71"/>
      <c r="AH306" s="25">
        <f t="shared" si="63"/>
        <v>60.21439176196894</v>
      </c>
      <c r="AI306" s="25">
        <f t="shared" si="64"/>
        <v>2.5100000807076448</v>
      </c>
      <c r="AJ306" s="25">
        <f t="shared" si="65"/>
        <v>53.197498321533203</v>
      </c>
      <c r="AK306" s="25">
        <f t="shared" si="72"/>
        <v>11.197498321533203</v>
      </c>
      <c r="AL306" s="25">
        <f t="shared" si="75"/>
        <v>7.3055928001719073</v>
      </c>
      <c r="AM306" s="25">
        <f t="shared" si="66"/>
        <v>0.94461005344863769</v>
      </c>
      <c r="AN306" s="25">
        <f t="shared" si="67"/>
        <v>19.526465398615056</v>
      </c>
      <c r="AO306" s="25">
        <f t="shared" si="73"/>
        <v>-41.365726470947266</v>
      </c>
      <c r="AP306" s="73">
        <f t="shared" si="68"/>
        <v>29.553228104016011</v>
      </c>
      <c r="AQ306" s="34">
        <f t="shared" si="69"/>
        <v>1.2207031250710543E-5</v>
      </c>
      <c r="AR306" s="429">
        <f t="shared" si="74"/>
        <v>0.32428236551494749</v>
      </c>
    </row>
    <row r="307" spans="1:44">
      <c r="A307" s="23">
        <v>17076</v>
      </c>
      <c r="B307" s="76">
        <v>31</v>
      </c>
      <c r="C307" s="90">
        <v>10</v>
      </c>
      <c r="D307" s="39">
        <v>1947</v>
      </c>
      <c r="E307" s="91" t="s">
        <v>28</v>
      </c>
      <c r="F307" s="156">
        <v>10</v>
      </c>
      <c r="G307" s="30">
        <v>35</v>
      </c>
      <c r="H307" s="30">
        <v>61.111175537109375</v>
      </c>
      <c r="I307" s="69">
        <v>1350.789306640625</v>
      </c>
      <c r="J307" s="70">
        <v>1305.638427734375</v>
      </c>
      <c r="K307" s="30">
        <v>0</v>
      </c>
      <c r="L307" s="30">
        <v>8.5503349304199219</v>
      </c>
      <c r="M307" s="69">
        <v>56.999992370605469</v>
      </c>
      <c r="N307" s="70">
        <v>1402.8004150390625</v>
      </c>
      <c r="O307" s="29">
        <v>0</v>
      </c>
      <c r="P307" s="29">
        <v>31.5103759765625</v>
      </c>
      <c r="Q307" s="29">
        <v>30.25</v>
      </c>
      <c r="R307" s="29">
        <v>159.11045837402344</v>
      </c>
      <c r="S307" s="30">
        <v>141.17790222167969</v>
      </c>
      <c r="T307" s="70">
        <v>1040.751708984375</v>
      </c>
      <c r="U307" s="29">
        <v>162.74696350097656</v>
      </c>
      <c r="V307" s="70">
        <v>96.00714111328125</v>
      </c>
      <c r="W307" s="29">
        <v>8.8829278945922852</v>
      </c>
      <c r="X307" s="29">
        <v>4.8790326118469238</v>
      </c>
      <c r="Y307" s="29">
        <v>14.637096405029297</v>
      </c>
      <c r="Z307" s="29">
        <v>14.799732208251953</v>
      </c>
      <c r="AA307" s="69">
        <v>7.5268816947937012</v>
      </c>
      <c r="AB307" s="75">
        <v>1212.0076904296875</v>
      </c>
      <c r="AC307" s="25">
        <f t="shared" si="70"/>
        <v>9.1302568989704014E-4</v>
      </c>
      <c r="AD307" s="25">
        <f t="shared" si="71"/>
        <v>1.1238564525228867E-4</v>
      </c>
      <c r="AE307" s="25">
        <f t="shared" si="61"/>
        <v>-3.0517578125E-5</v>
      </c>
      <c r="AF307" s="25">
        <f t="shared" si="62"/>
        <v>-1.9884186485796818E-5</v>
      </c>
      <c r="AG307" s="71"/>
      <c r="AH307" s="25">
        <f t="shared" si="63"/>
        <v>22.724319007495218</v>
      </c>
      <c r="AI307" s="25">
        <f t="shared" si="64"/>
        <v>2.1100000621070545</v>
      </c>
      <c r="AJ307" s="25">
        <f t="shared" si="65"/>
        <v>43.882927894592285</v>
      </c>
      <c r="AK307" s="25">
        <f t="shared" si="72"/>
        <v>8.8829278945922852</v>
      </c>
      <c r="AL307" s="25">
        <f t="shared" si="75"/>
        <v>4.2833193213092393</v>
      </c>
      <c r="AM307" s="25">
        <f t="shared" si="66"/>
        <v>0.525739602333258</v>
      </c>
      <c r="AN307" s="25">
        <f t="shared" si="67"/>
        <v>15.910169738265109</v>
      </c>
      <c r="AO307" s="25">
        <f t="shared" si="73"/>
        <v>-55.538211822509766</v>
      </c>
      <c r="AP307" s="73">
        <f t="shared" si="68"/>
        <v>74.523448072701441</v>
      </c>
      <c r="AQ307" s="34">
        <f t="shared" si="69"/>
        <v>5.3377703210344407E-5</v>
      </c>
      <c r="AR307" s="429">
        <f t="shared" si="74"/>
        <v>0.70013846104771804</v>
      </c>
    </row>
    <row r="308" spans="1:44">
      <c r="A308" s="23">
        <v>17107</v>
      </c>
      <c r="B308" s="76">
        <v>30</v>
      </c>
      <c r="C308" s="90">
        <v>11</v>
      </c>
      <c r="D308" s="39">
        <v>1947</v>
      </c>
      <c r="E308" s="91" t="s">
        <v>28</v>
      </c>
      <c r="F308" s="156">
        <v>30</v>
      </c>
      <c r="G308" s="30">
        <v>44</v>
      </c>
      <c r="H308" s="30">
        <v>27.379001617431641</v>
      </c>
      <c r="I308" s="69">
        <v>1368.05615234375</v>
      </c>
      <c r="J308" s="70">
        <v>421.887451171875</v>
      </c>
      <c r="K308" s="30">
        <v>1.2000000476837158</v>
      </c>
      <c r="L308" s="30">
        <v>3.6640591621398926</v>
      </c>
      <c r="M308" s="69">
        <v>57</v>
      </c>
      <c r="N308" s="70">
        <v>438.38992309570312</v>
      </c>
      <c r="O308" s="29">
        <v>9.0000003576278687E-2</v>
      </c>
      <c r="P308" s="29">
        <v>9.5791664123535156</v>
      </c>
      <c r="Q308" s="29">
        <v>28.737499237060547</v>
      </c>
      <c r="R308" s="29">
        <v>150.18182373046875</v>
      </c>
      <c r="S308" s="30">
        <v>51.403923034667969</v>
      </c>
      <c r="T308" s="70">
        <v>200.00001525878906</v>
      </c>
      <c r="U308" s="29">
        <v>28.677003860473633</v>
      </c>
      <c r="V308" s="70">
        <v>27.047464370727539</v>
      </c>
      <c r="W308" s="29">
        <v>7.4767999649047852</v>
      </c>
      <c r="X308" s="29">
        <v>3.3611111640930176</v>
      </c>
      <c r="Y308" s="29">
        <v>10.083333969116211</v>
      </c>
      <c r="Z308" s="29">
        <v>4.3694443702697754</v>
      </c>
      <c r="AA308" s="69">
        <v>0</v>
      </c>
      <c r="AB308" s="75">
        <v>343.46566772460937</v>
      </c>
      <c r="AC308" s="25">
        <f t="shared" si="70"/>
        <v>-9.1337443035399701E-4</v>
      </c>
      <c r="AD308" s="25">
        <f t="shared" si="71"/>
        <v>9.4991612513695145E-6</v>
      </c>
      <c r="AE308" s="25">
        <f t="shared" si="61"/>
        <v>-4.4175353650643956E-6</v>
      </c>
      <c r="AF308" s="25">
        <f t="shared" si="62"/>
        <v>2.2533197409302375E-5</v>
      </c>
      <c r="AG308" s="71"/>
      <c r="AH308" s="25">
        <f t="shared" si="63"/>
        <v>14.275184870948475</v>
      </c>
      <c r="AI308" s="25">
        <f t="shared" si="64"/>
        <v>1.0600000365706514</v>
      </c>
      <c r="AJ308" s="25">
        <f t="shared" si="65"/>
        <v>52.76680001616478</v>
      </c>
      <c r="AK308" s="25">
        <f t="shared" si="72"/>
        <v>8.7668000161647797</v>
      </c>
      <c r="AL308" s="25">
        <f t="shared" si="75"/>
        <v>1.8471903934951657</v>
      </c>
      <c r="AM308" s="25">
        <f t="shared" si="66"/>
        <v>0.21802666088766304</v>
      </c>
      <c r="AN308" s="25">
        <f t="shared" si="67"/>
        <v>3.3158361261541192</v>
      </c>
      <c r="AO308" s="25">
        <f t="shared" si="73"/>
        <v>17.266853332519531</v>
      </c>
      <c r="AP308" s="73">
        <f t="shared" si="68"/>
        <v>20.437626509232956</v>
      </c>
      <c r="AQ308" s="34">
        <f t="shared" si="69"/>
        <v>-5.5053460698673007E-5</v>
      </c>
      <c r="AR308" s="429">
        <f t="shared" si="74"/>
        <v>0.23227973270610314</v>
      </c>
    </row>
    <row r="309" spans="1:44">
      <c r="A309" s="23">
        <v>17137</v>
      </c>
      <c r="B309" s="76">
        <v>31</v>
      </c>
      <c r="C309" s="90">
        <v>12</v>
      </c>
      <c r="D309" s="39">
        <v>1947</v>
      </c>
      <c r="E309" s="91" t="s">
        <v>28</v>
      </c>
      <c r="F309" s="156">
        <v>32</v>
      </c>
      <c r="G309" s="30">
        <v>41</v>
      </c>
      <c r="H309" s="30">
        <v>15.283257484436035</v>
      </c>
      <c r="I309" s="69">
        <v>1388.994140625</v>
      </c>
      <c r="J309" s="70">
        <v>310.99398803710937</v>
      </c>
      <c r="K309" s="30">
        <v>1.2000000476837158</v>
      </c>
      <c r="L309" s="30">
        <v>2.0262076854705811</v>
      </c>
      <c r="M309" s="69">
        <v>57</v>
      </c>
      <c r="N309" s="70">
        <v>328.48394775390625</v>
      </c>
      <c r="O309" s="29">
        <v>9.0000003576278687E-2</v>
      </c>
      <c r="P309" s="29">
        <v>11.384408950805664</v>
      </c>
      <c r="Q309" s="29">
        <v>34.153224945068359</v>
      </c>
      <c r="R309" s="29">
        <v>84.410011291503906</v>
      </c>
      <c r="S309" s="30">
        <v>0</v>
      </c>
      <c r="T309" s="70">
        <v>200</v>
      </c>
      <c r="U309" s="29">
        <v>9.3604679107666016</v>
      </c>
      <c r="V309" s="70">
        <v>11.547042846679687</v>
      </c>
      <c r="W309" s="29">
        <v>9.0407218933105469</v>
      </c>
      <c r="X309" s="29">
        <v>0</v>
      </c>
      <c r="Y309" s="29">
        <v>0</v>
      </c>
      <c r="Z309" s="29">
        <v>0</v>
      </c>
      <c r="AA309" s="69">
        <v>0</v>
      </c>
      <c r="AB309" s="75">
        <v>347.03326416015625</v>
      </c>
      <c r="AC309" s="25">
        <f t="shared" si="70"/>
        <v>1.1717534221133974E-4</v>
      </c>
      <c r="AD309" s="25">
        <f t="shared" si="71"/>
        <v>-3.6304185471180972E-5</v>
      </c>
      <c r="AE309" s="25">
        <f t="shared" si="61"/>
        <v>1.2398884450703918E-5</v>
      </c>
      <c r="AF309" s="25">
        <f t="shared" si="62"/>
        <v>-8.5934423736944154E-6</v>
      </c>
      <c r="AG309" s="71"/>
      <c r="AH309" s="25">
        <f t="shared" si="63"/>
        <v>7.9901692578024113</v>
      </c>
      <c r="AI309" s="25">
        <f t="shared" si="64"/>
        <v>0</v>
      </c>
      <c r="AJ309" s="25">
        <f t="shared" si="65"/>
        <v>51.330721944570541</v>
      </c>
      <c r="AK309" s="25">
        <f t="shared" si="72"/>
        <v>10.330721944570541</v>
      </c>
      <c r="AL309" s="25">
        <f t="shared" si="75"/>
        <v>1.0643175278025225</v>
      </c>
      <c r="AM309" s="25">
        <f t="shared" si="66"/>
        <v>0.12458665437934813</v>
      </c>
      <c r="AN309" s="25">
        <f t="shared" si="67"/>
        <v>1.2855527275652925</v>
      </c>
      <c r="AO309" s="25">
        <f t="shared" si="73"/>
        <v>20.93798828125</v>
      </c>
      <c r="AP309" s="73">
        <f t="shared" si="68"/>
        <v>21.338243680591425</v>
      </c>
      <c r="AQ309" s="34">
        <f t="shared" si="69"/>
        <v>3.1971241831740826E-6</v>
      </c>
      <c r="AR309" s="429">
        <f t="shared" si="74"/>
        <v>0.16089180167365646</v>
      </c>
    </row>
    <row r="310" spans="1:44">
      <c r="A310" s="23">
        <v>17168</v>
      </c>
      <c r="B310" s="76">
        <v>31</v>
      </c>
      <c r="C310" s="90">
        <v>1</v>
      </c>
      <c r="D310" s="39">
        <v>1947</v>
      </c>
      <c r="E310" s="91" t="s">
        <v>28</v>
      </c>
      <c r="F310" s="156">
        <v>22</v>
      </c>
      <c r="G310" s="30">
        <v>37</v>
      </c>
      <c r="H310" s="30">
        <v>15.297266960144043</v>
      </c>
      <c r="I310" s="69">
        <v>1403.581298828125</v>
      </c>
      <c r="J310" s="70">
        <v>349.21282958984375</v>
      </c>
      <c r="K310" s="30">
        <v>0.60000002384185791</v>
      </c>
      <c r="L310" s="30">
        <v>2.0103778839111328</v>
      </c>
      <c r="M310" s="69">
        <v>57</v>
      </c>
      <c r="N310" s="70">
        <v>356.96054077148437</v>
      </c>
      <c r="O310" s="29">
        <v>4.5000001788139343E-2</v>
      </c>
      <c r="P310" s="29">
        <v>12.522850036621094</v>
      </c>
      <c r="Q310" s="29">
        <v>30.104484558105469</v>
      </c>
      <c r="R310" s="29">
        <v>82.765060424804688</v>
      </c>
      <c r="S310" s="30">
        <v>0</v>
      </c>
      <c r="T310" s="70">
        <v>232.30000305175781</v>
      </c>
      <c r="U310" s="29">
        <v>9.3604679107666016</v>
      </c>
      <c r="V310" s="70">
        <v>11.547042846679687</v>
      </c>
      <c r="W310" s="29">
        <v>10.535616874694824</v>
      </c>
      <c r="X310" s="29">
        <v>0</v>
      </c>
      <c r="Y310" s="29">
        <v>0</v>
      </c>
      <c r="Z310" s="29">
        <v>0</v>
      </c>
      <c r="AA310" s="69">
        <v>0</v>
      </c>
      <c r="AB310" s="75">
        <v>403.6453857421875</v>
      </c>
      <c r="AC310" s="25">
        <f t="shared" si="70"/>
        <v>-1.4537732528197012E-4</v>
      </c>
      <c r="AD310" s="25">
        <f t="shared" si="71"/>
        <v>-2.3516510736953933E-5</v>
      </c>
      <c r="AE310" s="25">
        <f t="shared" si="61"/>
        <v>-2.3836266223042912E-6</v>
      </c>
      <c r="AF310" s="25">
        <f t="shared" si="62"/>
        <v>1.0605673651298275E-5</v>
      </c>
      <c r="AG310" s="71"/>
      <c r="AH310" s="25">
        <f t="shared" si="63"/>
        <v>7.7100778425232441</v>
      </c>
      <c r="AI310" s="25">
        <f t="shared" si="64"/>
        <v>0</v>
      </c>
      <c r="AJ310" s="25">
        <f t="shared" si="65"/>
        <v>48.180616900324821</v>
      </c>
      <c r="AK310" s="25">
        <f t="shared" si="72"/>
        <v>11.180616900324821</v>
      </c>
      <c r="AL310" s="25">
        <f t="shared" si="75"/>
        <v>1.0642056003286819</v>
      </c>
      <c r="AM310" s="25">
        <f t="shared" si="66"/>
        <v>0.12361331782065148</v>
      </c>
      <c r="AN310" s="25">
        <f t="shared" si="67"/>
        <v>1.2855527275652925</v>
      </c>
      <c r="AO310" s="25">
        <f t="shared" si="73"/>
        <v>14.587158203125</v>
      </c>
      <c r="AP310" s="73">
        <f t="shared" si="68"/>
        <v>24.819187354726239</v>
      </c>
      <c r="AQ310" s="34">
        <f t="shared" si="69"/>
        <v>-1.2100378341983742E-5</v>
      </c>
      <c r="AR310" s="429">
        <f t="shared" si="74"/>
        <v>0.16673667293929359</v>
      </c>
    </row>
    <row r="311" spans="1:44">
      <c r="A311" s="23">
        <v>17199</v>
      </c>
      <c r="B311" s="76">
        <v>28</v>
      </c>
      <c r="C311" s="90">
        <v>2</v>
      </c>
      <c r="D311" s="39">
        <v>1947</v>
      </c>
      <c r="E311" s="91" t="s">
        <v>28</v>
      </c>
      <c r="F311" s="156">
        <v>45</v>
      </c>
      <c r="G311" s="30">
        <v>46</v>
      </c>
      <c r="H311" s="30">
        <v>28.754421234130859</v>
      </c>
      <c r="I311" s="69">
        <v>1422.0565185546875</v>
      </c>
      <c r="J311" s="70">
        <v>466.85382080078125</v>
      </c>
      <c r="K311" s="30">
        <v>2</v>
      </c>
      <c r="L311" s="30">
        <v>3.7505199909210205</v>
      </c>
      <c r="M311" s="69">
        <v>57</v>
      </c>
      <c r="N311" s="70">
        <v>499.11520385742187</v>
      </c>
      <c r="O311" s="29">
        <v>0.15000000596046448</v>
      </c>
      <c r="P311" s="29">
        <v>16.745536804199219</v>
      </c>
      <c r="Q311" s="29">
        <v>26.089677810668945</v>
      </c>
      <c r="R311" s="29">
        <v>179.87767028808594</v>
      </c>
      <c r="S311" s="30">
        <v>43.403190612792969</v>
      </c>
      <c r="T311" s="70">
        <v>235.70002746582031</v>
      </c>
      <c r="U311" s="29">
        <v>29.159332275390625</v>
      </c>
      <c r="V311" s="70">
        <v>29.551321029663086</v>
      </c>
      <c r="W311" s="29">
        <v>6.7237071990966797</v>
      </c>
      <c r="X311" s="29">
        <v>3.6011905670166016</v>
      </c>
      <c r="Y311" s="29">
        <v>10.803571701049805</v>
      </c>
      <c r="Z311" s="29">
        <v>4.6815476417541504</v>
      </c>
      <c r="AA311" s="69">
        <v>0</v>
      </c>
      <c r="AB311" s="75">
        <v>375.85308837890625</v>
      </c>
      <c r="AC311" s="25">
        <f t="shared" si="70"/>
        <v>1.6736323765371708E-3</v>
      </c>
      <c r="AD311" s="25">
        <f t="shared" si="71"/>
        <v>4.0952954805106856E-6</v>
      </c>
      <c r="AE311" s="25">
        <f t="shared" si="61"/>
        <v>-5.9811073924720404E-6</v>
      </c>
      <c r="AF311" s="25">
        <f t="shared" si="62"/>
        <v>8.6515494785999181E-6</v>
      </c>
      <c r="AG311" s="71"/>
      <c r="AH311" s="25">
        <f t="shared" si="63"/>
        <v>14.779339069965458</v>
      </c>
      <c r="AI311" s="25">
        <f t="shared" si="64"/>
        <v>1.0600000214379681</v>
      </c>
      <c r="AJ311" s="25">
        <f t="shared" si="65"/>
        <v>54.873707205057144</v>
      </c>
      <c r="AK311" s="25">
        <f t="shared" si="72"/>
        <v>8.8737072050571442</v>
      </c>
      <c r="AL311" s="25">
        <f t="shared" si="75"/>
        <v>1.8052330994408978</v>
      </c>
      <c r="AM311" s="25">
        <f t="shared" si="66"/>
        <v>0.20829334164453933</v>
      </c>
      <c r="AN311" s="25">
        <f t="shared" si="67"/>
        <v>3.2606247124790162</v>
      </c>
      <c r="AO311" s="25">
        <f t="shared" si="73"/>
        <v>18.4752197265625</v>
      </c>
      <c r="AP311" s="73">
        <f t="shared" si="68"/>
        <v>20.873824412448347</v>
      </c>
      <c r="AQ311" s="34">
        <f t="shared" si="69"/>
        <v>9.0918077905399741E-5</v>
      </c>
      <c r="AR311" s="429">
        <f t="shared" si="74"/>
        <v>0.22062046868558899</v>
      </c>
    </row>
    <row r="312" spans="1:44">
      <c r="A312" s="23">
        <v>17227</v>
      </c>
      <c r="B312" s="76">
        <v>31</v>
      </c>
      <c r="C312" s="90">
        <v>3</v>
      </c>
      <c r="D312" s="39">
        <v>1947</v>
      </c>
      <c r="E312" s="91" t="s">
        <v>28</v>
      </c>
      <c r="F312" s="156">
        <v>94</v>
      </c>
      <c r="G312" s="30">
        <v>74</v>
      </c>
      <c r="H312" s="30">
        <v>42.596153259277344</v>
      </c>
      <c r="I312" s="69">
        <v>1380.021484375</v>
      </c>
      <c r="J312" s="70">
        <v>1844.53271484375</v>
      </c>
      <c r="K312" s="30">
        <v>3.2000000476837158</v>
      </c>
      <c r="L312" s="30">
        <v>5.6588244438171387</v>
      </c>
      <c r="M312" s="69">
        <v>58.499996185302734</v>
      </c>
      <c r="N312" s="70">
        <v>1866.5218505859375</v>
      </c>
      <c r="O312" s="29">
        <v>0.23999999463558197</v>
      </c>
      <c r="P312" s="29">
        <v>0</v>
      </c>
      <c r="Q312" s="29">
        <v>45.862903594970703</v>
      </c>
      <c r="R312" s="29">
        <v>834.21453857421875</v>
      </c>
      <c r="S312" s="30">
        <v>242.76834106445312</v>
      </c>
      <c r="T312" s="70">
        <v>747.57928466796875</v>
      </c>
      <c r="U312" s="29">
        <v>215.42800903320312</v>
      </c>
      <c r="V312" s="70">
        <v>144.55290222167969</v>
      </c>
      <c r="W312" s="29">
        <v>2.8375897407531738</v>
      </c>
      <c r="X312" s="29">
        <v>4.8790326118469238</v>
      </c>
      <c r="Y312" s="29">
        <v>14.637096405029297</v>
      </c>
      <c r="Z312" s="29">
        <v>6.3427419662475586</v>
      </c>
      <c r="AA312" s="69">
        <v>32.616485595703125</v>
      </c>
      <c r="AB312" s="75">
        <v>786.97064208984375</v>
      </c>
      <c r="AC312" s="25">
        <f t="shared" si="70"/>
        <v>1.7276020662393421E-4</v>
      </c>
      <c r="AD312" s="25">
        <f t="shared" si="71"/>
        <v>-4.6080073161647306E-5</v>
      </c>
      <c r="AE312" s="25">
        <f t="shared" si="61"/>
        <v>8.6615984855598072E-6</v>
      </c>
      <c r="AF312" s="25">
        <f t="shared" si="62"/>
        <v>3.9510096030426212E-6</v>
      </c>
      <c r="AG312" s="71"/>
      <c r="AH312" s="25">
        <f t="shared" si="63"/>
        <v>71.046605620581261</v>
      </c>
      <c r="AI312" s="25">
        <f t="shared" si="64"/>
        <v>1.5900000009457926</v>
      </c>
      <c r="AJ312" s="25">
        <f t="shared" si="65"/>
        <v>80.277589783072472</v>
      </c>
      <c r="AK312" s="25">
        <f t="shared" si="72"/>
        <v>6.2775897830724716</v>
      </c>
      <c r="AL312" s="25">
        <f t="shared" si="75"/>
        <v>2.9670829265373797</v>
      </c>
      <c r="AM312" s="25">
        <f t="shared" si="66"/>
        <v>0.34794755257850835</v>
      </c>
      <c r="AN312" s="25">
        <f t="shared" si="67"/>
        <v>22.134363468895273</v>
      </c>
      <c r="AO312" s="25">
        <f t="shared" si="73"/>
        <v>-40.535037994384766</v>
      </c>
      <c r="AP312" s="73">
        <f t="shared" si="68"/>
        <v>48.388938654119315</v>
      </c>
      <c r="AQ312" s="34">
        <f t="shared" si="69"/>
        <v>5.7716507484428803E-7</v>
      </c>
      <c r="AR312" s="429">
        <f t="shared" si="74"/>
        <v>0.31154709328552693</v>
      </c>
    </row>
    <row r="313" spans="1:44">
      <c r="A313" s="23">
        <v>17258</v>
      </c>
      <c r="B313" s="76">
        <v>30</v>
      </c>
      <c r="C313" s="90">
        <v>4</v>
      </c>
      <c r="D313" s="39">
        <v>1947</v>
      </c>
      <c r="E313" s="91" t="s">
        <v>28</v>
      </c>
      <c r="F313" s="156">
        <v>136</v>
      </c>
      <c r="G313" s="30">
        <v>79</v>
      </c>
      <c r="H313" s="30">
        <v>69.379219055175781</v>
      </c>
      <c r="I313" s="69">
        <v>1288.2344970703125</v>
      </c>
      <c r="J313" s="70">
        <v>2800.79150390625</v>
      </c>
      <c r="K313" s="30">
        <v>1.2000000476837158</v>
      </c>
      <c r="L313" s="30">
        <v>9.9463338851928711</v>
      </c>
      <c r="M313" s="69">
        <v>62.499984741210938</v>
      </c>
      <c r="N313" s="70">
        <v>2743.789794921875</v>
      </c>
      <c r="O313" s="29">
        <v>9.0000003576278687E-2</v>
      </c>
      <c r="P313" s="29">
        <v>0</v>
      </c>
      <c r="Q313" s="29">
        <v>49.912498474121094</v>
      </c>
      <c r="R313" s="29">
        <v>985.4517822265625</v>
      </c>
      <c r="S313" s="30">
        <v>361.63360595703125</v>
      </c>
      <c r="T313" s="70">
        <v>1348.3043212890625</v>
      </c>
      <c r="U313" s="29">
        <v>265.64822387695312</v>
      </c>
      <c r="V313" s="70">
        <v>240.82009887695312</v>
      </c>
      <c r="W313" s="29">
        <v>4.985379695892334</v>
      </c>
      <c r="X313" s="29">
        <v>5.0416669845581055</v>
      </c>
      <c r="Y313" s="29">
        <v>15.124999046325684</v>
      </c>
      <c r="Z313" s="29">
        <v>14.200695037841797</v>
      </c>
      <c r="AA313" s="69">
        <v>67.407402038574219</v>
      </c>
      <c r="AB313" s="75">
        <v>1399.0462646484375</v>
      </c>
      <c r="AC313" s="25">
        <f t="shared" si="70"/>
        <v>-3.2988321936500142E-4</v>
      </c>
      <c r="AD313" s="25">
        <f t="shared" si="71"/>
        <v>9.5581999630667269E-6</v>
      </c>
      <c r="AE313" s="25">
        <f t="shared" si="61"/>
        <v>8.7135199009935604E-5</v>
      </c>
      <c r="AF313" s="25">
        <f t="shared" si="62"/>
        <v>9.6654944400142995E-5</v>
      </c>
      <c r="AG313" s="71"/>
      <c r="AH313" s="25">
        <f t="shared" si="63"/>
        <v>87.138165938952739</v>
      </c>
      <c r="AI313" s="25">
        <f t="shared" si="64"/>
        <v>2.0449999974778863</v>
      </c>
      <c r="AJ313" s="25">
        <f t="shared" si="65"/>
        <v>85.275379747152328</v>
      </c>
      <c r="AK313" s="25">
        <f t="shared" si="72"/>
        <v>6.2753797471523285</v>
      </c>
      <c r="AL313" s="25">
        <f t="shared" si="75"/>
        <v>4.7201981914930107</v>
      </c>
      <c r="AM313" s="25">
        <f t="shared" si="66"/>
        <v>0.5918479667222204</v>
      </c>
      <c r="AN313" s="25">
        <f t="shared" si="67"/>
        <v>30.136958048166321</v>
      </c>
      <c r="AO313" s="25">
        <f t="shared" si="73"/>
        <v>-87.786998748779297</v>
      </c>
      <c r="AP313" s="73">
        <f t="shared" si="68"/>
        <v>83.249033929493805</v>
      </c>
      <c r="AQ313" s="34">
        <f t="shared" si="69"/>
        <v>-1.9566530056636111E-5</v>
      </c>
      <c r="AR313" s="429">
        <f t="shared" si="74"/>
        <v>0.34585256326463965</v>
      </c>
    </row>
    <row r="314" spans="1:44">
      <c r="A314" s="23">
        <v>17288</v>
      </c>
      <c r="B314" s="76">
        <v>31</v>
      </c>
      <c r="C314" s="90">
        <v>5</v>
      </c>
      <c r="D314" s="39">
        <v>1947</v>
      </c>
      <c r="E314" s="91" t="s">
        <v>28</v>
      </c>
      <c r="F314" s="156">
        <v>182</v>
      </c>
      <c r="G314" s="30">
        <v>84</v>
      </c>
      <c r="H314" s="30">
        <v>97.150802612304688</v>
      </c>
      <c r="I314" s="69">
        <v>1193.9971923828125</v>
      </c>
      <c r="J314" s="70">
        <v>2801.60205078125</v>
      </c>
      <c r="K314" s="30">
        <v>0.20000000298023224</v>
      </c>
      <c r="L314" s="30">
        <v>15.639018058776855</v>
      </c>
      <c r="M314" s="69">
        <v>66.999969482421875</v>
      </c>
      <c r="N314" s="70">
        <v>2716.030517578125</v>
      </c>
      <c r="O314" s="29">
        <v>1.4999999664723873E-2</v>
      </c>
      <c r="P314" s="29">
        <v>0</v>
      </c>
      <c r="Q314" s="29">
        <v>48.790325164794922</v>
      </c>
      <c r="R314" s="29">
        <v>845.03277587890625</v>
      </c>
      <c r="S314" s="30">
        <v>393.06954956054687</v>
      </c>
      <c r="T314" s="70">
        <v>1429.3817138671875</v>
      </c>
      <c r="U314" s="29">
        <v>291.34799194335937</v>
      </c>
      <c r="V314" s="70">
        <v>244.88119506835937</v>
      </c>
      <c r="W314" s="29">
        <v>-0.96469169855117798</v>
      </c>
      <c r="X314" s="29">
        <v>6.5053763389587402</v>
      </c>
      <c r="Y314" s="29">
        <v>19.516130447387695</v>
      </c>
      <c r="Z314" s="29">
        <v>16.913978576660156</v>
      </c>
      <c r="AA314" s="69">
        <v>52.043010711669922</v>
      </c>
      <c r="AB314" s="75">
        <v>1404.5850830078125</v>
      </c>
      <c r="AC314" s="25">
        <f t="shared" si="70"/>
        <v>-7.9787125150687643E-4</v>
      </c>
      <c r="AD314" s="25">
        <f t="shared" si="71"/>
        <v>-3.6969333905290114E-5</v>
      </c>
      <c r="AE314" s="25">
        <f t="shared" si="61"/>
        <v>1.0473026895851945E-4</v>
      </c>
      <c r="AF314" s="25">
        <f t="shared" si="62"/>
        <v>-1.0191431874773116E-4</v>
      </c>
      <c r="AG314" s="71"/>
      <c r="AH314" s="25">
        <f t="shared" si="63"/>
        <v>82.327944794962235</v>
      </c>
      <c r="AI314" s="25">
        <f t="shared" si="64"/>
        <v>2.6400000917418929</v>
      </c>
      <c r="AJ314" s="25">
        <f t="shared" si="65"/>
        <v>83.250308304093778</v>
      </c>
      <c r="AK314" s="25">
        <f t="shared" si="72"/>
        <v>-0.74969169590622187</v>
      </c>
      <c r="AL314" s="25">
        <f t="shared" si="75"/>
        <v>6.9351757503541052</v>
      </c>
      <c r="AM314" s="25">
        <f t="shared" si="66"/>
        <v>0.96160573849008102</v>
      </c>
      <c r="AN314" s="25">
        <f t="shared" si="67"/>
        <v>32.97144753196023</v>
      </c>
      <c r="AO314" s="25">
        <f t="shared" si="73"/>
        <v>-89.737319946289063</v>
      </c>
      <c r="AP314" s="73">
        <f t="shared" si="68"/>
        <v>86.364570393207643</v>
      </c>
      <c r="AQ314" s="34">
        <f t="shared" si="69"/>
        <v>-6.2596399232006661E-5</v>
      </c>
      <c r="AR314" s="429">
        <f t="shared" si="74"/>
        <v>0.40048913663611579</v>
      </c>
    </row>
    <row r="315" spans="1:44">
      <c r="A315" s="23">
        <v>17319</v>
      </c>
      <c r="B315" s="76">
        <v>30</v>
      </c>
      <c r="C315" s="90">
        <v>6</v>
      </c>
      <c r="D315" s="39">
        <v>1947</v>
      </c>
      <c r="E315" s="91" t="s">
        <v>28</v>
      </c>
      <c r="F315" s="156">
        <v>62</v>
      </c>
      <c r="G315" s="30">
        <v>63</v>
      </c>
      <c r="H315" s="30">
        <v>120.42842864990234</v>
      </c>
      <c r="I315" s="69">
        <v>1157.66650390625</v>
      </c>
      <c r="J315" s="70">
        <v>1548.87890625</v>
      </c>
      <c r="K315" s="30">
        <v>0.20000000298023224</v>
      </c>
      <c r="L315" s="30">
        <v>20.77159309387207</v>
      </c>
      <c r="M315" s="69">
        <v>67</v>
      </c>
      <c r="N315" s="70">
        <v>1531.4678955078125</v>
      </c>
      <c r="O315" s="29">
        <v>1.4999999664723873E-2</v>
      </c>
      <c r="P315" s="29">
        <v>0</v>
      </c>
      <c r="Q315" s="29">
        <v>49.408332824707031</v>
      </c>
      <c r="R315" s="29">
        <v>826.95159912109375</v>
      </c>
      <c r="S315" s="30">
        <v>347.13046264648437</v>
      </c>
      <c r="T315" s="70">
        <v>308.22955322265625</v>
      </c>
      <c r="U315" s="29">
        <v>312.83035278320312</v>
      </c>
      <c r="V315" s="70">
        <v>285.32876586914063</v>
      </c>
      <c r="W315" s="29">
        <v>11.256614685058594</v>
      </c>
      <c r="X315" s="29">
        <v>5.8819441795349121</v>
      </c>
      <c r="Y315" s="29">
        <v>17.645832061767578</v>
      </c>
      <c r="Z315" s="29">
        <v>15.293055534362793</v>
      </c>
      <c r="AA315" s="69">
        <v>64.814811706542969</v>
      </c>
      <c r="AB315" s="75">
        <v>471.40921020507812</v>
      </c>
      <c r="AC315" s="25">
        <f t="shared" si="70"/>
        <v>1.7903198249769048E-4</v>
      </c>
      <c r="AD315" s="25">
        <f t="shared" si="71"/>
        <v>1.6166844716281048E-5</v>
      </c>
      <c r="AE315" s="25">
        <f t="shared" si="61"/>
        <v>3.1037236567499349E-5</v>
      </c>
      <c r="AF315" s="25">
        <f t="shared" si="62"/>
        <v>3.9051284829838551E-5</v>
      </c>
      <c r="AG315" s="71"/>
      <c r="AH315" s="25">
        <f t="shared" si="63"/>
        <v>76.65948335001292</v>
      </c>
      <c r="AI315" s="25">
        <f t="shared" si="64"/>
        <v>2.3099999073123145</v>
      </c>
      <c r="AJ315" s="25">
        <f t="shared" si="65"/>
        <v>74.47161468770355</v>
      </c>
      <c r="AK315" s="25">
        <f t="shared" si="72"/>
        <v>11.47161468770355</v>
      </c>
      <c r="AL315" s="25">
        <f t="shared" si="75"/>
        <v>8.401984764918808</v>
      </c>
      <c r="AM315" s="25">
        <f t="shared" si="66"/>
        <v>1.2359956221147017</v>
      </c>
      <c r="AN315" s="25">
        <f t="shared" si="67"/>
        <v>35.592939291709712</v>
      </c>
      <c r="AO315" s="25">
        <f t="shared" si="73"/>
        <v>-36.330657958984375</v>
      </c>
      <c r="AP315" s="73">
        <f t="shared" si="68"/>
        <v>28.050795979145146</v>
      </c>
      <c r="AQ315" s="34">
        <f t="shared" si="69"/>
        <v>8.4599233680648922E-6</v>
      </c>
      <c r="AR315" s="429">
        <f t="shared" si="74"/>
        <v>0.46429923261025619</v>
      </c>
    </row>
    <row r="316" spans="1:44">
      <c r="A316" s="23">
        <v>17349</v>
      </c>
      <c r="B316" s="76">
        <v>31</v>
      </c>
      <c r="C316" s="90">
        <v>7</v>
      </c>
      <c r="D316" s="39">
        <v>1947</v>
      </c>
      <c r="E316" s="91" t="s">
        <v>28</v>
      </c>
      <c r="F316" s="156">
        <v>14</v>
      </c>
      <c r="G316" s="30">
        <v>47</v>
      </c>
      <c r="H316" s="30">
        <v>133.4959716796875</v>
      </c>
      <c r="I316" s="69">
        <v>1094.2581787109375</v>
      </c>
      <c r="J316" s="70">
        <v>1662.123291015625</v>
      </c>
      <c r="K316" s="30">
        <v>0</v>
      </c>
      <c r="L316" s="30">
        <v>23.677209854125977</v>
      </c>
      <c r="M316" s="69">
        <v>67</v>
      </c>
      <c r="N316" s="70">
        <v>1638.446044921875</v>
      </c>
      <c r="O316" s="29">
        <v>0</v>
      </c>
      <c r="P316" s="29">
        <v>0</v>
      </c>
      <c r="Q316" s="29">
        <v>46.838710784912109</v>
      </c>
      <c r="R316" s="29">
        <v>854.02935791015625</v>
      </c>
      <c r="S316" s="30">
        <v>383.4029541015625</v>
      </c>
      <c r="T316" s="70">
        <v>354.17498779296875</v>
      </c>
      <c r="U316" s="29">
        <v>322.3348388671875</v>
      </c>
      <c r="V316" s="70">
        <v>294.77197265625</v>
      </c>
      <c r="W316" s="29">
        <v>7.2735509872436523</v>
      </c>
      <c r="X316" s="29">
        <v>5.692204475402832</v>
      </c>
      <c r="Y316" s="29">
        <v>17.07661247253418</v>
      </c>
      <c r="Z316" s="29">
        <v>14.799732208251953</v>
      </c>
      <c r="AA316" s="69">
        <v>72.759857177734375</v>
      </c>
      <c r="AB316" s="75">
        <v>437.27664184570312</v>
      </c>
      <c r="AC316" s="25">
        <f t="shared" si="70"/>
        <v>1.2331267339504848E-4</v>
      </c>
      <c r="AD316" s="25">
        <f t="shared" si="71"/>
        <v>3.62396240234375E-5</v>
      </c>
      <c r="AE316" s="25">
        <f t="shared" si="61"/>
        <v>3.4332275390625E-5</v>
      </c>
      <c r="AF316" s="25">
        <f t="shared" si="62"/>
        <v>1.2071538719737873E-5</v>
      </c>
      <c r="AG316" s="71"/>
      <c r="AH316" s="25">
        <f t="shared" si="63"/>
        <v>83.440576421564273</v>
      </c>
      <c r="AI316" s="25">
        <f t="shared" si="64"/>
        <v>2.3100000472896354</v>
      </c>
      <c r="AJ316" s="25">
        <f t="shared" si="65"/>
        <v>54.273550987243652</v>
      </c>
      <c r="AK316" s="25">
        <f t="shared" si="72"/>
        <v>7.2735509872436523</v>
      </c>
      <c r="AL316" s="25">
        <f t="shared" si="75"/>
        <v>9.6642022364592748</v>
      </c>
      <c r="AM316" s="25">
        <f t="shared" si="66"/>
        <v>1.4558548868983245</v>
      </c>
      <c r="AN316" s="25">
        <f t="shared" si="67"/>
        <v>37.944418824251031</v>
      </c>
      <c r="AO316" s="25">
        <f t="shared" si="73"/>
        <v>-63.4083251953125</v>
      </c>
      <c r="AP316" s="73">
        <f t="shared" si="68"/>
        <v>26.887092688694473</v>
      </c>
      <c r="AQ316" s="34">
        <f t="shared" si="69"/>
        <v>4.8831277652539029E-6</v>
      </c>
      <c r="AR316" s="429">
        <f t="shared" si="74"/>
        <v>0.454747803185654</v>
      </c>
    </row>
    <row r="317" spans="1:44">
      <c r="A317" s="23">
        <v>17380</v>
      </c>
      <c r="B317" s="76">
        <v>31</v>
      </c>
      <c r="C317" s="90">
        <v>8</v>
      </c>
      <c r="D317" s="39">
        <v>1947</v>
      </c>
      <c r="E317" s="91" t="s">
        <v>28</v>
      </c>
      <c r="F317" s="156">
        <v>5</v>
      </c>
      <c r="G317" s="30">
        <v>42</v>
      </c>
      <c r="H317" s="30">
        <v>121.16383361816406</v>
      </c>
      <c r="I317" s="69">
        <v>1034.361572265625</v>
      </c>
      <c r="J317" s="70">
        <v>1536.0260009765625</v>
      </c>
      <c r="K317" s="30">
        <v>0</v>
      </c>
      <c r="L317" s="30">
        <v>22.269176483154297</v>
      </c>
      <c r="M317" s="69">
        <v>67</v>
      </c>
      <c r="N317" s="70">
        <v>1513.7568359375</v>
      </c>
      <c r="O317" s="29">
        <v>0</v>
      </c>
      <c r="P317" s="29">
        <v>0</v>
      </c>
      <c r="Q317" s="29">
        <v>40.008064270019531</v>
      </c>
      <c r="R317" s="29">
        <v>819.22113037109375</v>
      </c>
      <c r="S317" s="30">
        <v>371.54373168945312</v>
      </c>
      <c r="T317" s="70">
        <v>282.98388671875</v>
      </c>
      <c r="U317" s="29">
        <v>293.24688720703125</v>
      </c>
      <c r="V317" s="70">
        <v>254.35653686523437</v>
      </c>
      <c r="W317" s="29">
        <v>7.531524658203125</v>
      </c>
      <c r="X317" s="29">
        <v>7.3185482025146484</v>
      </c>
      <c r="Y317" s="29">
        <v>21.955646514892578</v>
      </c>
      <c r="Z317" s="29">
        <v>15.856855392456055</v>
      </c>
      <c r="AA317" s="69">
        <v>57.706092834472656</v>
      </c>
      <c r="AB317" s="75">
        <v>392.8973388671875</v>
      </c>
      <c r="AC317" s="25">
        <f t="shared" si="70"/>
        <v>-2.9224853528830863E-4</v>
      </c>
      <c r="AD317" s="25">
        <f t="shared" si="71"/>
        <v>-1.1444091796875E-5</v>
      </c>
      <c r="AE317" s="25">
        <f t="shared" si="61"/>
        <v>2.288818359375E-5</v>
      </c>
      <c r="AF317" s="25">
        <f t="shared" si="62"/>
        <v>1.9091304636731365E-5</v>
      </c>
      <c r="AG317" s="71"/>
      <c r="AH317" s="25">
        <f t="shared" si="63"/>
        <v>79.225486798247033</v>
      </c>
      <c r="AI317" s="25">
        <f t="shared" si="64"/>
        <v>2.7750001059287834</v>
      </c>
      <c r="AJ317" s="25">
        <f t="shared" si="65"/>
        <v>49.531524658203125</v>
      </c>
      <c r="AK317" s="25">
        <f t="shared" si="72"/>
        <v>7.531524658203125</v>
      </c>
      <c r="AL317" s="25">
        <f t="shared" si="75"/>
        <v>8.8193520260645339</v>
      </c>
      <c r="AM317" s="25">
        <f t="shared" si="66"/>
        <v>1.3692782895427105</v>
      </c>
      <c r="AN317" s="25">
        <f t="shared" si="67"/>
        <v>33.67082210824509</v>
      </c>
      <c r="AO317" s="25">
        <f t="shared" si="73"/>
        <v>-59.8966064453125</v>
      </c>
      <c r="AP317" s="73">
        <f t="shared" si="68"/>
        <v>24.158315712164256</v>
      </c>
      <c r="AQ317" s="34">
        <f t="shared" si="69"/>
        <v>-2.3327031417608168E-5</v>
      </c>
      <c r="AR317" s="429">
        <f t="shared" si="74"/>
        <v>0.4249998765421294</v>
      </c>
    </row>
    <row r="318" spans="1:44">
      <c r="A318" s="23">
        <v>17411</v>
      </c>
      <c r="B318" s="76">
        <v>30</v>
      </c>
      <c r="C318" s="90">
        <v>9</v>
      </c>
      <c r="D318" s="39">
        <v>1947</v>
      </c>
      <c r="E318" s="91" t="s">
        <v>28</v>
      </c>
      <c r="F318" s="156">
        <v>2</v>
      </c>
      <c r="G318" s="30">
        <v>40</v>
      </c>
      <c r="H318" s="30">
        <v>89.12310791015625</v>
      </c>
      <c r="I318" s="69">
        <v>1007.581787109375</v>
      </c>
      <c r="J318" s="70">
        <v>1033.1473388671875</v>
      </c>
      <c r="K318" s="30">
        <v>0</v>
      </c>
      <c r="L318" s="30">
        <v>16.378358840942383</v>
      </c>
      <c r="M318" s="69">
        <v>63.5</v>
      </c>
      <c r="N318" s="70">
        <v>1075.58837890625</v>
      </c>
      <c r="O318" s="29">
        <v>0</v>
      </c>
      <c r="P318" s="29">
        <v>0</v>
      </c>
      <c r="Q318" s="29">
        <v>37.308334350585938</v>
      </c>
      <c r="R318" s="29">
        <v>502.56735229492187</v>
      </c>
      <c r="S318" s="30">
        <v>286.99044799804687</v>
      </c>
      <c r="T318" s="70">
        <v>248.72222900390625</v>
      </c>
      <c r="U318" s="29">
        <v>200.26535034179687</v>
      </c>
      <c r="V318" s="70">
        <v>174.13362121582031</v>
      </c>
      <c r="W318" s="29">
        <v>8.1383819580078125</v>
      </c>
      <c r="X318" s="29">
        <v>6.7222223281860352</v>
      </c>
      <c r="Y318" s="29">
        <v>20.166667938232422</v>
      </c>
      <c r="Z318" s="29">
        <v>15.293055534362793</v>
      </c>
      <c r="AA318" s="69">
        <v>33.703701019287109</v>
      </c>
      <c r="AB318" s="75">
        <v>393.97048950195313</v>
      </c>
      <c r="AC318" s="25">
        <f t="shared" si="70"/>
        <v>1.0168538412926864E-3</v>
      </c>
      <c r="AD318" s="25">
        <f t="shared" si="71"/>
        <v>4.9453328529125429E-5</v>
      </c>
      <c r="AE318" s="25">
        <f t="shared" si="61"/>
        <v>1.52587890625E-5</v>
      </c>
      <c r="AF318" s="25">
        <f t="shared" si="62"/>
        <v>2.3453725134459091E-5</v>
      </c>
      <c r="AG318" s="71"/>
      <c r="AH318" s="25">
        <f t="shared" si="63"/>
        <v>51.207461295640172</v>
      </c>
      <c r="AI318" s="25">
        <f t="shared" si="64"/>
        <v>2.5100000807076448</v>
      </c>
      <c r="AJ318" s="25">
        <f t="shared" si="65"/>
        <v>48.138381958007812</v>
      </c>
      <c r="AK318" s="25">
        <f t="shared" si="72"/>
        <v>8.1383819580078125</v>
      </c>
      <c r="AL318" s="25">
        <f t="shared" si="75"/>
        <v>6.2777732281645466</v>
      </c>
      <c r="AM318" s="25">
        <f t="shared" si="66"/>
        <v>0.97458003020483597</v>
      </c>
      <c r="AN318" s="25">
        <f t="shared" si="67"/>
        <v>22.278285910866476</v>
      </c>
      <c r="AO318" s="25">
        <f t="shared" si="73"/>
        <v>-30.27978515625</v>
      </c>
      <c r="AP318" s="73">
        <f t="shared" si="68"/>
        <v>23.442872102595558</v>
      </c>
      <c r="AQ318" s="34">
        <f t="shared" si="69"/>
        <v>6.0568565174889955E-5</v>
      </c>
      <c r="AR318" s="429">
        <f t="shared" si="74"/>
        <v>0.43505937117728699</v>
      </c>
    </row>
    <row r="319" spans="1:44">
      <c r="A319" s="23">
        <v>17441</v>
      </c>
      <c r="B319" s="76">
        <v>31</v>
      </c>
      <c r="C319" s="90">
        <v>10</v>
      </c>
      <c r="D319" s="39">
        <v>1948</v>
      </c>
      <c r="E319" s="91" t="s">
        <v>27</v>
      </c>
      <c r="F319" s="156">
        <v>17</v>
      </c>
      <c r="G319" s="30">
        <v>38</v>
      </c>
      <c r="H319" s="30">
        <v>53.054801940917969</v>
      </c>
      <c r="I319" s="69">
        <v>986.5518798828125</v>
      </c>
      <c r="J319" s="70">
        <v>906.974853515625</v>
      </c>
      <c r="K319" s="30">
        <v>0</v>
      </c>
      <c r="L319" s="30">
        <v>9.1515321731567383</v>
      </c>
      <c r="M319" s="69">
        <v>57</v>
      </c>
      <c r="N319" s="70">
        <v>1003.5357055664062</v>
      </c>
      <c r="O319" s="29">
        <v>0</v>
      </c>
      <c r="P319" s="29">
        <v>0</v>
      </c>
      <c r="Q319" s="29">
        <v>30.25</v>
      </c>
      <c r="R319" s="29">
        <v>10.189011573791504</v>
      </c>
      <c r="S319" s="30">
        <v>83.586021423339844</v>
      </c>
      <c r="T319" s="70">
        <v>879.51068115234375</v>
      </c>
      <c r="U319" s="29">
        <v>62.041667938232422</v>
      </c>
      <c r="V319" s="70">
        <v>54.885753631591797</v>
      </c>
      <c r="W319" s="29">
        <v>6.9010443687438965</v>
      </c>
      <c r="X319" s="29">
        <v>4.8790326118469238</v>
      </c>
      <c r="Y319" s="29">
        <v>14.637096405029297</v>
      </c>
      <c r="Z319" s="29">
        <v>14.799732208251953</v>
      </c>
      <c r="AA319" s="69">
        <v>0</v>
      </c>
      <c r="AB319" s="75">
        <v>1026.061279296875</v>
      </c>
      <c r="AC319" s="25">
        <f t="shared" si="70"/>
        <v>-1.8682034396988456E-4</v>
      </c>
      <c r="AD319" s="25">
        <f t="shared" si="71"/>
        <v>-1.1643292850749276E-5</v>
      </c>
      <c r="AE319" s="25">
        <f t="shared" si="61"/>
        <v>-8.58306884765625E-6</v>
      </c>
      <c r="AF319" s="25">
        <f t="shared" si="62"/>
        <v>-2.5341387299704365E-6</v>
      </c>
      <c r="AG319" s="71"/>
      <c r="AH319" s="25">
        <f t="shared" si="63"/>
        <v>7.6260020289145229</v>
      </c>
      <c r="AI319" s="25">
        <f t="shared" si="64"/>
        <v>2.1100000621070545</v>
      </c>
      <c r="AJ319" s="25">
        <f t="shared" si="65"/>
        <v>44.901044368743896</v>
      </c>
      <c r="AK319" s="25">
        <f t="shared" si="72"/>
        <v>6.9010443687438965</v>
      </c>
      <c r="AL319" s="25">
        <f t="shared" si="75"/>
        <v>3.8249183951133539</v>
      </c>
      <c r="AM319" s="25">
        <f t="shared" si="66"/>
        <v>0.56270577990319115</v>
      </c>
      <c r="AN319" s="25">
        <f t="shared" si="67"/>
        <v>7.1895869130536543</v>
      </c>
      <c r="AO319" s="25">
        <f t="shared" si="73"/>
        <v>-27.5299072265625</v>
      </c>
      <c r="AP319" s="73">
        <f t="shared" si="68"/>
        <v>63.090048908832642</v>
      </c>
      <c r="AQ319" s="34">
        <f t="shared" si="69"/>
        <v>-1.7675447082865503E-5</v>
      </c>
      <c r="AR319" s="429">
        <f t="shared" si="74"/>
        <v>0.94277275114717118</v>
      </c>
    </row>
    <row r="320" spans="1:44">
      <c r="A320" s="23">
        <v>17472</v>
      </c>
      <c r="B320" s="76">
        <v>30</v>
      </c>
      <c r="C320" s="90">
        <v>11</v>
      </c>
      <c r="D320" s="39">
        <v>1948</v>
      </c>
      <c r="E320" s="91" t="s">
        <v>27</v>
      </c>
      <c r="F320" s="156">
        <v>9</v>
      </c>
      <c r="G320" s="30">
        <v>23</v>
      </c>
      <c r="H320" s="30">
        <v>22.243589401245117</v>
      </c>
      <c r="I320" s="69">
        <v>983.39776611328125</v>
      </c>
      <c r="J320" s="70">
        <v>417.291259765625</v>
      </c>
      <c r="K320" s="30">
        <v>0.20000000298023224</v>
      </c>
      <c r="L320" s="30">
        <v>3.6640591621398926</v>
      </c>
      <c r="M320" s="69">
        <v>56.999996185302734</v>
      </c>
      <c r="N320" s="70">
        <v>416.98834228515625</v>
      </c>
      <c r="O320" s="29">
        <v>1.4999999664723873E-2</v>
      </c>
      <c r="P320" s="29">
        <v>0</v>
      </c>
      <c r="Q320" s="29">
        <v>28.737499237060547</v>
      </c>
      <c r="R320" s="29">
        <v>97.587593078613281</v>
      </c>
      <c r="S320" s="30">
        <v>0</v>
      </c>
      <c r="T320" s="70">
        <v>290.91534423828125</v>
      </c>
      <c r="U320" s="29">
        <v>3.5291664600372314</v>
      </c>
      <c r="V320" s="70">
        <v>15.965276718139648</v>
      </c>
      <c r="W320" s="29">
        <v>8.4131555557250977</v>
      </c>
      <c r="X320" s="29">
        <v>0</v>
      </c>
      <c r="Y320" s="29">
        <v>0</v>
      </c>
      <c r="Z320" s="29">
        <v>0</v>
      </c>
      <c r="AA320" s="69">
        <v>0</v>
      </c>
      <c r="AB320" s="75">
        <v>432.3031005859375</v>
      </c>
      <c r="AC320" s="25">
        <f t="shared" si="70"/>
        <v>-4.081465657463923E-4</v>
      </c>
      <c r="AD320" s="25">
        <f t="shared" si="71"/>
        <v>3.3809857711730729E-5</v>
      </c>
      <c r="AE320" s="25">
        <f t="shared" si="61"/>
        <v>-1.0924433354375651E-5</v>
      </c>
      <c r="AF320" s="25">
        <f t="shared" si="62"/>
        <v>6.0895633851032471E-6</v>
      </c>
      <c r="AG320" s="71"/>
      <c r="AH320" s="25">
        <f t="shared" si="63"/>
        <v>7.5168649972962935</v>
      </c>
      <c r="AI320" s="25">
        <f t="shared" si="64"/>
        <v>0</v>
      </c>
      <c r="AJ320" s="25">
        <f t="shared" si="65"/>
        <v>31.628155558370054</v>
      </c>
      <c r="AK320" s="25">
        <f t="shared" si="72"/>
        <v>8.6281555583700538</v>
      </c>
      <c r="AL320" s="25">
        <f t="shared" si="75"/>
        <v>1.5416121459204304</v>
      </c>
      <c r="AM320" s="25">
        <f t="shared" si="66"/>
        <v>0.21802666088766304</v>
      </c>
      <c r="AN320" s="25">
        <f t="shared" si="67"/>
        <v>1.1599999246518473</v>
      </c>
      <c r="AO320" s="25">
        <f t="shared" si="73"/>
        <v>-3.1541175842285156</v>
      </c>
      <c r="AP320" s="73">
        <f t="shared" si="68"/>
        <v>25.723820861311985</v>
      </c>
      <c r="AQ320" s="34">
        <f t="shared" si="69"/>
        <v>-2.4861930143060817E-5</v>
      </c>
      <c r="AR320" s="429">
        <f t="shared" si="74"/>
        <v>0.1543196432381162</v>
      </c>
    </row>
    <row r="321" spans="1:44">
      <c r="A321" s="23">
        <v>17502</v>
      </c>
      <c r="B321" s="76">
        <v>31</v>
      </c>
      <c r="C321" s="90">
        <v>12</v>
      </c>
      <c r="D321" s="39">
        <v>1948</v>
      </c>
      <c r="E321" s="91" t="s">
        <v>27</v>
      </c>
      <c r="F321" s="156">
        <v>10</v>
      </c>
      <c r="G321" s="30">
        <v>25</v>
      </c>
      <c r="H321" s="30">
        <v>12.188726425170898</v>
      </c>
      <c r="I321" s="69">
        <v>982.36126708984375</v>
      </c>
      <c r="J321" s="70">
        <v>411.25396728515625</v>
      </c>
      <c r="K321" s="30">
        <v>0.40000000596046448</v>
      </c>
      <c r="L321" s="30">
        <v>2.0103778839111328</v>
      </c>
      <c r="M321" s="69">
        <v>56.999996185302734</v>
      </c>
      <c r="N321" s="70">
        <v>415.74899291992187</v>
      </c>
      <c r="O321" s="29">
        <v>2.9999999329447746E-2</v>
      </c>
      <c r="P321" s="29">
        <v>0</v>
      </c>
      <c r="Q321" s="29">
        <v>34.153224945068359</v>
      </c>
      <c r="R321" s="29">
        <v>91.168327331542969</v>
      </c>
      <c r="S321" s="30">
        <v>0</v>
      </c>
      <c r="T321" s="70">
        <v>290.91531372070313</v>
      </c>
      <c r="U321" s="29">
        <v>2.6021504402160645</v>
      </c>
      <c r="V321" s="70">
        <v>11.547042846679687</v>
      </c>
      <c r="W321" s="29">
        <v>5.6476244926452637</v>
      </c>
      <c r="X321" s="29">
        <v>0</v>
      </c>
      <c r="Y321" s="29">
        <v>0</v>
      </c>
      <c r="Z321" s="29">
        <v>0</v>
      </c>
      <c r="AA321" s="69">
        <v>0</v>
      </c>
      <c r="AB321" s="75">
        <v>382.76513671875</v>
      </c>
      <c r="AC321" s="25">
        <f t="shared" si="70"/>
        <v>3.9636063110037867E-4</v>
      </c>
      <c r="AD321" s="25">
        <f t="shared" si="71"/>
        <v>-2.6647545553259988E-5</v>
      </c>
      <c r="AE321" s="25">
        <f t="shared" si="61"/>
        <v>3.0169766432663891E-5</v>
      </c>
      <c r="AF321" s="25">
        <f t="shared" si="62"/>
        <v>-9.9884940709671355E-6</v>
      </c>
      <c r="AG321" s="71"/>
      <c r="AH321" s="25">
        <f t="shared" si="63"/>
        <v>7.7057218920494899</v>
      </c>
      <c r="AI321" s="25">
        <f t="shared" si="64"/>
        <v>0</v>
      </c>
      <c r="AJ321" s="25">
        <f t="shared" si="65"/>
        <v>31.077624497935176</v>
      </c>
      <c r="AK321" s="25">
        <f t="shared" si="72"/>
        <v>6.0776244979351759</v>
      </c>
      <c r="AL321" s="25">
        <f t="shared" si="75"/>
        <v>0.87306889305430013</v>
      </c>
      <c r="AM321" s="25">
        <f t="shared" si="66"/>
        <v>0.12361331782065148</v>
      </c>
      <c r="AN321" s="25">
        <f t="shared" si="67"/>
        <v>0.86999998392152389</v>
      </c>
      <c r="AO321" s="25">
        <f t="shared" si="73"/>
        <v>-1.0364990234375</v>
      </c>
      <c r="AP321" s="73">
        <f t="shared" si="68"/>
        <v>23.535310885847107</v>
      </c>
      <c r="AQ321" s="34">
        <f t="shared" si="69"/>
        <v>2.1850421781266505E-5</v>
      </c>
      <c r="AR321" s="429">
        <f t="shared" si="74"/>
        <v>0.11290311227286326</v>
      </c>
    </row>
    <row r="322" spans="1:44">
      <c r="A322" s="23">
        <v>17533</v>
      </c>
      <c r="B322" s="76">
        <v>31</v>
      </c>
      <c r="C322" s="90">
        <v>1</v>
      </c>
      <c r="D322" s="39">
        <v>1948</v>
      </c>
      <c r="E322" s="91" t="s">
        <v>27</v>
      </c>
      <c r="F322" s="156">
        <v>24</v>
      </c>
      <c r="G322" s="30">
        <v>25</v>
      </c>
      <c r="H322" s="30">
        <v>13.925251007080078</v>
      </c>
      <c r="I322" s="69">
        <v>985.48876953125</v>
      </c>
      <c r="J322" s="70">
        <v>341.79672241210937</v>
      </c>
      <c r="K322" s="30">
        <v>0.40000000596046448</v>
      </c>
      <c r="L322" s="30">
        <v>2.2953133583068848</v>
      </c>
      <c r="M322" s="69">
        <v>57</v>
      </c>
      <c r="N322" s="70">
        <v>346.00674438476562</v>
      </c>
      <c r="O322" s="29">
        <v>2.9999999329447746E-2</v>
      </c>
      <c r="P322" s="29">
        <v>0</v>
      </c>
      <c r="Q322" s="29">
        <v>37.568550109863281</v>
      </c>
      <c r="R322" s="29">
        <v>89.52337646484375</v>
      </c>
      <c r="S322" s="30">
        <v>0</v>
      </c>
      <c r="T322" s="70">
        <v>219.40272521972656</v>
      </c>
      <c r="U322" s="29">
        <v>2.6021504402160645</v>
      </c>
      <c r="V322" s="70">
        <v>11.547042846679687</v>
      </c>
      <c r="W322" s="29">
        <v>8.7603864669799805</v>
      </c>
      <c r="X322" s="29">
        <v>0</v>
      </c>
      <c r="Y322" s="29">
        <v>0</v>
      </c>
      <c r="Z322" s="29">
        <v>0</v>
      </c>
      <c r="AA322" s="69">
        <v>0</v>
      </c>
      <c r="AB322" s="75">
        <v>361.87677001953125</v>
      </c>
      <c r="AC322" s="25">
        <f t="shared" si="70"/>
        <v>1.2060901269705937E-4</v>
      </c>
      <c r="AD322" s="25">
        <f t="shared" si="71"/>
        <v>-2.0499939410001389E-5</v>
      </c>
      <c r="AE322" s="25">
        <f t="shared" si="61"/>
        <v>-4.1625089579611085E-6</v>
      </c>
      <c r="AF322" s="25">
        <f t="shared" si="62"/>
        <v>-8.1616771012704703E-6</v>
      </c>
      <c r="AG322" s="71"/>
      <c r="AH322" s="25">
        <f t="shared" si="63"/>
        <v>7.814577964593556</v>
      </c>
      <c r="AI322" s="25">
        <f t="shared" si="64"/>
        <v>0</v>
      </c>
      <c r="AJ322" s="25">
        <f t="shared" si="65"/>
        <v>34.190386472269893</v>
      </c>
      <c r="AK322" s="25">
        <f t="shared" si="72"/>
        <v>9.1903864722698927</v>
      </c>
      <c r="AL322" s="25">
        <f t="shared" si="75"/>
        <v>0.99736362709486781</v>
      </c>
      <c r="AM322" s="25">
        <f t="shared" si="66"/>
        <v>0.14113331723804315</v>
      </c>
      <c r="AN322" s="25">
        <f t="shared" si="67"/>
        <v>0.86999998392152389</v>
      </c>
      <c r="AO322" s="25">
        <f t="shared" si="73"/>
        <v>3.1275062561035156</v>
      </c>
      <c r="AP322" s="73">
        <f t="shared" si="68"/>
        <v>22.250935280539771</v>
      </c>
      <c r="AQ322" s="34">
        <f t="shared" si="69"/>
        <v>3.3439381823541225E-6</v>
      </c>
      <c r="AR322" s="429">
        <f t="shared" si="74"/>
        <v>0.11133038634502554</v>
      </c>
    </row>
    <row r="323" spans="1:44">
      <c r="A323" s="23">
        <v>17564</v>
      </c>
      <c r="B323" s="76">
        <v>29</v>
      </c>
      <c r="C323" s="90">
        <v>2</v>
      </c>
      <c r="D323" s="39">
        <v>1948</v>
      </c>
      <c r="E323" s="91" t="s">
        <v>27</v>
      </c>
      <c r="F323" s="156">
        <v>18</v>
      </c>
      <c r="G323" s="30">
        <v>25</v>
      </c>
      <c r="H323" s="30">
        <v>20.551342010498047</v>
      </c>
      <c r="I323" s="69">
        <v>953.32476806640625</v>
      </c>
      <c r="J323" s="70">
        <v>973.2491455078125</v>
      </c>
      <c r="K323" s="30">
        <v>0.80000001192092896</v>
      </c>
      <c r="L323" s="30">
        <v>3.4181339740753174</v>
      </c>
      <c r="M323" s="69">
        <v>56.999996185302734</v>
      </c>
      <c r="N323" s="70">
        <v>983.7391357421875</v>
      </c>
      <c r="O323" s="29">
        <v>5.9999998658895493E-2</v>
      </c>
      <c r="P323" s="29">
        <v>0</v>
      </c>
      <c r="Q323" s="29">
        <v>41.358135223388672</v>
      </c>
      <c r="R323" s="29">
        <v>177.79905700683594</v>
      </c>
      <c r="S323" s="30">
        <v>26.506570816040039</v>
      </c>
      <c r="T323" s="70">
        <v>739.11846923828125</v>
      </c>
      <c r="U323" s="29">
        <v>3.3031609058380127</v>
      </c>
      <c r="V323" s="70">
        <v>19.028736114501953</v>
      </c>
      <c r="W323" s="29">
        <v>6.9132375717163086</v>
      </c>
      <c r="X323" s="29">
        <v>3.4770114421844482</v>
      </c>
      <c r="Y323" s="29">
        <v>10.431035041809082</v>
      </c>
      <c r="Z323" s="29">
        <v>4.5201148986816406</v>
      </c>
      <c r="AA323" s="69">
        <v>0</v>
      </c>
      <c r="AB323" s="75">
        <v>877.733642578125</v>
      </c>
      <c r="AC323" s="25">
        <f t="shared" si="70"/>
        <v>-9.7105881263814808E-4</v>
      </c>
      <c r="AD323" s="25">
        <f t="shared" si="71"/>
        <v>-1.0785916970235121E-5</v>
      </c>
      <c r="AE323" s="25">
        <f t="shared" si="61"/>
        <v>6.9515677978415624E-6</v>
      </c>
      <c r="AF323" s="25">
        <f t="shared" si="62"/>
        <v>2.8485873599493061E-5</v>
      </c>
      <c r="AG323" s="71"/>
      <c r="AH323" s="25">
        <f t="shared" si="63"/>
        <v>14.130742072743818</v>
      </c>
      <c r="AI323" s="25">
        <f t="shared" si="64"/>
        <v>1.060000026639828</v>
      </c>
      <c r="AJ323" s="25">
        <f t="shared" si="65"/>
        <v>32.773237582296133</v>
      </c>
      <c r="AK323" s="25">
        <f t="shared" si="72"/>
        <v>7.773237582296133</v>
      </c>
      <c r="AL323" s="25">
        <f t="shared" si="75"/>
        <v>1.3787401062200877</v>
      </c>
      <c r="AM323" s="25">
        <f t="shared" si="66"/>
        <v>0.19661332611210089</v>
      </c>
      <c r="AN323" s="25">
        <f t="shared" si="67"/>
        <v>1.2845454815005468</v>
      </c>
      <c r="AO323" s="25">
        <f t="shared" si="73"/>
        <v>-32.164005279541016</v>
      </c>
      <c r="AP323" s="73">
        <f t="shared" si="68"/>
        <v>50.487819440857436</v>
      </c>
      <c r="AQ323" s="34">
        <f t="shared" si="69"/>
        <v>-5.8731344360296589E-5</v>
      </c>
      <c r="AR323" s="429">
        <f t="shared" si="74"/>
        <v>9.0904318746164892E-2</v>
      </c>
    </row>
    <row r="324" spans="1:44">
      <c r="A324" s="23">
        <v>17593</v>
      </c>
      <c r="B324" s="76">
        <v>31</v>
      </c>
      <c r="C324" s="90">
        <v>3</v>
      </c>
      <c r="D324" s="39">
        <v>1948</v>
      </c>
      <c r="E324" s="91" t="s">
        <v>27</v>
      </c>
      <c r="F324" s="156">
        <v>38</v>
      </c>
      <c r="G324" s="30">
        <v>48</v>
      </c>
      <c r="H324" s="30">
        <v>28.356916427612305</v>
      </c>
      <c r="I324" s="69">
        <v>942.36126708984375</v>
      </c>
      <c r="J324" s="70">
        <v>930.5927734375</v>
      </c>
      <c r="K324" s="30">
        <v>4.8000001907348633</v>
      </c>
      <c r="L324" s="30">
        <v>4.8412604331970215</v>
      </c>
      <c r="M324" s="69">
        <v>58.5</v>
      </c>
      <c r="N324" s="70">
        <v>979.42083740234375</v>
      </c>
      <c r="O324" s="29">
        <v>0.36000001430511475</v>
      </c>
      <c r="P324" s="29">
        <v>0</v>
      </c>
      <c r="Q324" s="29">
        <v>45.862903594970703</v>
      </c>
      <c r="R324" s="29">
        <v>306.4879150390625</v>
      </c>
      <c r="S324" s="30">
        <v>93.935478210449219</v>
      </c>
      <c r="T324" s="70">
        <v>538.9893798828125</v>
      </c>
      <c r="U324" s="29">
        <v>60.090053558349609</v>
      </c>
      <c r="V324" s="70">
        <v>48.4986572265625</v>
      </c>
      <c r="W324" s="29">
        <v>6.508173942565918</v>
      </c>
      <c r="X324" s="29">
        <v>4.8790326118469238</v>
      </c>
      <c r="Y324" s="29">
        <v>14.637096405029297</v>
      </c>
      <c r="Z324" s="29">
        <v>6.3427419662475586</v>
      </c>
      <c r="AA324" s="69">
        <v>2.5089607238769531</v>
      </c>
      <c r="AB324" s="75">
        <v>668.18463134765625</v>
      </c>
      <c r="AC324" s="25">
        <f t="shared" si="70"/>
        <v>-2.1541994158269517E-4</v>
      </c>
      <c r="AD324" s="25">
        <f t="shared" si="71"/>
        <v>-2.4949046064648428E-5</v>
      </c>
      <c r="AE324" s="25">
        <f t="shared" si="61"/>
        <v>4.4734633775078692E-9</v>
      </c>
      <c r="AF324" s="25">
        <f t="shared" si="62"/>
        <v>-3.2184647011490597E-5</v>
      </c>
      <c r="AG324" s="71"/>
      <c r="AH324" s="25">
        <f t="shared" si="63"/>
        <v>27.595344762880941</v>
      </c>
      <c r="AI324" s="25">
        <f t="shared" si="64"/>
        <v>1.5900000009457926</v>
      </c>
      <c r="AJ324" s="25">
        <f t="shared" si="65"/>
        <v>59.668174147605896</v>
      </c>
      <c r="AK324" s="25">
        <f t="shared" si="72"/>
        <v>11.668174147605896</v>
      </c>
      <c r="AL324" s="25">
        <f t="shared" si="75"/>
        <v>2.0412763292927387</v>
      </c>
      <c r="AM324" s="25">
        <f t="shared" si="66"/>
        <v>0.29767750101641188</v>
      </c>
      <c r="AN324" s="25">
        <f t="shared" si="67"/>
        <v>6.6768595722293069</v>
      </c>
      <c r="AO324" s="25">
        <f t="shared" si="73"/>
        <v>-9.4634971618652344</v>
      </c>
      <c r="AP324" s="73">
        <f t="shared" si="68"/>
        <v>41.085071547326962</v>
      </c>
      <c r="AQ324" s="34">
        <f t="shared" si="69"/>
        <v>-2.1329083722321229E-5</v>
      </c>
      <c r="AR324" s="429">
        <f t="shared" si="74"/>
        <v>0.24195601213181747</v>
      </c>
    </row>
    <row r="325" spans="1:44">
      <c r="A325" s="23">
        <v>17624</v>
      </c>
      <c r="B325" s="76">
        <v>30</v>
      </c>
      <c r="C325" s="90">
        <v>4</v>
      </c>
      <c r="D325" s="39">
        <v>1948</v>
      </c>
      <c r="E325" s="91" t="s">
        <v>27</v>
      </c>
      <c r="F325" s="156">
        <v>156</v>
      </c>
      <c r="G325" s="30">
        <v>112</v>
      </c>
      <c r="H325" s="30">
        <v>45.023262023925781</v>
      </c>
      <c r="I325" s="69">
        <v>919.7454833984375</v>
      </c>
      <c r="J325" s="70">
        <v>2217.2705078125</v>
      </c>
      <c r="K325" s="30">
        <v>7.4000000953674316</v>
      </c>
      <c r="L325" s="30">
        <v>8.1268825531005859</v>
      </c>
      <c r="M325" s="69">
        <v>62.499973297119141</v>
      </c>
      <c r="N325" s="70">
        <v>2266.282958984375</v>
      </c>
      <c r="O325" s="29">
        <v>0.55500000715255737</v>
      </c>
      <c r="P325" s="29">
        <v>0</v>
      </c>
      <c r="Q325" s="29">
        <v>49.912498474121094</v>
      </c>
      <c r="R325" s="29">
        <v>691.27008056640625</v>
      </c>
      <c r="S325" s="30">
        <v>242.49072265625</v>
      </c>
      <c r="T325" s="70">
        <v>1291.9366455078125</v>
      </c>
      <c r="U325" s="29">
        <v>86.873611450195313</v>
      </c>
      <c r="V325" s="70">
        <v>115.87500762939453</v>
      </c>
      <c r="W325" s="29">
        <v>-11.340583801269531</v>
      </c>
      <c r="X325" s="29">
        <v>5.0416669845581055</v>
      </c>
      <c r="Y325" s="29">
        <v>15.124999046325684</v>
      </c>
      <c r="Z325" s="29">
        <v>14.200695037841797</v>
      </c>
      <c r="AA325" s="69">
        <v>33.703701019287109</v>
      </c>
      <c r="AB325" s="75">
        <v>1102.0155029296875</v>
      </c>
      <c r="AC325" s="25">
        <f t="shared" si="70"/>
        <v>-5.8878275558527093E-4</v>
      </c>
      <c r="AD325" s="25">
        <f t="shared" si="71"/>
        <v>9.3011713033774868E-6</v>
      </c>
      <c r="AE325" s="25">
        <f t="shared" si="61"/>
        <v>9.5849987701512873E-5</v>
      </c>
      <c r="AF325" s="25">
        <f t="shared" si="62"/>
        <v>-2.1077753672216204E-5</v>
      </c>
      <c r="AG325" s="71"/>
      <c r="AH325" s="25">
        <f t="shared" si="63"/>
        <v>60.538135698807139</v>
      </c>
      <c r="AI325" s="25">
        <f t="shared" si="64"/>
        <v>2.0449999974778863</v>
      </c>
      <c r="AJ325" s="25">
        <f t="shared" si="65"/>
        <v>108.61441630125046</v>
      </c>
      <c r="AK325" s="25">
        <f t="shared" si="72"/>
        <v>-3.3855836987495422</v>
      </c>
      <c r="AL325" s="25">
        <f t="shared" si="75"/>
        <v>3.162653231029668</v>
      </c>
      <c r="AM325" s="25">
        <f t="shared" si="66"/>
        <v>0.48358309406879518</v>
      </c>
      <c r="AN325" s="25">
        <f t="shared" si="67"/>
        <v>12.064380639446668</v>
      </c>
      <c r="AO325" s="25">
        <f t="shared" si="73"/>
        <v>-18.615810394287109</v>
      </c>
      <c r="AP325" s="73">
        <f t="shared" si="68"/>
        <v>65.574476207386368</v>
      </c>
      <c r="AQ325" s="34">
        <f t="shared" si="69"/>
        <v>-3.8444207731913593E-5</v>
      </c>
      <c r="AR325" s="429">
        <f t="shared" si="74"/>
        <v>0.19928563210915642</v>
      </c>
    </row>
    <row r="326" spans="1:44">
      <c r="A326" s="23">
        <v>17654</v>
      </c>
      <c r="B326" s="76">
        <v>31</v>
      </c>
      <c r="C326" s="90">
        <v>5</v>
      </c>
      <c r="D326" s="39">
        <v>1948</v>
      </c>
      <c r="E326" s="91" t="s">
        <v>27</v>
      </c>
      <c r="F326" s="156">
        <v>316</v>
      </c>
      <c r="G326" s="30">
        <v>173</v>
      </c>
      <c r="H326" s="30">
        <v>68.837974548339844</v>
      </c>
      <c r="I326" s="69">
        <v>942.26190185546875</v>
      </c>
      <c r="J326" s="70">
        <v>2378.54345703125</v>
      </c>
      <c r="K326" s="30">
        <v>1.7999999523162842</v>
      </c>
      <c r="L326" s="30">
        <v>13.274355888366699</v>
      </c>
      <c r="M326" s="69">
        <v>66.999969482421875</v>
      </c>
      <c r="N326" s="70">
        <v>2321.35791015625</v>
      </c>
      <c r="O326" s="29">
        <v>0.13500000536441803</v>
      </c>
      <c r="P326" s="29">
        <v>0</v>
      </c>
      <c r="Q326" s="29">
        <v>48.790325164794922</v>
      </c>
      <c r="R326" s="29">
        <v>742.130859375</v>
      </c>
      <c r="S326" s="30">
        <v>336.76971435546875</v>
      </c>
      <c r="T326" s="70">
        <v>1195.862548828125</v>
      </c>
      <c r="U326" s="29">
        <v>127.52957153320313</v>
      </c>
      <c r="V326" s="70">
        <v>143.3763427734375</v>
      </c>
      <c r="W326" s="29">
        <v>-9.3125114440917969</v>
      </c>
      <c r="X326" s="29">
        <v>6.5053763389587402</v>
      </c>
      <c r="Y326" s="29">
        <v>19.516130447387695</v>
      </c>
      <c r="Z326" s="29">
        <v>16.913978576660156</v>
      </c>
      <c r="AA326" s="69">
        <v>47.670249938964844</v>
      </c>
      <c r="AB326" s="75">
        <v>1039.67431640625</v>
      </c>
      <c r="AC326" s="25">
        <f t="shared" si="70"/>
        <v>-4.4091186555306194E-4</v>
      </c>
      <c r="AD326" s="25">
        <f t="shared" si="71"/>
        <v>-4.0974567127705086E-5</v>
      </c>
      <c r="AE326" s="25">
        <f t="shared" si="61"/>
        <v>2.7181395580555545E-5</v>
      </c>
      <c r="AF326" s="25">
        <f t="shared" si="62"/>
        <v>-2.1298599222063785E-5</v>
      </c>
      <c r="AG326" s="71"/>
      <c r="AH326" s="25">
        <f t="shared" si="63"/>
        <v>72.270140060550915</v>
      </c>
      <c r="AI326" s="25">
        <f t="shared" si="64"/>
        <v>2.6400000917418929</v>
      </c>
      <c r="AJ326" s="25">
        <f t="shared" si="65"/>
        <v>165.62248851358891</v>
      </c>
      <c r="AK326" s="25">
        <f t="shared" si="72"/>
        <v>-7.3775114864110947</v>
      </c>
      <c r="AL326" s="25">
        <f t="shared" si="75"/>
        <v>5.0488904004057575</v>
      </c>
      <c r="AM326" s="25">
        <f t="shared" si="66"/>
        <v>0.81620832900370444</v>
      </c>
      <c r="AN326" s="25">
        <f t="shared" si="67"/>
        <v>16.657355392077736</v>
      </c>
      <c r="AO326" s="25">
        <f t="shared" si="73"/>
        <v>27.016414642333984</v>
      </c>
      <c r="AP326" s="73">
        <f t="shared" si="68"/>
        <v>63.927081934400825</v>
      </c>
      <c r="AQ326" s="34">
        <f t="shared" si="69"/>
        <v>-3.8432360696560863E-5</v>
      </c>
      <c r="AR326" s="429">
        <f t="shared" si="74"/>
        <v>0.23048738217639422</v>
      </c>
    </row>
    <row r="327" spans="1:44">
      <c r="A327" s="23">
        <v>17685</v>
      </c>
      <c r="B327" s="76">
        <v>30</v>
      </c>
      <c r="C327" s="90">
        <v>6</v>
      </c>
      <c r="D327" s="39">
        <v>1948</v>
      </c>
      <c r="E327" s="91" t="s">
        <v>27</v>
      </c>
      <c r="F327" s="156">
        <v>247</v>
      </c>
      <c r="G327" s="30">
        <v>227</v>
      </c>
      <c r="H327" s="30">
        <v>105.87025451660156</v>
      </c>
      <c r="I327" s="69">
        <v>1058.8387451171875</v>
      </c>
      <c r="J327" s="70">
        <v>1749.8531494140625</v>
      </c>
      <c r="K327" s="30">
        <v>0.60000002384185791</v>
      </c>
      <c r="L327" s="30">
        <v>20.216407775878906</v>
      </c>
      <c r="M327" s="69">
        <v>67</v>
      </c>
      <c r="N327" s="70">
        <v>1739.7196044921875</v>
      </c>
      <c r="O327" s="29">
        <v>4.5000001788139343E-2</v>
      </c>
      <c r="P327" s="29">
        <v>0</v>
      </c>
      <c r="Q327" s="29">
        <v>49.408332824707031</v>
      </c>
      <c r="R327" s="29">
        <v>1014.6541748046875</v>
      </c>
      <c r="S327" s="30">
        <v>420.96896362304687</v>
      </c>
      <c r="T327" s="70">
        <v>255.44444274902344</v>
      </c>
      <c r="U327" s="29">
        <v>158.7388916015625</v>
      </c>
      <c r="V327" s="70">
        <v>229.21250915527344</v>
      </c>
      <c r="W327" s="29">
        <v>21.787624359130859</v>
      </c>
      <c r="X327" s="29">
        <v>5.8819441795349121</v>
      </c>
      <c r="Y327" s="29">
        <v>17.645832061767578</v>
      </c>
      <c r="Z327" s="29">
        <v>15.293055534362793</v>
      </c>
      <c r="AA327" s="69">
        <v>67.407402038574219</v>
      </c>
      <c r="AB327" s="75">
        <v>593.010986328125</v>
      </c>
      <c r="AC327" s="25">
        <f t="shared" si="70"/>
        <v>-7.860532634822448E-4</v>
      </c>
      <c r="AD327" s="25">
        <f t="shared" si="71"/>
        <v>-4.1318216744912206E-5</v>
      </c>
      <c r="AE327" s="25">
        <f t="shared" ref="AE327:AE390" si="76">(N327+(O327*504.1667/B327)-SUM(P327:S327))-T327</f>
        <v>-5.9429226666907198E-5</v>
      </c>
      <c r="AF327" s="25">
        <f t="shared" ref="AF327:AF390" si="77">(T327+(W327*504.1667/B327)+SUM(X327:Z327)-AA327)-AB327</f>
        <v>4.1957410076065571E-5</v>
      </c>
      <c r="AG327" s="71"/>
      <c r="AH327" s="25">
        <f t="shared" ref="AH327:AH390" si="78">(P327+Q327+R327+S327+AA327)*B327*86400/(43560*1000)</f>
        <v>92.376527997481915</v>
      </c>
      <c r="AI327" s="25">
        <f t="shared" ref="AI327:AI390" si="79">(X327+Y327+Z327)*B327*86400/(43560*1000)</f>
        <v>2.3099999073123145</v>
      </c>
      <c r="AJ327" s="25">
        <f t="shared" ref="AJ327:AJ390" si="80">G327+K327+O327+W327</f>
        <v>249.43262438476086</v>
      </c>
      <c r="AK327" s="25">
        <f t="shared" si="72"/>
        <v>22.432624384760857</v>
      </c>
      <c r="AL327" s="25">
        <f t="shared" si="75"/>
        <v>7.5026774256682591</v>
      </c>
      <c r="AM327" s="25">
        <f t="shared" ref="AM327:AM390" si="81">(L327)*B327*86400/(43560*1000)</f>
        <v>1.2029598015399019</v>
      </c>
      <c r="AN327" s="25">
        <f t="shared" ref="AN327:AN390" si="82">(V327+U327)*B327*86400/(43560*1000)</f>
        <v>23.084711449993545</v>
      </c>
      <c r="AO327" s="25">
        <f t="shared" si="73"/>
        <v>116.57687377929687</v>
      </c>
      <c r="AP327" s="73">
        <f t="shared" ref="AP327:AP390" si="83">AB327*B327*86400/(43560*1000)</f>
        <v>35.286604145144629</v>
      </c>
      <c r="AQ327" s="34">
        <f t="shared" ref="AQ327:AQ390" si="84">AI327+AJ327-AO327-AH327-AL327-AP327</f>
        <v>-5.9055518505601867E-5</v>
      </c>
      <c r="AR327" s="429">
        <f t="shared" si="74"/>
        <v>0.24989802009686712</v>
      </c>
    </row>
    <row r="328" spans="1:44">
      <c r="A328" s="23">
        <v>17715</v>
      </c>
      <c r="B328" s="76">
        <v>31</v>
      </c>
      <c r="C328" s="90">
        <v>7</v>
      </c>
      <c r="D328" s="39">
        <v>1948</v>
      </c>
      <c r="E328" s="91" t="s">
        <v>27</v>
      </c>
      <c r="F328" s="156">
        <v>51</v>
      </c>
      <c r="G328" s="30">
        <v>68</v>
      </c>
      <c r="H328" s="30">
        <v>126.58292388916016</v>
      </c>
      <c r="I328" s="69">
        <v>1007.9907836914062</v>
      </c>
      <c r="J328" s="70">
        <v>1806.2940673828125</v>
      </c>
      <c r="K328" s="30">
        <v>0</v>
      </c>
      <c r="L328" s="30">
        <v>23.695737838745117</v>
      </c>
      <c r="M328" s="69">
        <v>67</v>
      </c>
      <c r="N328" s="70">
        <v>1782.5982666015625</v>
      </c>
      <c r="O328" s="29">
        <v>0</v>
      </c>
      <c r="P328" s="29">
        <v>0</v>
      </c>
      <c r="Q328" s="29">
        <v>46.838710784912109</v>
      </c>
      <c r="R328" s="29">
        <v>1020.5577392578125</v>
      </c>
      <c r="S328" s="30">
        <v>450.10772705078125</v>
      </c>
      <c r="T328" s="70">
        <v>265.09408569335938</v>
      </c>
      <c r="U328" s="29">
        <v>155.80645751953125</v>
      </c>
      <c r="V328" s="70">
        <v>228.06719970703125</v>
      </c>
      <c r="W328" s="29">
        <v>16.969709396362305</v>
      </c>
      <c r="X328" s="29">
        <v>5.692204475402832</v>
      </c>
      <c r="Y328" s="29">
        <v>17.07661247253418</v>
      </c>
      <c r="Z328" s="29">
        <v>14.799732208251953</v>
      </c>
      <c r="AA328" s="69">
        <v>72.759857177734375</v>
      </c>
      <c r="AB328" s="75">
        <v>505.88864135742187</v>
      </c>
      <c r="AC328" s="25">
        <f t="shared" ref="AC328:AC391" si="85">((G328-(I328-I327))*504.1667/B328)-H328-J328</f>
        <v>-7.1473152274847962E-5</v>
      </c>
      <c r="AD328" s="25">
        <f t="shared" ref="AD328:AD391" si="86">(J328+(K328-(M328-M327))*504.1667/B328)-L328-N328</f>
        <v>6.29425048828125E-5</v>
      </c>
      <c r="AE328" s="25">
        <f t="shared" si="76"/>
        <v>3.814697265625E-6</v>
      </c>
      <c r="AF328" s="25">
        <f t="shared" si="77"/>
        <v>1.9744165456359042E-5</v>
      </c>
      <c r="AG328" s="71"/>
      <c r="AH328" s="25">
        <f t="shared" si="78"/>
        <v>97.781524090727501</v>
      </c>
      <c r="AI328" s="25">
        <f t="shared" si="79"/>
        <v>2.3100000472896354</v>
      </c>
      <c r="AJ328" s="25">
        <f t="shared" si="80"/>
        <v>84.969709396362305</v>
      </c>
      <c r="AK328" s="25">
        <f t="shared" ref="AK328:AK391" si="87">W328+O328+K328</f>
        <v>16.969709396362305</v>
      </c>
      <c r="AL328" s="25">
        <f t="shared" si="75"/>
        <v>9.2402747376497132</v>
      </c>
      <c r="AM328" s="25">
        <f t="shared" si="81"/>
        <v>1.4569941282666419</v>
      </c>
      <c r="AN328" s="25">
        <f t="shared" si="82"/>
        <v>23.60347115508781</v>
      </c>
      <c r="AO328" s="25">
        <f t="shared" ref="AO328:AO391" si="88">(I328-I327)+(M328-M327)</f>
        <v>-50.84796142578125</v>
      </c>
      <c r="AP328" s="73">
        <f t="shared" si="83"/>
        <v>31.105880096687759</v>
      </c>
      <c r="AQ328" s="34">
        <f t="shared" si="84"/>
        <v>-8.0556317847424452E-6</v>
      </c>
      <c r="AR328" s="429">
        <f t="shared" ref="AR328:AR391" si="89">AN328/AH328</f>
        <v>0.24138988806502043</v>
      </c>
    </row>
    <row r="329" spans="1:44">
      <c r="A329" s="23">
        <v>17746</v>
      </c>
      <c r="B329" s="76">
        <v>31</v>
      </c>
      <c r="C329" s="90">
        <v>8</v>
      </c>
      <c r="D329" s="39">
        <v>1948</v>
      </c>
      <c r="E329" s="91" t="s">
        <v>27</v>
      </c>
      <c r="F329" s="156">
        <v>10</v>
      </c>
      <c r="G329" s="30">
        <v>48</v>
      </c>
      <c r="H329" s="30">
        <v>114.75648498535156</v>
      </c>
      <c r="I329" s="69">
        <v>940.80126953125</v>
      </c>
      <c r="J329" s="70">
        <v>1758.6201171875</v>
      </c>
      <c r="K329" s="30">
        <v>0</v>
      </c>
      <c r="L329" s="30">
        <v>22.269176483154297</v>
      </c>
      <c r="M329" s="69">
        <v>67</v>
      </c>
      <c r="N329" s="70">
        <v>1736.350830078125</v>
      </c>
      <c r="O329" s="29">
        <v>0</v>
      </c>
      <c r="P329" s="29">
        <v>0</v>
      </c>
      <c r="Q329" s="29">
        <v>40.008064270019531</v>
      </c>
      <c r="R329" s="29">
        <v>977.1737060546875</v>
      </c>
      <c r="S329" s="30">
        <v>436.18521118164062</v>
      </c>
      <c r="T329" s="70">
        <v>282.98385620117187</v>
      </c>
      <c r="U329" s="29">
        <v>135.29435729980469</v>
      </c>
      <c r="V329" s="70">
        <v>189.71505737304687</v>
      </c>
      <c r="W329" s="29">
        <v>10.366222381591797</v>
      </c>
      <c r="X329" s="29">
        <v>7.3185482025146484</v>
      </c>
      <c r="Y329" s="29">
        <v>21.955646514892578</v>
      </c>
      <c r="Z329" s="29">
        <v>15.856855392456055</v>
      </c>
      <c r="AA329" s="69">
        <v>57.706092834472656</v>
      </c>
      <c r="AB329" s="75">
        <v>438.999267578125</v>
      </c>
      <c r="AC329" s="25">
        <f t="shared" si="85"/>
        <v>1.3729474467254477E-3</v>
      </c>
      <c r="AD329" s="25">
        <f t="shared" si="86"/>
        <v>1.10626220703125E-4</v>
      </c>
      <c r="AE329" s="25">
        <f t="shared" si="76"/>
        <v>-7.62939453125E-6</v>
      </c>
      <c r="AF329" s="25">
        <f t="shared" si="77"/>
        <v>1.6917690572881838E-6</v>
      </c>
      <c r="AG329" s="71"/>
      <c r="AH329" s="25">
        <f t="shared" si="78"/>
        <v>92.912261761121513</v>
      </c>
      <c r="AI329" s="25">
        <f t="shared" si="79"/>
        <v>2.7750001059287834</v>
      </c>
      <c r="AJ329" s="25">
        <f t="shared" si="80"/>
        <v>58.366222381591797</v>
      </c>
      <c r="AK329" s="25">
        <f t="shared" si="87"/>
        <v>10.366222381591797</v>
      </c>
      <c r="AL329" s="25">
        <f t="shared" si="75"/>
        <v>8.4253795150882933</v>
      </c>
      <c r="AM329" s="25">
        <f t="shared" si="81"/>
        <v>1.3692782895427105</v>
      </c>
      <c r="AN329" s="25">
        <f t="shared" si="82"/>
        <v>19.984049960049717</v>
      </c>
      <c r="AO329" s="25">
        <f t="shared" si="88"/>
        <v>-67.18951416015625</v>
      </c>
      <c r="AP329" s="73">
        <f t="shared" si="83"/>
        <v>26.993012816373966</v>
      </c>
      <c r="AQ329" s="34">
        <f t="shared" si="84"/>
        <v>8.2555093040781458E-5</v>
      </c>
      <c r="AR329" s="429">
        <f t="shared" si="89"/>
        <v>0.21508517370321839</v>
      </c>
    </row>
    <row r="330" spans="1:44">
      <c r="A330" s="23">
        <v>17777</v>
      </c>
      <c r="B330" s="76">
        <v>30</v>
      </c>
      <c r="C330" s="90">
        <v>9</v>
      </c>
      <c r="D330" s="39">
        <v>1948</v>
      </c>
      <c r="E330" s="91" t="s">
        <v>27</v>
      </c>
      <c r="F330" s="156">
        <v>2</v>
      </c>
      <c r="G330" s="30">
        <v>41</v>
      </c>
      <c r="H330" s="30">
        <v>81.770439147949219</v>
      </c>
      <c r="I330" s="69">
        <v>909.53680419921875</v>
      </c>
      <c r="J330" s="70">
        <v>1132.6729736328125</v>
      </c>
      <c r="K330" s="30">
        <v>0</v>
      </c>
      <c r="L330" s="30">
        <v>15.949313163757324</v>
      </c>
      <c r="M330" s="69">
        <v>63.5</v>
      </c>
      <c r="N330" s="70">
        <v>1175.5430908203125</v>
      </c>
      <c r="O330" s="29">
        <v>0</v>
      </c>
      <c r="P330" s="29">
        <v>0</v>
      </c>
      <c r="Q330" s="29">
        <v>37.308334350585938</v>
      </c>
      <c r="R330" s="29">
        <v>549.79034423828125</v>
      </c>
      <c r="S330" s="30">
        <v>339.72222900390625</v>
      </c>
      <c r="T330" s="70">
        <v>248.72222900390625</v>
      </c>
      <c r="U330" s="29">
        <v>155.443115234375</v>
      </c>
      <c r="V330" s="70">
        <v>126.3416748046875</v>
      </c>
      <c r="W330" s="29">
        <v>8.7179164886474609</v>
      </c>
      <c r="X330" s="29">
        <v>6.7222223281860352</v>
      </c>
      <c r="Y330" s="29">
        <v>20.166667938232422</v>
      </c>
      <c r="Z330" s="29">
        <v>15.293055534362793</v>
      </c>
      <c r="AA330" s="69">
        <v>33.703701019287109</v>
      </c>
      <c r="AB330" s="75">
        <v>403.70989990234375</v>
      </c>
      <c r="AC330" s="25">
        <f t="shared" si="85"/>
        <v>1.1543430582605652E-3</v>
      </c>
      <c r="AD330" s="25">
        <f t="shared" si="86"/>
        <v>1.7982076087719179E-5</v>
      </c>
      <c r="AE330" s="25">
        <f t="shared" si="76"/>
        <v>-4.57763671875E-5</v>
      </c>
      <c r="AF330" s="25">
        <f t="shared" si="77"/>
        <v>1.3448289223561005E-5</v>
      </c>
      <c r="AG330" s="71"/>
      <c r="AH330" s="25">
        <f t="shared" si="78"/>
        <v>57.155183322370547</v>
      </c>
      <c r="AI330" s="25">
        <f t="shared" si="79"/>
        <v>2.5100000807076448</v>
      </c>
      <c r="AJ330" s="25">
        <f t="shared" si="80"/>
        <v>49.717916488647461</v>
      </c>
      <c r="AK330" s="25">
        <f t="shared" si="87"/>
        <v>8.7179164886474609</v>
      </c>
      <c r="AL330" s="25">
        <f t="shared" si="75"/>
        <v>5.8147290631759265</v>
      </c>
      <c r="AM330" s="25">
        <f t="shared" si="81"/>
        <v>0.94905003949630362</v>
      </c>
      <c r="AN330" s="25">
        <f t="shared" si="82"/>
        <v>16.76735940728306</v>
      </c>
      <c r="AO330" s="25">
        <f t="shared" si="88"/>
        <v>-34.76446533203125</v>
      </c>
      <c r="AP330" s="73">
        <f t="shared" si="83"/>
        <v>24.022407266916321</v>
      </c>
      <c r="AQ330" s="34">
        <f t="shared" si="84"/>
        <v>6.2248923558883007E-5</v>
      </c>
      <c r="AR330" s="429">
        <f t="shared" si="89"/>
        <v>0.29336550829888269</v>
      </c>
    </row>
    <row r="331" spans="1:44">
      <c r="A331" s="23">
        <v>17807</v>
      </c>
      <c r="B331" s="76">
        <v>31</v>
      </c>
      <c r="C331" s="90">
        <v>10</v>
      </c>
      <c r="D331" s="39">
        <v>1949</v>
      </c>
      <c r="E331" s="91" t="s">
        <v>27</v>
      </c>
      <c r="F331" s="156">
        <v>5</v>
      </c>
      <c r="G331" s="30">
        <v>32</v>
      </c>
      <c r="H331" s="30">
        <v>51.308681488037109</v>
      </c>
      <c r="I331" s="69">
        <v>876.6552734375</v>
      </c>
      <c r="J331" s="70">
        <v>1003.8878784179687</v>
      </c>
      <c r="K331" s="30">
        <v>0</v>
      </c>
      <c r="L331" s="30">
        <v>9.4521293640136719</v>
      </c>
      <c r="M331" s="69">
        <v>57</v>
      </c>
      <c r="N331" s="70">
        <v>1100.148193359375</v>
      </c>
      <c r="O331" s="29">
        <v>0</v>
      </c>
      <c r="P331" s="29">
        <v>0</v>
      </c>
      <c r="Q331" s="29">
        <v>30.25</v>
      </c>
      <c r="R331" s="29">
        <v>119.46879577636719</v>
      </c>
      <c r="S331" s="30">
        <v>129.31575012207031</v>
      </c>
      <c r="T331" s="70">
        <v>821.11358642578125</v>
      </c>
      <c r="U331" s="29">
        <v>100.16127014160156</v>
      </c>
      <c r="V331" s="70">
        <v>77.264442443847656</v>
      </c>
      <c r="W331" s="29">
        <v>7.9602899551391602</v>
      </c>
      <c r="X331" s="29">
        <v>4.8790326118469238</v>
      </c>
      <c r="Y331" s="29">
        <v>14.637096405029297</v>
      </c>
      <c r="Z331" s="29">
        <v>14.799732208251953</v>
      </c>
      <c r="AA331" s="69">
        <v>5.0179214477539062</v>
      </c>
      <c r="AB331" s="75">
        <v>979.87322998046875</v>
      </c>
      <c r="AC331" s="25">
        <f t="shared" si="85"/>
        <v>4.4832251774096221E-4</v>
      </c>
      <c r="AD331" s="25">
        <f t="shared" si="86"/>
        <v>-7.1724774670656188E-5</v>
      </c>
      <c r="AE331" s="25">
        <f t="shared" si="76"/>
        <v>6.103515625E-5</v>
      </c>
      <c r="AF331" s="25">
        <f t="shared" si="77"/>
        <v>9.6977080374927027E-6</v>
      </c>
      <c r="AG331" s="71"/>
      <c r="AH331" s="25">
        <f t="shared" si="78"/>
        <v>17.4657054302121</v>
      </c>
      <c r="AI331" s="25">
        <f t="shared" si="79"/>
        <v>2.1100000621070545</v>
      </c>
      <c r="AJ331" s="25">
        <f t="shared" si="80"/>
        <v>39.96028995513916</v>
      </c>
      <c r="AK331" s="25">
        <f t="shared" si="87"/>
        <v>7.9602899551391602</v>
      </c>
      <c r="AL331" s="25">
        <f t="shared" si="75"/>
        <v>3.7360366342087423</v>
      </c>
      <c r="AM331" s="25">
        <f t="shared" si="81"/>
        <v>0.58118878072943569</v>
      </c>
      <c r="AN331" s="25">
        <f t="shared" si="82"/>
        <v>10.909481831700349</v>
      </c>
      <c r="AO331" s="25">
        <f t="shared" si="88"/>
        <v>-39.38153076171875</v>
      </c>
      <c r="AP331" s="73">
        <f t="shared" si="83"/>
        <v>60.25005645499742</v>
      </c>
      <c r="AQ331" s="34">
        <f t="shared" si="84"/>
        <v>2.225954669654584E-5</v>
      </c>
      <c r="AR331" s="429">
        <f t="shared" si="89"/>
        <v>0.62462302912936885</v>
      </c>
    </row>
    <row r="332" spans="1:44">
      <c r="A332" s="23">
        <v>17838</v>
      </c>
      <c r="B332" s="76">
        <v>30</v>
      </c>
      <c r="C332" s="90">
        <v>11</v>
      </c>
      <c r="D332" s="39">
        <v>1949</v>
      </c>
      <c r="E332" s="91" t="s">
        <v>27</v>
      </c>
      <c r="F332" s="156">
        <v>13</v>
      </c>
      <c r="G332" s="30">
        <v>32</v>
      </c>
      <c r="H332" s="30">
        <v>22.768634796142578</v>
      </c>
      <c r="I332" s="69">
        <v>873.19415283203125</v>
      </c>
      <c r="J332" s="70">
        <v>573.1746826171875</v>
      </c>
      <c r="K332" s="30">
        <v>0</v>
      </c>
      <c r="L332" s="30">
        <v>4.0239224433898926</v>
      </c>
      <c r="M332" s="69">
        <v>57</v>
      </c>
      <c r="N332" s="70">
        <v>569.15069580078125</v>
      </c>
      <c r="O332" s="29">
        <v>0</v>
      </c>
      <c r="P332" s="29">
        <v>0</v>
      </c>
      <c r="Q332" s="29">
        <v>28.737499237060547</v>
      </c>
      <c r="R332" s="29">
        <v>212.45561218261719</v>
      </c>
      <c r="S332" s="30">
        <v>97.376968383789063</v>
      </c>
      <c r="T332" s="70">
        <v>230.58062744140625</v>
      </c>
      <c r="U332" s="29">
        <v>18.304004669189453</v>
      </c>
      <c r="V332" s="70">
        <v>33.579048156738281</v>
      </c>
      <c r="W332" s="29">
        <v>7.0673618316650391</v>
      </c>
      <c r="X332" s="29">
        <v>3.3611111640930176</v>
      </c>
      <c r="Y332" s="29">
        <v>10.083333969116211</v>
      </c>
      <c r="Z332" s="29">
        <v>4.3694443702697754</v>
      </c>
      <c r="AA332" s="69">
        <v>0</v>
      </c>
      <c r="AB332" s="75">
        <v>367.16546630859375</v>
      </c>
      <c r="AC332" s="25">
        <f t="shared" si="85"/>
        <v>5.543853760627826E-4</v>
      </c>
      <c r="AD332" s="25">
        <f t="shared" si="86"/>
        <v>6.4373016357421875E-5</v>
      </c>
      <c r="AE332" s="25">
        <f t="shared" si="76"/>
        <v>-1.1444091796875E-5</v>
      </c>
      <c r="AF332" s="25">
        <f t="shared" si="77"/>
        <v>3.8217547171370825E-7</v>
      </c>
      <c r="AG332" s="71"/>
      <c r="AH332" s="25">
        <f t="shared" si="78"/>
        <v>20.146318798222818</v>
      </c>
      <c r="AI332" s="25">
        <f t="shared" si="79"/>
        <v>1.0600000365706514</v>
      </c>
      <c r="AJ332" s="25">
        <f t="shared" si="80"/>
        <v>39.067361831665039</v>
      </c>
      <c r="AK332" s="25">
        <f t="shared" si="87"/>
        <v>7.0673618316650391</v>
      </c>
      <c r="AL332" s="25">
        <f t="shared" si="75"/>
        <v>1.5942678687986263</v>
      </c>
      <c r="AM332" s="25">
        <f t="shared" si="81"/>
        <v>0.23944001316039029</v>
      </c>
      <c r="AN332" s="25">
        <f t="shared" si="82"/>
        <v>3.0872560359229726</v>
      </c>
      <c r="AO332" s="25">
        <f t="shared" si="88"/>
        <v>-3.46112060546875</v>
      </c>
      <c r="AP332" s="73">
        <f t="shared" si="83"/>
        <v>21.847862458032026</v>
      </c>
      <c r="AQ332" s="34">
        <f t="shared" si="84"/>
        <v>3.3348650966047444E-5</v>
      </c>
      <c r="AR332" s="429">
        <f t="shared" si="89"/>
        <v>0.15324169476536384</v>
      </c>
    </row>
    <row r="333" spans="1:44">
      <c r="A333" s="23">
        <v>17868</v>
      </c>
      <c r="B333" s="76">
        <v>31</v>
      </c>
      <c r="C333" s="90">
        <v>12</v>
      </c>
      <c r="D333" s="39">
        <v>1949</v>
      </c>
      <c r="E333" s="91" t="s">
        <v>27</v>
      </c>
      <c r="F333" s="156">
        <v>17</v>
      </c>
      <c r="G333" s="30">
        <v>31</v>
      </c>
      <c r="H333" s="30">
        <v>11.488802909851074</v>
      </c>
      <c r="I333" s="69">
        <v>882.3218994140625</v>
      </c>
      <c r="J333" s="70">
        <v>344.22921752929687</v>
      </c>
      <c r="K333" s="30">
        <v>0.60000002384185791</v>
      </c>
      <c r="L333" s="30">
        <v>2.0262076854705811</v>
      </c>
      <c r="M333" s="69">
        <v>57</v>
      </c>
      <c r="N333" s="70">
        <v>351.96112060546875</v>
      </c>
      <c r="O333" s="29">
        <v>4.5000001788139343E-2</v>
      </c>
      <c r="P333" s="29">
        <v>0</v>
      </c>
      <c r="Q333" s="29">
        <v>34.153224945068359</v>
      </c>
      <c r="R333" s="29">
        <v>87.959144592285156</v>
      </c>
      <c r="S333" s="30">
        <v>0</v>
      </c>
      <c r="T333" s="70">
        <v>230.58059692382812</v>
      </c>
      <c r="U333" s="29">
        <v>5.811333179473877</v>
      </c>
      <c r="V333" s="70">
        <v>11.547042846679687</v>
      </c>
      <c r="W333" s="29">
        <v>7.6788897514343262</v>
      </c>
      <c r="X333" s="29">
        <v>0</v>
      </c>
      <c r="Y333" s="29">
        <v>0</v>
      </c>
      <c r="Z333" s="29">
        <v>0</v>
      </c>
      <c r="AA333" s="69">
        <v>0</v>
      </c>
      <c r="AB333" s="75">
        <v>355.46575927734375</v>
      </c>
      <c r="AC333" s="25">
        <f t="shared" si="85"/>
        <v>1.0302217543767256E-4</v>
      </c>
      <c r="AD333" s="25">
        <f t="shared" si="86"/>
        <v>-4.521260143519612E-5</v>
      </c>
      <c r="AE333" s="25">
        <f t="shared" si="76"/>
        <v>9.0604651745707088E-6</v>
      </c>
      <c r="AF333" s="25">
        <f t="shared" si="77"/>
        <v>1.5247918724980991E-5</v>
      </c>
      <c r="AG333" s="71"/>
      <c r="AH333" s="25">
        <f t="shared" si="78"/>
        <v>7.5083969368422325</v>
      </c>
      <c r="AI333" s="25">
        <f t="shared" si="79"/>
        <v>0</v>
      </c>
      <c r="AJ333" s="25">
        <f t="shared" si="80"/>
        <v>39.323889777064323</v>
      </c>
      <c r="AK333" s="25">
        <f t="shared" si="87"/>
        <v>8.3238897770643234</v>
      </c>
      <c r="AL333" s="25">
        <f t="shared" si="75"/>
        <v>0.83100561015862073</v>
      </c>
      <c r="AM333" s="25">
        <f t="shared" si="81"/>
        <v>0.12458665437934813</v>
      </c>
      <c r="AN333" s="25">
        <f t="shared" si="82"/>
        <v>1.0673249391287811</v>
      </c>
      <c r="AO333" s="25">
        <f t="shared" si="88"/>
        <v>9.12774658203125</v>
      </c>
      <c r="AP333" s="73">
        <f t="shared" si="83"/>
        <v>21.856737595235021</v>
      </c>
      <c r="AQ333" s="34">
        <f t="shared" si="84"/>
        <v>3.0527972008087545E-6</v>
      </c>
      <c r="AR333" s="429">
        <f t="shared" si="89"/>
        <v>0.14215084099931197</v>
      </c>
    </row>
    <row r="334" spans="1:44">
      <c r="A334" s="23">
        <v>17899</v>
      </c>
      <c r="B334" s="76">
        <v>31</v>
      </c>
      <c r="C334" s="90">
        <v>1</v>
      </c>
      <c r="D334" s="39">
        <v>1949</v>
      </c>
      <c r="E334" s="91" t="s">
        <v>27</v>
      </c>
      <c r="F334" s="156">
        <v>15</v>
      </c>
      <c r="G334" s="30">
        <v>27</v>
      </c>
      <c r="H334" s="30">
        <v>12.177453994750977</v>
      </c>
      <c r="I334" s="69">
        <v>888.5965576171875</v>
      </c>
      <c r="J334" s="70">
        <v>324.88839721679687</v>
      </c>
      <c r="K334" s="30">
        <v>0.80000001192092896</v>
      </c>
      <c r="L334" s="30">
        <v>2.1370160579681396</v>
      </c>
      <c r="M334" s="69">
        <v>57</v>
      </c>
      <c r="N334" s="70">
        <v>335.76217651367187</v>
      </c>
      <c r="O334" s="29">
        <v>5.9999998658895493E-2</v>
      </c>
      <c r="P334" s="29">
        <v>0</v>
      </c>
      <c r="Q334" s="29">
        <v>37.568550109863281</v>
      </c>
      <c r="R334" s="29">
        <v>86.314193725585938</v>
      </c>
      <c r="S334" s="30">
        <v>0</v>
      </c>
      <c r="T334" s="70">
        <v>212.855224609375</v>
      </c>
      <c r="U334" s="29">
        <v>5.811333179473877</v>
      </c>
      <c r="V334" s="70">
        <v>11.547042846679687</v>
      </c>
      <c r="W334" s="29">
        <v>6.4641141891479492</v>
      </c>
      <c r="X334" s="29">
        <v>0</v>
      </c>
      <c r="Y334" s="29">
        <v>0</v>
      </c>
      <c r="Z334" s="29">
        <v>0</v>
      </c>
      <c r="AA334" s="69">
        <v>0</v>
      </c>
      <c r="AB334" s="75">
        <v>317.98394775390625</v>
      </c>
      <c r="AC334" s="25">
        <f t="shared" si="85"/>
        <v>-4.5830501431964876E-4</v>
      </c>
      <c r="AD334" s="25">
        <f t="shared" si="86"/>
        <v>-4.1612580730543414E-5</v>
      </c>
      <c r="AE334" s="25">
        <f t="shared" si="76"/>
        <v>1.4563165734671202E-5</v>
      </c>
      <c r="AF334" s="25">
        <f t="shared" si="77"/>
        <v>2.2635013806393545E-5</v>
      </c>
      <c r="AG334" s="71"/>
      <c r="AH334" s="25">
        <f t="shared" si="78"/>
        <v>7.6172530093862987</v>
      </c>
      <c r="AI334" s="25">
        <f t="shared" si="79"/>
        <v>0</v>
      </c>
      <c r="AJ334" s="25">
        <f t="shared" si="80"/>
        <v>34.324114199727774</v>
      </c>
      <c r="AK334" s="25">
        <f t="shared" si="87"/>
        <v>7.3241141997277737</v>
      </c>
      <c r="AL334" s="25">
        <f t="shared" si="75"/>
        <v>0.88016245613413413</v>
      </c>
      <c r="AM334" s="25">
        <f t="shared" si="81"/>
        <v>0.13139999563043767</v>
      </c>
      <c r="AN334" s="25">
        <f t="shared" si="82"/>
        <v>1.0673249391287811</v>
      </c>
      <c r="AO334" s="25">
        <f t="shared" si="88"/>
        <v>6.274658203125</v>
      </c>
      <c r="AP334" s="73">
        <f t="shared" si="83"/>
        <v>19.552070837099691</v>
      </c>
      <c r="AQ334" s="34">
        <f t="shared" si="84"/>
        <v>-3.0306017350767434E-5</v>
      </c>
      <c r="AR334" s="429">
        <f t="shared" si="89"/>
        <v>0.14011940233750653</v>
      </c>
    </row>
    <row r="335" spans="1:44">
      <c r="A335" s="23">
        <v>17930</v>
      </c>
      <c r="B335" s="76">
        <v>28</v>
      </c>
      <c r="C335" s="90">
        <v>2</v>
      </c>
      <c r="D335" s="39">
        <v>1949</v>
      </c>
      <c r="E335" s="91" t="s">
        <v>27</v>
      </c>
      <c r="F335" s="156">
        <v>19</v>
      </c>
      <c r="G335" s="30">
        <v>30</v>
      </c>
      <c r="H335" s="30">
        <v>22.064033508300781</v>
      </c>
      <c r="I335" s="69">
        <v>881.59423828125</v>
      </c>
      <c r="J335" s="70">
        <v>644.1983642578125</v>
      </c>
      <c r="K335" s="30">
        <v>2.2000000476837158</v>
      </c>
      <c r="L335" s="30">
        <v>3.8732004165649414</v>
      </c>
      <c r="M335" s="69">
        <v>56.999996185302734</v>
      </c>
      <c r="N335" s="70">
        <v>679.938232421875</v>
      </c>
      <c r="O335" s="29">
        <v>0.16500000655651093</v>
      </c>
      <c r="P335" s="29">
        <v>0</v>
      </c>
      <c r="Q335" s="29">
        <v>42.835216522216797</v>
      </c>
      <c r="R335" s="29">
        <v>183.74093627929687</v>
      </c>
      <c r="S335" s="30">
        <v>46.618003845214844</v>
      </c>
      <c r="T335" s="70">
        <v>409.715087890625</v>
      </c>
      <c r="U335" s="29">
        <v>15.474636077880859</v>
      </c>
      <c r="V335" s="70">
        <v>26.336507797241211</v>
      </c>
      <c r="W335" s="29">
        <v>8.2216958999633789</v>
      </c>
      <c r="X335" s="29">
        <v>3.6011905670166016</v>
      </c>
      <c r="Y335" s="29">
        <v>10.803571701049805</v>
      </c>
      <c r="Z335" s="29">
        <v>4.6815476417541504</v>
      </c>
      <c r="AA335" s="69">
        <v>0</v>
      </c>
      <c r="AB335" s="75">
        <v>576.84088134765625</v>
      </c>
      <c r="AC335" s="25">
        <f t="shared" si="85"/>
        <v>-3.537680489671402E-4</v>
      </c>
      <c r="AD335" s="25">
        <f t="shared" si="86"/>
        <v>9.8822368045148323E-5</v>
      </c>
      <c r="AE335" s="25">
        <f t="shared" si="76"/>
        <v>-2.9658136554644443E-5</v>
      </c>
      <c r="AF335" s="25">
        <f t="shared" si="77"/>
        <v>-8.8940654450198053E-6</v>
      </c>
      <c r="AG335" s="71"/>
      <c r="AH335" s="25">
        <f t="shared" si="78"/>
        <v>15.172435807157154</v>
      </c>
      <c r="AI335" s="25">
        <f t="shared" si="79"/>
        <v>1.0600000214379681</v>
      </c>
      <c r="AJ335" s="25">
        <f t="shared" si="80"/>
        <v>40.586695954203606</v>
      </c>
      <c r="AK335" s="25">
        <f t="shared" si="87"/>
        <v>10.586695954203606</v>
      </c>
      <c r="AL335" s="25">
        <f t="shared" ref="AL335:AL398" si="90">(H335+L335)*B335*86400/(43560*1000)</f>
        <v>1.4404810907032863</v>
      </c>
      <c r="AM335" s="25">
        <f t="shared" si="81"/>
        <v>0.21510666776294551</v>
      </c>
      <c r="AN335" s="25">
        <f t="shared" si="82"/>
        <v>2.322073444965457</v>
      </c>
      <c r="AO335" s="25">
        <f t="shared" si="88"/>
        <v>-7.0023231506347656</v>
      </c>
      <c r="AP335" s="73">
        <f t="shared" si="83"/>
        <v>32.036121674845042</v>
      </c>
      <c r="AQ335" s="34">
        <f t="shared" si="84"/>
        <v>-1.9446429142533361E-5</v>
      </c>
      <c r="AR335" s="429">
        <f t="shared" si="89"/>
        <v>0.15304552772403798</v>
      </c>
    </row>
    <row r="336" spans="1:44">
      <c r="A336" s="23">
        <v>17958</v>
      </c>
      <c r="B336" s="76">
        <v>31</v>
      </c>
      <c r="C336" s="90">
        <v>3</v>
      </c>
      <c r="D336" s="39">
        <v>1949</v>
      </c>
      <c r="E336" s="91" t="s">
        <v>27</v>
      </c>
      <c r="F336" s="156">
        <v>61</v>
      </c>
      <c r="G336" s="30">
        <v>62</v>
      </c>
      <c r="H336" s="30">
        <v>32.653266906738281</v>
      </c>
      <c r="I336" s="69">
        <v>905.69183349609375</v>
      </c>
      <c r="J336" s="70">
        <v>583.7701416015625</v>
      </c>
      <c r="K336" s="30">
        <v>10</v>
      </c>
      <c r="L336" s="30">
        <v>5.7710385322570801</v>
      </c>
      <c r="M336" s="69">
        <v>58.5</v>
      </c>
      <c r="N336" s="70">
        <v>716.23834228515625</v>
      </c>
      <c r="O336" s="29">
        <v>0.75</v>
      </c>
      <c r="P336" s="29">
        <v>0</v>
      </c>
      <c r="Q336" s="29">
        <v>45.862903594970703</v>
      </c>
      <c r="R336" s="29">
        <v>373.13455200195312</v>
      </c>
      <c r="S336" s="30">
        <v>109.47664642333984</v>
      </c>
      <c r="T336" s="70">
        <v>199.96180725097656</v>
      </c>
      <c r="U336" s="29">
        <v>82.892333984375</v>
      </c>
      <c r="V336" s="70">
        <v>64.892082214355469</v>
      </c>
      <c r="W336" s="29">
        <v>5.9611325263977051</v>
      </c>
      <c r="X336" s="29">
        <v>4.8790326118469238</v>
      </c>
      <c r="Y336" s="29">
        <v>14.637096405029297</v>
      </c>
      <c r="Z336" s="29">
        <v>6.3427419662475586</v>
      </c>
      <c r="AA336" s="69">
        <v>7.5268816947937012</v>
      </c>
      <c r="AB336" s="75">
        <v>315.2423095703125</v>
      </c>
      <c r="AC336" s="25">
        <f t="shared" si="85"/>
        <v>1.5093029389845469E-4</v>
      </c>
      <c r="AD336" s="25">
        <f t="shared" si="86"/>
        <v>-4.4804345407101209E-5</v>
      </c>
      <c r="AE336" s="25">
        <f t="shared" si="76"/>
        <v>1.4465528920482029E-5</v>
      </c>
      <c r="AF336" s="25">
        <f t="shared" si="77"/>
        <v>1.9681787478020851E-5</v>
      </c>
      <c r="AG336" s="71"/>
      <c r="AH336" s="25">
        <f t="shared" si="78"/>
        <v>32.957415858182038</v>
      </c>
      <c r="AI336" s="25">
        <f t="shared" si="79"/>
        <v>1.5900000009457926</v>
      </c>
      <c r="AJ336" s="25">
        <f t="shared" si="80"/>
        <v>78.711132526397705</v>
      </c>
      <c r="AK336" s="25">
        <f t="shared" si="87"/>
        <v>16.711132526397705</v>
      </c>
      <c r="AL336" s="25">
        <f t="shared" si="90"/>
        <v>2.3626184501332683</v>
      </c>
      <c r="AM336" s="25">
        <f t="shared" si="81"/>
        <v>0.35484732793382379</v>
      </c>
      <c r="AN336" s="25">
        <f t="shared" si="82"/>
        <v>9.0869095580045833</v>
      </c>
      <c r="AO336" s="25">
        <f t="shared" si="88"/>
        <v>25.597599029541016</v>
      </c>
      <c r="AP336" s="73">
        <f t="shared" si="83"/>
        <v>19.383494076058884</v>
      </c>
      <c r="AQ336" s="34">
        <f t="shared" si="84"/>
        <v>5.1134282905707096E-6</v>
      </c>
      <c r="AR336" s="429">
        <f t="shared" si="89"/>
        <v>0.27571668838073232</v>
      </c>
    </row>
    <row r="337" spans="1:44">
      <c r="A337" s="23">
        <v>17989</v>
      </c>
      <c r="B337" s="76">
        <v>30</v>
      </c>
      <c r="C337" s="90">
        <v>4</v>
      </c>
      <c r="D337" s="39">
        <v>1949</v>
      </c>
      <c r="E337" s="91" t="s">
        <v>27</v>
      </c>
      <c r="F337" s="156">
        <v>194</v>
      </c>
      <c r="G337" s="30">
        <v>103</v>
      </c>
      <c r="H337" s="30">
        <v>50.383171081542969</v>
      </c>
      <c r="I337" s="69">
        <v>845.993408203125</v>
      </c>
      <c r="J337" s="70">
        <v>2683.8544921875</v>
      </c>
      <c r="K337" s="30">
        <v>1.7999999523162842</v>
      </c>
      <c r="L337" s="30">
        <v>9.4264907836914062</v>
      </c>
      <c r="M337" s="69">
        <v>62.499977111816406</v>
      </c>
      <c r="N337" s="70">
        <v>2637.456298828125</v>
      </c>
      <c r="O337" s="29">
        <v>0.13500000536441803</v>
      </c>
      <c r="P337" s="29">
        <v>0</v>
      </c>
      <c r="Q337" s="29">
        <v>49.912498474121094</v>
      </c>
      <c r="R337" s="29">
        <v>1059.806640625</v>
      </c>
      <c r="S337" s="30">
        <v>390.98187255859375</v>
      </c>
      <c r="T337" s="70">
        <v>1139.02392578125</v>
      </c>
      <c r="U337" s="29">
        <v>174.48788452148437</v>
      </c>
      <c r="V337" s="70">
        <v>214.27276611328125</v>
      </c>
      <c r="W337" s="29">
        <v>1.7529973983764648</v>
      </c>
      <c r="X337" s="29">
        <v>5.0416669845581055</v>
      </c>
      <c r="Y337" s="29">
        <v>15.124999046325684</v>
      </c>
      <c r="Z337" s="29">
        <v>14.200695037841797</v>
      </c>
      <c r="AA337" s="69">
        <v>67.407402038574219</v>
      </c>
      <c r="AB337" s="75">
        <v>1135.4439697265625</v>
      </c>
      <c r="AC337" s="25">
        <f t="shared" si="85"/>
        <v>-5.7430623655818636E-5</v>
      </c>
      <c r="AD337" s="25">
        <f t="shared" si="86"/>
        <v>-1.3824366806147736E-4</v>
      </c>
      <c r="AE337" s="25">
        <f t="shared" si="76"/>
        <v>1.1162931241415208E-4</v>
      </c>
      <c r="AF337" s="25">
        <f t="shared" si="77"/>
        <v>1.2199773891552468E-5</v>
      </c>
      <c r="AG337" s="71"/>
      <c r="AH337" s="25">
        <f t="shared" si="78"/>
        <v>93.308930401762652</v>
      </c>
      <c r="AI337" s="25">
        <f t="shared" si="79"/>
        <v>2.0449999974778863</v>
      </c>
      <c r="AJ337" s="25">
        <f t="shared" si="80"/>
        <v>106.68799735605717</v>
      </c>
      <c r="AK337" s="25">
        <f t="shared" si="87"/>
        <v>3.6879973560571671</v>
      </c>
      <c r="AL337" s="25">
        <f t="shared" si="90"/>
        <v>3.5589220283445249</v>
      </c>
      <c r="AM337" s="25">
        <f t="shared" si="81"/>
        <v>0.56091515407089354</v>
      </c>
      <c r="AN337" s="25">
        <f t="shared" si="82"/>
        <v>23.13286516173812</v>
      </c>
      <c r="AO337" s="25">
        <f t="shared" si="88"/>
        <v>-55.698448181152344</v>
      </c>
      <c r="AP337" s="73">
        <f t="shared" si="83"/>
        <v>67.563608115960747</v>
      </c>
      <c r="AQ337" s="34">
        <f t="shared" si="84"/>
        <v>-1.5011380540386199E-5</v>
      </c>
      <c r="AR337" s="429">
        <f t="shared" si="89"/>
        <v>0.24791694709321338</v>
      </c>
    </row>
    <row r="338" spans="1:44">
      <c r="A338" s="23">
        <v>18019</v>
      </c>
      <c r="B338" s="76">
        <v>31</v>
      </c>
      <c r="C338" s="90">
        <v>5</v>
      </c>
      <c r="D338" s="39">
        <v>1949</v>
      </c>
      <c r="E338" s="91" t="s">
        <v>27</v>
      </c>
      <c r="F338" s="156">
        <v>277</v>
      </c>
      <c r="G338" s="30">
        <v>175</v>
      </c>
      <c r="H338" s="30">
        <v>74.5108642578125</v>
      </c>
      <c r="I338" s="69">
        <v>865.05596923828125</v>
      </c>
      <c r="J338" s="70">
        <v>2461.5673828125</v>
      </c>
      <c r="K338" s="30">
        <v>0.40000000596046448</v>
      </c>
      <c r="L338" s="30">
        <v>15.083681106567383</v>
      </c>
      <c r="M338" s="69">
        <v>66.999969482421875</v>
      </c>
      <c r="N338" s="70">
        <v>2379.8037109375</v>
      </c>
      <c r="O338" s="29">
        <v>2.9999999329447746E-2</v>
      </c>
      <c r="P338" s="29">
        <v>0</v>
      </c>
      <c r="Q338" s="29">
        <v>48.790325164794922</v>
      </c>
      <c r="R338" s="29">
        <v>868.31329345703125</v>
      </c>
      <c r="S338" s="30">
        <v>394.9049072265625</v>
      </c>
      <c r="T338" s="70">
        <v>1068.2830810546875</v>
      </c>
      <c r="U338" s="29">
        <v>203.01377868652344</v>
      </c>
      <c r="V338" s="70">
        <v>204.949951171875</v>
      </c>
      <c r="W338" s="29">
        <v>1.6711534932255745E-2</v>
      </c>
      <c r="X338" s="29">
        <v>6.5053763389587402</v>
      </c>
      <c r="Y338" s="29">
        <v>19.516130447387695</v>
      </c>
      <c r="Z338" s="29">
        <v>16.913978576660156</v>
      </c>
      <c r="AA338" s="69">
        <v>52.372451782226563</v>
      </c>
      <c r="AB338" s="75">
        <v>1059.117919921875</v>
      </c>
      <c r="AC338" s="25">
        <f t="shared" si="85"/>
        <v>1.237102483628405E-3</v>
      </c>
      <c r="AD338" s="25">
        <f t="shared" si="86"/>
        <v>3.0101014090178069E-6</v>
      </c>
      <c r="AE338" s="25">
        <f t="shared" si="76"/>
        <v>7.2815828389138915E-6</v>
      </c>
      <c r="AF338" s="25">
        <f t="shared" si="77"/>
        <v>-1.8208383835371933E-5</v>
      </c>
      <c r="AG338" s="71"/>
      <c r="AH338" s="25">
        <f t="shared" si="78"/>
        <v>83.892516310510558</v>
      </c>
      <c r="AI338" s="25">
        <f t="shared" si="79"/>
        <v>2.6400000917418929</v>
      </c>
      <c r="AJ338" s="25">
        <f t="shared" si="80"/>
        <v>175.44671154022217</v>
      </c>
      <c r="AK338" s="25">
        <f t="shared" si="87"/>
        <v>0.44671154022216797</v>
      </c>
      <c r="AL338" s="25">
        <f t="shared" si="90"/>
        <v>5.50895386372716</v>
      </c>
      <c r="AM338" s="25">
        <f t="shared" si="81"/>
        <v>0.92745940027158125</v>
      </c>
      <c r="AN338" s="25">
        <f t="shared" si="82"/>
        <v>25.08471198468169</v>
      </c>
      <c r="AO338" s="25">
        <f t="shared" si="88"/>
        <v>23.562553405761719</v>
      </c>
      <c r="AP338" s="73">
        <f t="shared" si="83"/>
        <v>65.122622514204551</v>
      </c>
      <c r="AQ338" s="34">
        <f t="shared" si="84"/>
        <v>6.5537760065126349E-5</v>
      </c>
      <c r="AR338" s="429">
        <f t="shared" si="89"/>
        <v>0.29901012733765059</v>
      </c>
    </row>
    <row r="339" spans="1:44">
      <c r="A339" s="23">
        <v>18050</v>
      </c>
      <c r="B339" s="76">
        <v>30</v>
      </c>
      <c r="C339" s="90">
        <v>6</v>
      </c>
      <c r="D339" s="39">
        <v>1949</v>
      </c>
      <c r="E339" s="91" t="s">
        <v>27</v>
      </c>
      <c r="F339" s="156">
        <v>115</v>
      </c>
      <c r="G339" s="30">
        <v>106</v>
      </c>
      <c r="H339" s="30">
        <v>100.39443969726562</v>
      </c>
      <c r="I339" s="69">
        <v>867.03363037109375</v>
      </c>
      <c r="J339" s="70">
        <v>1647.7589111328125</v>
      </c>
      <c r="K339" s="30">
        <v>0.20000000298023224</v>
      </c>
      <c r="L339" s="30">
        <v>20.886457443237305</v>
      </c>
      <c r="M339" s="69">
        <v>67</v>
      </c>
      <c r="N339" s="70">
        <v>1630.2330322265625</v>
      </c>
      <c r="O339" s="29">
        <v>1.4999999664723873E-2</v>
      </c>
      <c r="P339" s="29">
        <v>0</v>
      </c>
      <c r="Q339" s="29">
        <v>49.408332824707031</v>
      </c>
      <c r="R339" s="29">
        <v>938.44000244140625</v>
      </c>
      <c r="S339" s="30">
        <v>387.19229125976562</v>
      </c>
      <c r="T339" s="70">
        <v>255.44444274902344</v>
      </c>
      <c r="U339" s="29">
        <v>239.15443420410156</v>
      </c>
      <c r="V339" s="70">
        <v>265.22998046875</v>
      </c>
      <c r="W339" s="29">
        <v>17.685100555419922</v>
      </c>
      <c r="X339" s="29">
        <v>5.8819441795349121</v>
      </c>
      <c r="Y339" s="29">
        <v>17.645832061767578</v>
      </c>
      <c r="Z339" s="29">
        <v>15.293055534362793</v>
      </c>
      <c r="AA339" s="69">
        <v>70</v>
      </c>
      <c r="AB339" s="75">
        <v>521.47320556640625</v>
      </c>
      <c r="AC339" s="25">
        <f t="shared" si="85"/>
        <v>-4.0398356304649496E-5</v>
      </c>
      <c r="AD339" s="25">
        <f t="shared" si="86"/>
        <v>1.9981541981906048E-5</v>
      </c>
      <c r="AE339" s="25">
        <f t="shared" si="76"/>
        <v>4.6296025629999349E-5</v>
      </c>
      <c r="AF339" s="25">
        <f t="shared" si="77"/>
        <v>2.8498090159700951E-5</v>
      </c>
      <c r="AG339" s="71"/>
      <c r="AH339" s="25">
        <f t="shared" si="78"/>
        <v>85.985888520548173</v>
      </c>
      <c r="AI339" s="25">
        <f t="shared" si="79"/>
        <v>2.3099999073123145</v>
      </c>
      <c r="AJ339" s="25">
        <f t="shared" si="80"/>
        <v>123.90010055806488</v>
      </c>
      <c r="AK339" s="25">
        <f t="shared" si="87"/>
        <v>17.900100558064878</v>
      </c>
      <c r="AL339" s="25">
        <f t="shared" si="90"/>
        <v>7.2167145405919095</v>
      </c>
      <c r="AM339" s="25">
        <f t="shared" si="81"/>
        <v>1.242830525548005</v>
      </c>
      <c r="AN339" s="25">
        <f t="shared" si="82"/>
        <v>30.01295690615315</v>
      </c>
      <c r="AO339" s="25">
        <f t="shared" si="88"/>
        <v>1.977691650390625</v>
      </c>
      <c r="AP339" s="73">
        <f t="shared" si="83"/>
        <v>31.02981057915806</v>
      </c>
      <c r="AQ339" s="34">
        <f t="shared" si="84"/>
        <v>-4.8253115707552752E-6</v>
      </c>
      <c r="AR339" s="429">
        <f t="shared" si="89"/>
        <v>0.34904514476210724</v>
      </c>
    </row>
    <row r="340" spans="1:44">
      <c r="A340" s="23">
        <v>18080</v>
      </c>
      <c r="B340" s="76">
        <v>31</v>
      </c>
      <c r="C340" s="90">
        <v>7</v>
      </c>
      <c r="D340" s="39">
        <v>1949</v>
      </c>
      <c r="E340" s="91" t="s">
        <v>27</v>
      </c>
      <c r="F340" s="156">
        <v>20</v>
      </c>
      <c r="G340" s="30">
        <v>52</v>
      </c>
      <c r="H340" s="30">
        <v>112.96614074707031</v>
      </c>
      <c r="I340" s="69">
        <v>803.78546142578125</v>
      </c>
      <c r="J340" s="70">
        <v>1761.365966796875</v>
      </c>
      <c r="K340" s="30">
        <v>0</v>
      </c>
      <c r="L340" s="30">
        <v>24.029218673706055</v>
      </c>
      <c r="M340" s="69">
        <v>67</v>
      </c>
      <c r="N340" s="70">
        <v>1737.3367919921875</v>
      </c>
      <c r="O340" s="29">
        <v>0</v>
      </c>
      <c r="P340" s="29">
        <v>0</v>
      </c>
      <c r="Q340" s="29">
        <v>46.838710784912109</v>
      </c>
      <c r="R340" s="29">
        <v>937.659912109375</v>
      </c>
      <c r="S340" s="30">
        <v>411.80111694335937</v>
      </c>
      <c r="T340" s="70">
        <v>341.03701782226562</v>
      </c>
      <c r="U340" s="29">
        <v>238.70429992675781</v>
      </c>
      <c r="V340" s="70">
        <v>266.37380981445312</v>
      </c>
      <c r="W340" s="29">
        <v>9.1496448516845703</v>
      </c>
      <c r="X340" s="29">
        <v>5.692204475402832</v>
      </c>
      <c r="Y340" s="29">
        <v>17.07661247253418</v>
      </c>
      <c r="Z340" s="29">
        <v>14.799732208251953</v>
      </c>
      <c r="AA340" s="69">
        <v>72.759857177734375</v>
      </c>
      <c r="AB340" s="75">
        <v>454.65042114257812</v>
      </c>
      <c r="AC340" s="25">
        <f t="shared" si="85"/>
        <v>-2.0373102006487898E-4</v>
      </c>
      <c r="AD340" s="25">
        <f t="shared" si="86"/>
        <v>-4.38690185546875E-5</v>
      </c>
      <c r="AE340" s="25">
        <f t="shared" si="76"/>
        <v>3.4332275390625E-5</v>
      </c>
      <c r="AF340" s="25">
        <f t="shared" si="77"/>
        <v>6.433813041439862E-6</v>
      </c>
      <c r="AG340" s="71"/>
      <c r="AH340" s="25">
        <f t="shared" si="78"/>
        <v>90.32895373383829</v>
      </c>
      <c r="AI340" s="25">
        <f t="shared" si="79"/>
        <v>2.3100000472896354</v>
      </c>
      <c r="AJ340" s="25">
        <f t="shared" si="80"/>
        <v>61.14964485168457</v>
      </c>
      <c r="AK340" s="25">
        <f t="shared" si="87"/>
        <v>9.1496448516845703</v>
      </c>
      <c r="AL340" s="25">
        <f t="shared" si="90"/>
        <v>8.4235163147981496</v>
      </c>
      <c r="AM340" s="25">
        <f t="shared" si="81"/>
        <v>1.4774990655568021</v>
      </c>
      <c r="AN340" s="25">
        <f t="shared" si="82"/>
        <v>31.056042450203382</v>
      </c>
      <c r="AO340" s="25">
        <f t="shared" si="88"/>
        <v>-63.2481689453125</v>
      </c>
      <c r="AP340" s="73">
        <f t="shared" si="83"/>
        <v>27.955364738022986</v>
      </c>
      <c r="AQ340" s="34">
        <f t="shared" si="84"/>
        <v>-2.0942372721322045E-5</v>
      </c>
      <c r="AR340" s="429">
        <f t="shared" si="89"/>
        <v>0.34381049670643338</v>
      </c>
    </row>
    <row r="341" spans="1:44">
      <c r="A341" s="23">
        <v>18111</v>
      </c>
      <c r="B341" s="76">
        <v>31</v>
      </c>
      <c r="C341" s="90">
        <v>8</v>
      </c>
      <c r="D341" s="39">
        <v>1949</v>
      </c>
      <c r="E341" s="91" t="s">
        <v>27</v>
      </c>
      <c r="F341" s="156">
        <v>7</v>
      </c>
      <c r="G341" s="30">
        <v>46</v>
      </c>
      <c r="H341" s="30">
        <v>99.01153564453125</v>
      </c>
      <c r="I341" s="69">
        <v>742.6929931640625</v>
      </c>
      <c r="J341" s="70">
        <v>1642.6805419921875</v>
      </c>
      <c r="K341" s="30">
        <v>0</v>
      </c>
      <c r="L341" s="30">
        <v>22.269176483154297</v>
      </c>
      <c r="M341" s="69">
        <v>67</v>
      </c>
      <c r="N341" s="70">
        <v>1620.411376953125</v>
      </c>
      <c r="O341" s="29">
        <v>0</v>
      </c>
      <c r="P341" s="29">
        <v>0</v>
      </c>
      <c r="Q341" s="29">
        <v>40.008064270019531</v>
      </c>
      <c r="R341" s="29">
        <v>898.35589599609375</v>
      </c>
      <c r="S341" s="30">
        <v>399.0634765625</v>
      </c>
      <c r="T341" s="70">
        <v>282.98388671875</v>
      </c>
      <c r="U341" s="29">
        <v>214.11213684082031</v>
      </c>
      <c r="V341" s="70">
        <v>226.8367919921875</v>
      </c>
      <c r="W341" s="29">
        <v>8.5101385116577148</v>
      </c>
      <c r="X341" s="29">
        <v>7.3185482025146484</v>
      </c>
      <c r="Y341" s="29">
        <v>21.955646514892578</v>
      </c>
      <c r="Z341" s="29">
        <v>15.856855392456055</v>
      </c>
      <c r="AA341" s="69">
        <v>57.706092834472656</v>
      </c>
      <c r="AB341" s="75">
        <v>408.81295776367187</v>
      </c>
      <c r="AC341" s="25">
        <f t="shared" si="85"/>
        <v>6.1665393332077656E-5</v>
      </c>
      <c r="AD341" s="25">
        <f t="shared" si="86"/>
        <v>-1.1444091796875E-5</v>
      </c>
      <c r="AE341" s="25">
        <f t="shared" si="76"/>
        <v>5.340576171875E-5</v>
      </c>
      <c r="AF341" s="25">
        <f t="shared" si="77"/>
        <v>2.9777739086966903E-5</v>
      </c>
      <c r="AG341" s="71"/>
      <c r="AH341" s="25">
        <f t="shared" si="78"/>
        <v>85.783417030523637</v>
      </c>
      <c r="AI341" s="25">
        <f t="shared" si="79"/>
        <v>2.7750001059287834</v>
      </c>
      <c r="AJ341" s="25">
        <f t="shared" si="80"/>
        <v>54.510138511657715</v>
      </c>
      <c r="AK341" s="25">
        <f t="shared" si="87"/>
        <v>8.5101385116577148</v>
      </c>
      <c r="AL341" s="25">
        <f t="shared" si="90"/>
        <v>7.4572603159502515</v>
      </c>
      <c r="AM341" s="25">
        <f t="shared" si="81"/>
        <v>1.3692782895427105</v>
      </c>
      <c r="AN341" s="25">
        <f t="shared" si="82"/>
        <v>27.112892814194861</v>
      </c>
      <c r="AO341" s="25">
        <f t="shared" si="88"/>
        <v>-61.09246826171875</v>
      </c>
      <c r="AP341" s="73">
        <f t="shared" si="83"/>
        <v>25.136928973237346</v>
      </c>
      <c r="AQ341" s="34">
        <f t="shared" si="84"/>
        <v>5.5959401379368501E-7</v>
      </c>
      <c r="AR341" s="429">
        <f t="shared" si="89"/>
        <v>0.31606216857213199</v>
      </c>
    </row>
    <row r="342" spans="1:44">
      <c r="A342" s="23">
        <v>18142</v>
      </c>
      <c r="B342" s="76">
        <v>30</v>
      </c>
      <c r="C342" s="90">
        <v>9</v>
      </c>
      <c r="D342" s="39">
        <v>1949</v>
      </c>
      <c r="E342" s="91" t="s">
        <v>27</v>
      </c>
      <c r="F342" s="156">
        <v>2</v>
      </c>
      <c r="G342" s="30">
        <v>36</v>
      </c>
      <c r="H342" s="30">
        <v>69.607444763183594</v>
      </c>
      <c r="I342" s="69">
        <v>708.5255126953125</v>
      </c>
      <c r="J342" s="70">
        <v>1109.595947265625</v>
      </c>
      <c r="K342" s="30">
        <v>0</v>
      </c>
      <c r="L342" s="30">
        <v>15.949314117431641</v>
      </c>
      <c r="M342" s="69">
        <v>63.5</v>
      </c>
      <c r="N342" s="70">
        <v>1152.4659423828125</v>
      </c>
      <c r="O342" s="29">
        <v>0</v>
      </c>
      <c r="P342" s="29">
        <v>0</v>
      </c>
      <c r="Q342" s="29">
        <v>37.308334350585938</v>
      </c>
      <c r="R342" s="29">
        <v>555.62542724609375</v>
      </c>
      <c r="S342" s="30">
        <v>310.80999755859375</v>
      </c>
      <c r="T342" s="70">
        <v>248.72221374511719</v>
      </c>
      <c r="U342" s="29">
        <v>152.00885009765625</v>
      </c>
      <c r="V342" s="70">
        <v>155.25390625</v>
      </c>
      <c r="W342" s="29">
        <v>7.3187689781188965</v>
      </c>
      <c r="X342" s="29">
        <v>6.7222223281860352</v>
      </c>
      <c r="Y342" s="29">
        <v>20.166667938232422</v>
      </c>
      <c r="Z342" s="29">
        <v>15.293055534362793</v>
      </c>
      <c r="AA342" s="69">
        <v>33.703701019287109</v>
      </c>
      <c r="AB342" s="75">
        <v>380.19644165039062</v>
      </c>
      <c r="AC342" s="25">
        <f t="shared" si="85"/>
        <v>1.7714599607643322E-4</v>
      </c>
      <c r="AD342" s="25">
        <f t="shared" si="86"/>
        <v>1.3909871427131293E-4</v>
      </c>
      <c r="AE342" s="25">
        <f t="shared" si="76"/>
        <v>-3.0517578125E-5</v>
      </c>
      <c r="AF342" s="25">
        <f t="shared" si="77"/>
        <v>3.6682399127130338E-6</v>
      </c>
      <c r="AG342" s="71"/>
      <c r="AH342" s="25">
        <f t="shared" si="78"/>
        <v>55.781997630221788</v>
      </c>
      <c r="AI342" s="25">
        <f t="shared" si="79"/>
        <v>2.5100000807076448</v>
      </c>
      <c r="AJ342" s="25">
        <f t="shared" si="80"/>
        <v>43.318768978118896</v>
      </c>
      <c r="AK342" s="25">
        <f t="shared" si="87"/>
        <v>7.3187689781188965</v>
      </c>
      <c r="AL342" s="25">
        <f t="shared" si="90"/>
        <v>5.0909806937225595</v>
      </c>
      <c r="AM342" s="25">
        <f t="shared" si="81"/>
        <v>0.94905009624386627</v>
      </c>
      <c r="AN342" s="25">
        <f t="shared" si="82"/>
        <v>18.2834036834969</v>
      </c>
      <c r="AO342" s="25">
        <f t="shared" si="88"/>
        <v>-37.66748046875</v>
      </c>
      <c r="AP342" s="73">
        <f t="shared" si="83"/>
        <v>22.623259337874483</v>
      </c>
      <c r="AQ342" s="34">
        <f t="shared" si="84"/>
        <v>1.1865757706175373E-5</v>
      </c>
      <c r="AR342" s="429">
        <f t="shared" si="89"/>
        <v>0.32776530888508815</v>
      </c>
    </row>
    <row r="343" spans="1:44">
      <c r="A343" s="23">
        <v>18172</v>
      </c>
      <c r="B343" s="76">
        <v>31</v>
      </c>
      <c r="C343" s="90">
        <v>10</v>
      </c>
      <c r="D343" s="39">
        <v>1950</v>
      </c>
      <c r="E343" s="91" t="s">
        <v>27</v>
      </c>
      <c r="F343" s="156">
        <v>4</v>
      </c>
      <c r="G343" s="30">
        <v>25</v>
      </c>
      <c r="H343" s="30">
        <v>42.617771148681641</v>
      </c>
      <c r="I343" s="69">
        <v>650.0025634765625</v>
      </c>
      <c r="J343" s="70">
        <v>1315.7528076171875</v>
      </c>
      <c r="K343" s="30">
        <v>0</v>
      </c>
      <c r="L343" s="30">
        <v>9.4521284103393555</v>
      </c>
      <c r="M343" s="69">
        <v>56.999996185302734</v>
      </c>
      <c r="N343" s="70">
        <v>1412.0130615234375</v>
      </c>
      <c r="O343" s="29">
        <v>0</v>
      </c>
      <c r="P343" s="29">
        <v>0</v>
      </c>
      <c r="Q343" s="29">
        <v>30.25</v>
      </c>
      <c r="R343" s="29">
        <v>377.14614868164062</v>
      </c>
      <c r="S343" s="30">
        <v>183.5032958984375</v>
      </c>
      <c r="T343" s="70">
        <v>821.11358642578125</v>
      </c>
      <c r="U343" s="29">
        <v>79.465499877929687</v>
      </c>
      <c r="V343" s="70">
        <v>89.067047119140625</v>
      </c>
      <c r="W343" s="29">
        <v>6.8274898529052734</v>
      </c>
      <c r="X343" s="29">
        <v>4.8790326118469238</v>
      </c>
      <c r="Y343" s="29">
        <v>14.637096405029297</v>
      </c>
      <c r="Z343" s="29">
        <v>14.799732208251953</v>
      </c>
      <c r="AA343" s="69">
        <v>12.544803619384766</v>
      </c>
      <c r="AB343" s="75">
        <v>953.92315673828125</v>
      </c>
      <c r="AC343" s="25">
        <f t="shared" si="85"/>
        <v>5.6133639418476378E-5</v>
      </c>
      <c r="AD343" s="25">
        <f t="shared" si="86"/>
        <v>5.2304163318694918E-5</v>
      </c>
      <c r="AE343" s="25">
        <f t="shared" si="76"/>
        <v>3.0517578125E-5</v>
      </c>
      <c r="AF343" s="25">
        <f t="shared" si="77"/>
        <v>-2.7918926321035542E-5</v>
      </c>
      <c r="AG343" s="71"/>
      <c r="AH343" s="25">
        <f t="shared" si="78"/>
        <v>37.104340550446317</v>
      </c>
      <c r="AI343" s="25">
        <f t="shared" si="79"/>
        <v>2.1100000621070545</v>
      </c>
      <c r="AJ343" s="25">
        <f t="shared" si="80"/>
        <v>31.827489852905273</v>
      </c>
      <c r="AK343" s="25">
        <f t="shared" si="87"/>
        <v>6.8274898529052734</v>
      </c>
      <c r="AL343" s="25">
        <f t="shared" si="90"/>
        <v>3.2016533282571586</v>
      </c>
      <c r="AM343" s="25">
        <f t="shared" si="81"/>
        <v>0.5811887220902876</v>
      </c>
      <c r="AN343" s="25">
        <f t="shared" si="82"/>
        <v>10.362662393869448</v>
      </c>
      <c r="AO343" s="25">
        <f t="shared" si="88"/>
        <v>-65.022953033447266</v>
      </c>
      <c r="AP343" s="73">
        <f t="shared" si="83"/>
        <v>58.654448645725722</v>
      </c>
      <c r="AQ343" s="34">
        <f t="shared" si="84"/>
        <v>4.2403038946758898E-7</v>
      </c>
      <c r="AR343" s="429">
        <f t="shared" si="89"/>
        <v>0.27928437051133087</v>
      </c>
    </row>
    <row r="344" spans="1:44">
      <c r="A344" s="23">
        <v>18203</v>
      </c>
      <c r="B344" s="76">
        <v>30</v>
      </c>
      <c r="C344" s="90">
        <v>11</v>
      </c>
      <c r="D344" s="39">
        <v>1950</v>
      </c>
      <c r="E344" s="91" t="s">
        <v>27</v>
      </c>
      <c r="F344" s="156">
        <v>7</v>
      </c>
      <c r="G344" s="30">
        <v>15</v>
      </c>
      <c r="H344" s="30">
        <v>18.271585464477539</v>
      </c>
      <c r="I344" s="69">
        <v>625.53875732421875</v>
      </c>
      <c r="J344" s="70">
        <v>644.93914794921875</v>
      </c>
      <c r="K344" s="30">
        <v>0.20000000298023224</v>
      </c>
      <c r="L344" s="30">
        <v>4.0075645446777344</v>
      </c>
      <c r="M344" s="69">
        <v>56.999996185302734</v>
      </c>
      <c r="N344" s="70">
        <v>644.292724609375</v>
      </c>
      <c r="O344" s="29">
        <v>1.4999999664723873E-2</v>
      </c>
      <c r="P344" s="29">
        <v>0</v>
      </c>
      <c r="Q344" s="29">
        <v>28.737499237060547</v>
      </c>
      <c r="R344" s="29">
        <v>220.94783020019531</v>
      </c>
      <c r="S344" s="30">
        <v>103.94407653808594</v>
      </c>
      <c r="T344" s="70">
        <v>290.91537475585938</v>
      </c>
      <c r="U344" s="29">
        <v>9.8117856979370117</v>
      </c>
      <c r="V344" s="70">
        <v>29.812868118286133</v>
      </c>
      <c r="W344" s="29">
        <v>6.0647058486938477</v>
      </c>
      <c r="X344" s="29">
        <v>3.3611111640930176</v>
      </c>
      <c r="Y344" s="29">
        <v>10.083333969116211</v>
      </c>
      <c r="Z344" s="29">
        <v>4.3694443702697754</v>
      </c>
      <c r="AA344" s="69">
        <v>0</v>
      </c>
      <c r="AB344" s="75">
        <v>410.6500244140625</v>
      </c>
      <c r="AC344" s="25">
        <f t="shared" si="85"/>
        <v>4.971618652689358E-4</v>
      </c>
      <c r="AD344" s="25">
        <f t="shared" si="86"/>
        <v>-2.9821416205777496E-5</v>
      </c>
      <c r="AE344" s="25">
        <f t="shared" si="76"/>
        <v>2.7222539301874349E-5</v>
      </c>
      <c r="AF344" s="25">
        <f t="shared" si="77"/>
        <v>-2.3478348794014892E-6</v>
      </c>
      <c r="AG344" s="71"/>
      <c r="AH344" s="25">
        <f t="shared" si="78"/>
        <v>21.042410934069924</v>
      </c>
      <c r="AI344" s="25">
        <f t="shared" si="79"/>
        <v>1.0600000365706514</v>
      </c>
      <c r="AJ344" s="25">
        <f t="shared" si="80"/>
        <v>21.279705851338804</v>
      </c>
      <c r="AK344" s="25">
        <f t="shared" si="87"/>
        <v>6.2797058513388038</v>
      </c>
      <c r="AL344" s="25">
        <f t="shared" si="90"/>
        <v>1.3257014881480824</v>
      </c>
      <c r="AM344" s="25">
        <f t="shared" si="81"/>
        <v>0.23846665059239411</v>
      </c>
      <c r="AN344" s="25">
        <f t="shared" si="82"/>
        <v>2.3578306403041873</v>
      </c>
      <c r="AO344" s="25">
        <f t="shared" si="88"/>
        <v>-24.46380615234375</v>
      </c>
      <c r="AP344" s="73">
        <f t="shared" si="83"/>
        <v>24.435373353564049</v>
      </c>
      <c r="AQ344" s="34">
        <f t="shared" si="84"/>
        <v>2.6264471156167701E-5</v>
      </c>
      <c r="AR344" s="429">
        <f t="shared" si="89"/>
        <v>0.11205135417665503</v>
      </c>
    </row>
    <row r="345" spans="1:44">
      <c r="A345" s="23">
        <v>18233</v>
      </c>
      <c r="B345" s="76">
        <v>31</v>
      </c>
      <c r="C345" s="90">
        <v>12</v>
      </c>
      <c r="D345" s="39">
        <v>1950</v>
      </c>
      <c r="E345" s="91" t="s">
        <v>27</v>
      </c>
      <c r="F345" s="156">
        <v>8</v>
      </c>
      <c r="G345" s="30">
        <v>26</v>
      </c>
      <c r="H345" s="30">
        <v>9.1913471221923828</v>
      </c>
      <c r="I345" s="69">
        <v>625.52825927734375</v>
      </c>
      <c r="J345" s="70">
        <v>413.827880859375</v>
      </c>
      <c r="K345" s="30">
        <v>0.20000000298023224</v>
      </c>
      <c r="L345" s="30">
        <v>2.0420372486114502</v>
      </c>
      <c r="M345" s="69">
        <v>57</v>
      </c>
      <c r="N345" s="70">
        <v>415.0384521484375</v>
      </c>
      <c r="O345" s="29">
        <v>1.4999999664723873E-2</v>
      </c>
      <c r="P345" s="29">
        <v>0</v>
      </c>
      <c r="Q345" s="29">
        <v>34.153224945068359</v>
      </c>
      <c r="R345" s="29">
        <v>90.213874816894531</v>
      </c>
      <c r="S345" s="30">
        <v>0</v>
      </c>
      <c r="T345" s="70">
        <v>290.91531372070313</v>
      </c>
      <c r="U345" s="29">
        <v>3.5566067695617676</v>
      </c>
      <c r="V345" s="70">
        <v>11.547042846679687</v>
      </c>
      <c r="W345" s="29">
        <v>7.9821023941040039</v>
      </c>
      <c r="X345" s="29">
        <v>0</v>
      </c>
      <c r="Y345" s="29">
        <v>0</v>
      </c>
      <c r="Z345" s="29">
        <v>0</v>
      </c>
      <c r="AA345" s="69">
        <v>0</v>
      </c>
      <c r="AB345" s="75">
        <v>420.73175048828125</v>
      </c>
      <c r="AC345" s="25">
        <f t="shared" si="85"/>
        <v>9.9671680078472491E-4</v>
      </c>
      <c r="AD345" s="25">
        <f t="shared" si="86"/>
        <v>1.7857784200714377E-5</v>
      </c>
      <c r="AE345" s="25">
        <f t="shared" si="76"/>
        <v>-9.7106490102305543E-6</v>
      </c>
      <c r="AF345" s="25">
        <f t="shared" si="77"/>
        <v>2.2042019168111437E-5</v>
      </c>
      <c r="AG345" s="71"/>
      <c r="AH345" s="25">
        <f t="shared" si="78"/>
        <v>7.6470348944545776</v>
      </c>
      <c r="AI345" s="25">
        <f t="shared" si="79"/>
        <v>0</v>
      </c>
      <c r="AJ345" s="25">
        <f t="shared" si="80"/>
        <v>34.19710239674896</v>
      </c>
      <c r="AK345" s="25">
        <f t="shared" si="87"/>
        <v>8.19710239674896</v>
      </c>
      <c r="AL345" s="25">
        <f t="shared" si="90"/>
        <v>0.69071388197339267</v>
      </c>
      <c r="AM345" s="25">
        <f t="shared" si="81"/>
        <v>0.12555997627825777</v>
      </c>
      <c r="AN345" s="25">
        <f t="shared" si="82"/>
        <v>0.92868721607302829</v>
      </c>
      <c r="AO345" s="25">
        <f t="shared" si="88"/>
        <v>-1.0494232177734375E-2</v>
      </c>
      <c r="AP345" s="73">
        <f t="shared" si="83"/>
        <v>25.869786972172005</v>
      </c>
      <c r="AQ345" s="34">
        <f t="shared" si="84"/>
        <v>6.0880326717693833E-5</v>
      </c>
      <c r="AR345" s="429">
        <f t="shared" si="89"/>
        <v>0.12144409289232969</v>
      </c>
    </row>
    <row r="346" spans="1:44">
      <c r="A346" s="23">
        <v>18264</v>
      </c>
      <c r="B346" s="76">
        <v>31</v>
      </c>
      <c r="C346" s="90">
        <v>1</v>
      </c>
      <c r="D346" s="39">
        <v>1950</v>
      </c>
      <c r="E346" s="91" t="s">
        <v>27</v>
      </c>
      <c r="F346" s="156">
        <v>42</v>
      </c>
      <c r="G346" s="30">
        <v>60</v>
      </c>
      <c r="H346" s="30">
        <v>9.7042484283447266</v>
      </c>
      <c r="I346" s="69">
        <v>671.05328369140625</v>
      </c>
      <c r="J346" s="70">
        <v>225.70893859863281</v>
      </c>
      <c r="K346" s="30">
        <v>6.5999999046325684</v>
      </c>
      <c r="L346" s="30">
        <v>2.1053566932678223</v>
      </c>
      <c r="M346" s="69">
        <v>57</v>
      </c>
      <c r="N346" s="70">
        <v>330.94229125976562</v>
      </c>
      <c r="O346" s="29">
        <v>0.49500000476837158</v>
      </c>
      <c r="P346" s="29">
        <v>0</v>
      </c>
      <c r="Q346" s="29">
        <v>37.568550109863281</v>
      </c>
      <c r="R346" s="29">
        <v>88.568923950195313</v>
      </c>
      <c r="S346" s="30">
        <v>0</v>
      </c>
      <c r="T346" s="70">
        <v>212.855224609375</v>
      </c>
      <c r="U346" s="29">
        <v>3.5566067695617676</v>
      </c>
      <c r="V346" s="70">
        <v>11.547042846679687</v>
      </c>
      <c r="W346" s="29">
        <v>7.6957383155822754</v>
      </c>
      <c r="X346" s="29">
        <v>0</v>
      </c>
      <c r="Y346" s="29">
        <v>0</v>
      </c>
      <c r="Z346" s="29">
        <v>0</v>
      </c>
      <c r="AA346" s="69">
        <v>0</v>
      </c>
      <c r="AB346" s="75">
        <v>338.014404296875</v>
      </c>
      <c r="AC346" s="25">
        <f t="shared" si="85"/>
        <v>-2.6206753639712588E-4</v>
      </c>
      <c r="AD346" s="25">
        <f t="shared" si="86"/>
        <v>5.8687902537712944E-6</v>
      </c>
      <c r="AE346" s="25">
        <f t="shared" si="76"/>
        <v>-3.5740533235184557E-6</v>
      </c>
      <c r="AF346" s="25">
        <f t="shared" si="77"/>
        <v>1.3558650778122683E-5</v>
      </c>
      <c r="AG346" s="71"/>
      <c r="AH346" s="25">
        <f t="shared" si="78"/>
        <v>7.7558909669986438</v>
      </c>
      <c r="AI346" s="25">
        <f t="shared" si="79"/>
        <v>0</v>
      </c>
      <c r="AJ346" s="25">
        <f t="shared" si="80"/>
        <v>74.790738224983215</v>
      </c>
      <c r="AK346" s="25">
        <f t="shared" si="87"/>
        <v>14.790738224983215</v>
      </c>
      <c r="AL346" s="25">
        <f t="shared" si="90"/>
        <v>0.72614431491568066</v>
      </c>
      <c r="AM346" s="25">
        <f t="shared" si="81"/>
        <v>0.12945333717283139</v>
      </c>
      <c r="AN346" s="25">
        <f t="shared" si="82"/>
        <v>0.92868721607302829</v>
      </c>
      <c r="AO346" s="25">
        <f t="shared" si="88"/>
        <v>45.5250244140625</v>
      </c>
      <c r="AP346" s="73">
        <f t="shared" si="83"/>
        <v>20.783695603047519</v>
      </c>
      <c r="AQ346" s="34">
        <f t="shared" si="84"/>
        <v>-1.7074041124942596E-5</v>
      </c>
      <c r="AR346" s="429">
        <f t="shared" si="89"/>
        <v>0.11973959149562535</v>
      </c>
    </row>
    <row r="347" spans="1:44">
      <c r="A347" s="23">
        <v>18295</v>
      </c>
      <c r="B347" s="76">
        <v>28</v>
      </c>
      <c r="C347" s="90">
        <v>2</v>
      </c>
      <c r="D347" s="39">
        <v>1950</v>
      </c>
      <c r="E347" s="91" t="s">
        <v>27</v>
      </c>
      <c r="F347" s="156">
        <v>73</v>
      </c>
      <c r="G347" s="30">
        <v>75</v>
      </c>
      <c r="H347" s="30">
        <v>18.046262741088867</v>
      </c>
      <c r="I347" s="69">
        <v>729.69940185546875</v>
      </c>
      <c r="J347" s="70">
        <v>276.4207763671875</v>
      </c>
      <c r="K347" s="30">
        <v>8.1999998092651367</v>
      </c>
      <c r="L347" s="30">
        <v>3.7154679298400879</v>
      </c>
      <c r="M347" s="69">
        <v>57</v>
      </c>
      <c r="N347" s="70">
        <v>420.35415649414062</v>
      </c>
      <c r="O347" s="29">
        <v>0.61500000953674316</v>
      </c>
      <c r="P347" s="29">
        <v>0</v>
      </c>
      <c r="Q347" s="29">
        <v>42.835216522216797</v>
      </c>
      <c r="R347" s="29">
        <v>99.797233581542969</v>
      </c>
      <c r="S347" s="30">
        <v>0</v>
      </c>
      <c r="T347" s="70">
        <v>288.79537963867187</v>
      </c>
      <c r="U347" s="29">
        <v>4.4778518676757812</v>
      </c>
      <c r="V347" s="70">
        <v>15.125</v>
      </c>
      <c r="W347" s="29">
        <v>3.4354236125946045</v>
      </c>
      <c r="X347" s="29">
        <v>0</v>
      </c>
      <c r="Y347" s="29">
        <v>0</v>
      </c>
      <c r="Z347" s="29">
        <v>0</v>
      </c>
      <c r="AA347" s="69">
        <v>0</v>
      </c>
      <c r="AB347" s="75">
        <v>350.65347290039062</v>
      </c>
      <c r="AC347" s="25">
        <f t="shared" si="85"/>
        <v>1.9794224328961718E-4</v>
      </c>
      <c r="AD347" s="25">
        <f t="shared" si="86"/>
        <v>-3.2205442039412446E-5</v>
      </c>
      <c r="AE347" s="25">
        <f t="shared" si="76"/>
        <v>-1.1630144285845745E-5</v>
      </c>
      <c r="AF347" s="25">
        <f t="shared" si="77"/>
        <v>-1.5195150865565665E-5</v>
      </c>
      <c r="AG347" s="71"/>
      <c r="AH347" s="25">
        <f t="shared" si="78"/>
        <v>7.9214054933658318</v>
      </c>
      <c r="AI347" s="25">
        <f t="shared" si="79"/>
        <v>0</v>
      </c>
      <c r="AJ347" s="25">
        <f t="shared" si="80"/>
        <v>87.250423431396484</v>
      </c>
      <c r="AK347" s="25">
        <f t="shared" si="87"/>
        <v>12.250423431396484</v>
      </c>
      <c r="AL347" s="25">
        <f t="shared" si="90"/>
        <v>1.208585372798699</v>
      </c>
      <c r="AM347" s="25">
        <f t="shared" si="81"/>
        <v>0.20634664866549909</v>
      </c>
      <c r="AN347" s="25">
        <f t="shared" si="82"/>
        <v>1.0886873103370351</v>
      </c>
      <c r="AO347" s="25">
        <f t="shared" si="88"/>
        <v>58.6461181640625</v>
      </c>
      <c r="AP347" s="73">
        <f t="shared" si="83"/>
        <v>19.474308577608472</v>
      </c>
      <c r="AQ347" s="34">
        <f t="shared" si="84"/>
        <v>5.8235609827761436E-6</v>
      </c>
      <c r="AR347" s="429">
        <f t="shared" si="89"/>
        <v>0.13743612939001917</v>
      </c>
    </row>
    <row r="348" spans="1:44">
      <c r="A348" s="23">
        <v>18323</v>
      </c>
      <c r="B348" s="76">
        <v>31</v>
      </c>
      <c r="C348" s="90">
        <v>3</v>
      </c>
      <c r="D348" s="39">
        <v>1950</v>
      </c>
      <c r="E348" s="91" t="s">
        <v>27</v>
      </c>
      <c r="F348" s="156">
        <v>95</v>
      </c>
      <c r="G348" s="30">
        <v>89</v>
      </c>
      <c r="H348" s="30">
        <v>26.290863037109375</v>
      </c>
      <c r="I348" s="69">
        <v>770.94598388671875</v>
      </c>
      <c r="J348" s="70">
        <v>750.34417724609375</v>
      </c>
      <c r="K348" s="30">
        <v>3.5999999046325684</v>
      </c>
      <c r="L348" s="30">
        <v>5.2259964942932129</v>
      </c>
      <c r="M348" s="69">
        <v>58.499992370605469</v>
      </c>
      <c r="N348" s="70">
        <v>779.271484375</v>
      </c>
      <c r="O348" s="29">
        <v>0.27000001072883606</v>
      </c>
      <c r="P348" s="29">
        <v>0</v>
      </c>
      <c r="Q348" s="29">
        <v>45.862903594970703</v>
      </c>
      <c r="R348" s="29">
        <v>295.77554321289062</v>
      </c>
      <c r="S348" s="30">
        <v>99.232780456542969</v>
      </c>
      <c r="T348" s="70">
        <v>342.79141235351562</v>
      </c>
      <c r="U348" s="29">
        <v>65.919357299804688</v>
      </c>
      <c r="V348" s="70">
        <v>55.620712280273438</v>
      </c>
      <c r="W348" s="29">
        <v>11.154448509216309</v>
      </c>
      <c r="X348" s="29">
        <v>4.8790326118469238</v>
      </c>
      <c r="Y348" s="29">
        <v>14.637096405029297</v>
      </c>
      <c r="Z348" s="29">
        <v>6.3427419662475586</v>
      </c>
      <c r="AA348" s="69">
        <v>0</v>
      </c>
      <c r="AB348" s="75">
        <v>550.05999755859375</v>
      </c>
      <c r="AC348" s="25">
        <f t="shared" si="85"/>
        <v>-9.9927545420541719E-5</v>
      </c>
      <c r="AD348" s="25">
        <f t="shared" si="86"/>
        <v>4.697052895608067E-5</v>
      </c>
      <c r="AE348" s="25">
        <f t="shared" si="76"/>
        <v>-2.5745851530700747E-5</v>
      </c>
      <c r="AF348" s="25">
        <f t="shared" si="77"/>
        <v>1.1430029758230376E-5</v>
      </c>
      <c r="AG348" s="71"/>
      <c r="AH348" s="25">
        <f t="shared" si="78"/>
        <v>27.108115130968329</v>
      </c>
      <c r="AI348" s="25">
        <f t="shared" si="79"/>
        <v>1.5900000009457926</v>
      </c>
      <c r="AJ348" s="25">
        <f t="shared" si="80"/>
        <v>104.02444842457771</v>
      </c>
      <c r="AK348" s="25">
        <f t="shared" si="87"/>
        <v>15.024448424577713</v>
      </c>
      <c r="AL348" s="25">
        <f t="shared" si="90"/>
        <v>1.9378961563110351</v>
      </c>
      <c r="AM348" s="25">
        <f t="shared" si="81"/>
        <v>0.3213339993185248</v>
      </c>
      <c r="AN348" s="25">
        <f t="shared" si="82"/>
        <v>7.4732075840973655</v>
      </c>
      <c r="AO348" s="25">
        <f t="shared" si="88"/>
        <v>42.746574401855469</v>
      </c>
      <c r="AP348" s="73">
        <f t="shared" si="83"/>
        <v>33.821870924263948</v>
      </c>
      <c r="AQ348" s="34">
        <f t="shared" si="84"/>
        <v>-8.1878752737907234E-6</v>
      </c>
      <c r="AR348" s="429">
        <f t="shared" si="89"/>
        <v>0.275681564284046</v>
      </c>
    </row>
    <row r="349" spans="1:44">
      <c r="A349" s="23">
        <v>18354</v>
      </c>
      <c r="B349" s="76">
        <v>30</v>
      </c>
      <c r="C349" s="90">
        <v>4</v>
      </c>
      <c r="D349" s="39">
        <v>1950</v>
      </c>
      <c r="E349" s="91" t="s">
        <v>27</v>
      </c>
      <c r="F349" s="156">
        <v>255</v>
      </c>
      <c r="G349" s="30">
        <v>134</v>
      </c>
      <c r="H349" s="30">
        <v>48.701507568359375</v>
      </c>
      <c r="I349" s="69">
        <v>760.96148681640625</v>
      </c>
      <c r="J349" s="70">
        <v>2371.038330078125</v>
      </c>
      <c r="K349" s="30">
        <v>4.4000000953674316</v>
      </c>
      <c r="L349" s="30">
        <v>9.9809904098510742</v>
      </c>
      <c r="M349" s="69">
        <v>62.499973297119141</v>
      </c>
      <c r="N349" s="70">
        <v>2367.77978515625</v>
      </c>
      <c r="O349" s="29">
        <v>0.33000001311302185</v>
      </c>
      <c r="P349" s="29">
        <v>0</v>
      </c>
      <c r="Q349" s="29">
        <v>49.912498474121094</v>
      </c>
      <c r="R349" s="29">
        <v>821.87164306640625</v>
      </c>
      <c r="S349" s="30">
        <v>318.69573974609375</v>
      </c>
      <c r="T349" s="70">
        <v>1182.8458251953125</v>
      </c>
      <c r="U349" s="29">
        <v>109.92282104492187</v>
      </c>
      <c r="V349" s="70">
        <v>157.7672119140625</v>
      </c>
      <c r="W349" s="29">
        <v>-13.801628112792969</v>
      </c>
      <c r="X349" s="29">
        <v>5.0416669845581055</v>
      </c>
      <c r="Y349" s="29">
        <v>15.124999046325684</v>
      </c>
      <c r="Z349" s="29">
        <v>14.200695037841797</v>
      </c>
      <c r="AA349" s="69">
        <v>38.888889312744141</v>
      </c>
      <c r="AB349" s="75">
        <v>946.38031005859375</v>
      </c>
      <c r="AC349" s="25">
        <f t="shared" si="85"/>
        <v>-2.1300984690242331E-4</v>
      </c>
      <c r="AD349" s="25">
        <f t="shared" si="86"/>
        <v>9.9321948709985008E-5</v>
      </c>
      <c r="AE349" s="25">
        <f t="shared" si="76"/>
        <v>-8.7405312115151901E-5</v>
      </c>
      <c r="AF349" s="25">
        <f t="shared" si="77"/>
        <v>-5.6449101748512476E-5</v>
      </c>
      <c r="AG349" s="71"/>
      <c r="AH349" s="25">
        <f t="shared" si="78"/>
        <v>73.152521886904381</v>
      </c>
      <c r="AI349" s="25">
        <f t="shared" si="79"/>
        <v>2.0449999974778863</v>
      </c>
      <c r="AJ349" s="25">
        <f t="shared" si="80"/>
        <v>124.92837199568748</v>
      </c>
      <c r="AK349" s="25">
        <f t="shared" si="87"/>
        <v>-9.0716280043125153</v>
      </c>
      <c r="AL349" s="25">
        <f t="shared" si="90"/>
        <v>3.4918511193645889</v>
      </c>
      <c r="AM349" s="25">
        <f t="shared" si="81"/>
        <v>0.59391017314816308</v>
      </c>
      <c r="AN349" s="25">
        <f t="shared" si="82"/>
        <v>15.928663118220557</v>
      </c>
      <c r="AO349" s="25">
        <f t="shared" si="88"/>
        <v>-5.9845161437988281</v>
      </c>
      <c r="AP349" s="73">
        <f t="shared" si="83"/>
        <v>56.313539110924587</v>
      </c>
      <c r="AQ349" s="34">
        <f t="shared" si="84"/>
        <v>-2.3980229372000395E-5</v>
      </c>
      <c r="AR349" s="429">
        <f t="shared" si="89"/>
        <v>0.2177459191748258</v>
      </c>
    </row>
    <row r="350" spans="1:44">
      <c r="A350" s="23">
        <v>18384</v>
      </c>
      <c r="B350" s="76">
        <v>31</v>
      </c>
      <c r="C350" s="90">
        <v>5</v>
      </c>
      <c r="D350" s="39">
        <v>1950</v>
      </c>
      <c r="E350" s="91" t="s">
        <v>27</v>
      </c>
      <c r="F350" s="156">
        <v>339</v>
      </c>
      <c r="G350" s="30">
        <v>265</v>
      </c>
      <c r="H350" s="30">
        <v>70.317642211914063</v>
      </c>
      <c r="I350" s="69">
        <v>853.3128662109375</v>
      </c>
      <c r="J350" s="70">
        <v>2737.54296875</v>
      </c>
      <c r="K350" s="30">
        <v>1.2000000476837158</v>
      </c>
      <c r="L350" s="30">
        <v>14.832882881164551</v>
      </c>
      <c r="M350" s="69">
        <v>66.999969482421875</v>
      </c>
      <c r="N350" s="70">
        <v>2669.040771484375</v>
      </c>
      <c r="O350" s="29">
        <v>9.0000003576278687E-2</v>
      </c>
      <c r="P350" s="29">
        <v>0</v>
      </c>
      <c r="Q350" s="29">
        <v>48.790325164794922</v>
      </c>
      <c r="R350" s="29">
        <v>953.73052978515625</v>
      </c>
      <c r="S350" s="30">
        <v>428.783447265625</v>
      </c>
      <c r="T350" s="70">
        <v>1239.2001953125</v>
      </c>
      <c r="U350" s="29">
        <v>156.62882995605469</v>
      </c>
      <c r="V350" s="70">
        <v>194.1851806640625</v>
      </c>
      <c r="W350" s="29">
        <v>8.6551609039306641</v>
      </c>
      <c r="X350" s="29">
        <v>6.5053763389587402</v>
      </c>
      <c r="Y350" s="29">
        <v>19.516130447387695</v>
      </c>
      <c r="Z350" s="29">
        <v>16.913978576660156</v>
      </c>
      <c r="AA350" s="69">
        <v>65.23297119140625</v>
      </c>
      <c r="AB350" s="75">
        <v>1357.6654052734375</v>
      </c>
      <c r="AC350" s="25">
        <f t="shared" si="85"/>
        <v>2.0549651117107715E-4</v>
      </c>
      <c r="AD350" s="25">
        <f t="shared" si="86"/>
        <v>1.8812972484738566E-5</v>
      </c>
      <c r="AE350" s="25">
        <f t="shared" si="76"/>
        <v>-1.621134515517042E-5</v>
      </c>
      <c r="AF350" s="25">
        <f t="shared" si="77"/>
        <v>1.1014009260179591E-5</v>
      </c>
      <c r="AG350" s="71"/>
      <c r="AH350" s="25">
        <f t="shared" si="78"/>
        <v>92.018490199569825</v>
      </c>
      <c r="AI350" s="25">
        <f t="shared" si="79"/>
        <v>2.6400000917418929</v>
      </c>
      <c r="AJ350" s="25">
        <f t="shared" si="80"/>
        <v>274.94516095519066</v>
      </c>
      <c r="AK350" s="25">
        <f t="shared" si="87"/>
        <v>9.9451609551906586</v>
      </c>
      <c r="AL350" s="25">
        <f t="shared" si="90"/>
        <v>5.2357017082025195</v>
      </c>
      <c r="AM350" s="25">
        <f t="shared" si="81"/>
        <v>0.91203841847821698</v>
      </c>
      <c r="AN350" s="25">
        <f t="shared" si="82"/>
        <v>21.570712719121254</v>
      </c>
      <c r="AO350" s="25">
        <f t="shared" si="88"/>
        <v>96.851375579833984</v>
      </c>
      <c r="AP350" s="73">
        <f t="shared" si="83"/>
        <v>83.479591861441122</v>
      </c>
      <c r="AQ350" s="34">
        <f t="shared" si="84"/>
        <v>1.6978851249405125E-6</v>
      </c>
      <c r="AR350" s="429">
        <f t="shared" si="89"/>
        <v>0.23441715542537878</v>
      </c>
    </row>
    <row r="351" spans="1:44">
      <c r="A351" s="23">
        <v>18415</v>
      </c>
      <c r="B351" s="76">
        <v>30</v>
      </c>
      <c r="C351" s="90">
        <v>6</v>
      </c>
      <c r="D351" s="39">
        <v>1950</v>
      </c>
      <c r="E351" s="91" t="s">
        <v>27</v>
      </c>
      <c r="F351" s="156">
        <v>194</v>
      </c>
      <c r="G351" s="30">
        <v>190</v>
      </c>
      <c r="H351" s="30">
        <v>99.492210388183594</v>
      </c>
      <c r="I351" s="69">
        <v>935.46478271484375</v>
      </c>
      <c r="J351" s="70">
        <v>1712.9542236328125</v>
      </c>
      <c r="K351" s="30">
        <v>0.20000000298023224</v>
      </c>
      <c r="L351" s="30">
        <v>20.254695892333984</v>
      </c>
      <c r="M351" s="69">
        <v>67</v>
      </c>
      <c r="N351" s="70">
        <v>1696.0601806640625</v>
      </c>
      <c r="O351" s="29">
        <v>1.4999999664723873E-2</v>
      </c>
      <c r="P351" s="29">
        <v>0</v>
      </c>
      <c r="Q351" s="29">
        <v>49.408332824707031</v>
      </c>
      <c r="R351" s="29">
        <v>988.75244140625</v>
      </c>
      <c r="S351" s="30">
        <v>402.70700073242187</v>
      </c>
      <c r="T351" s="70">
        <v>255.44444274902344</v>
      </c>
      <c r="U351" s="29">
        <v>188.84199523925781</v>
      </c>
      <c r="V351" s="70">
        <v>249.71527099609375</v>
      </c>
      <c r="W351" s="29">
        <v>34.649280548095703</v>
      </c>
      <c r="X351" s="29">
        <v>5.8819441795349121</v>
      </c>
      <c r="Y351" s="29">
        <v>17.645832061767578</v>
      </c>
      <c r="Z351" s="29">
        <v>15.293055534362793</v>
      </c>
      <c r="AA351" s="69">
        <v>70</v>
      </c>
      <c r="AB351" s="75">
        <v>806.565673828125</v>
      </c>
      <c r="AC351" s="25">
        <f t="shared" si="85"/>
        <v>6.445640055972035E-4</v>
      </c>
      <c r="AD351" s="25">
        <f t="shared" si="86"/>
        <v>-5.4405054697781452E-5</v>
      </c>
      <c r="AE351" s="25">
        <f t="shared" si="76"/>
        <v>4.6296025629999349E-5</v>
      </c>
      <c r="AF351" s="25">
        <f t="shared" si="77"/>
        <v>4.8406817086288356E-5</v>
      </c>
      <c r="AG351" s="71"/>
      <c r="AH351" s="25">
        <f t="shared" si="78"/>
        <v>89.902875865589493</v>
      </c>
      <c r="AI351" s="25">
        <f t="shared" si="79"/>
        <v>2.3099999073123145</v>
      </c>
      <c r="AJ351" s="25">
        <f t="shared" si="80"/>
        <v>224.86428055074066</v>
      </c>
      <c r="AK351" s="25">
        <f t="shared" si="87"/>
        <v>34.864280550740659</v>
      </c>
      <c r="AL351" s="25">
        <f t="shared" si="90"/>
        <v>7.1254357456175752</v>
      </c>
      <c r="AM351" s="25">
        <f t="shared" si="81"/>
        <v>1.2052381026843362</v>
      </c>
      <c r="AN351" s="25">
        <f t="shared" si="82"/>
        <v>26.095969561111829</v>
      </c>
      <c r="AO351" s="25">
        <f t="shared" si="88"/>
        <v>82.151947021484375</v>
      </c>
      <c r="AP351" s="73">
        <f t="shared" si="83"/>
        <v>47.993990508780989</v>
      </c>
      <c r="AQ351" s="34">
        <f t="shared" si="84"/>
        <v>3.1316580546558725E-5</v>
      </c>
      <c r="AR351" s="429">
        <f t="shared" si="89"/>
        <v>0.29026846260320927</v>
      </c>
    </row>
    <row r="352" spans="1:44">
      <c r="A352" s="23">
        <v>18445</v>
      </c>
      <c r="B352" s="76">
        <v>31</v>
      </c>
      <c r="C352" s="90">
        <v>7</v>
      </c>
      <c r="D352" s="39">
        <v>1950</v>
      </c>
      <c r="E352" s="91" t="s">
        <v>27</v>
      </c>
      <c r="F352" s="156">
        <v>45</v>
      </c>
      <c r="G352" s="30">
        <v>64</v>
      </c>
      <c r="H352" s="30">
        <v>118.91569519042969</v>
      </c>
      <c r="I352" s="69">
        <v>880.84075927734375</v>
      </c>
      <c r="J352" s="70">
        <v>1810.3189697265625</v>
      </c>
      <c r="K352" s="30">
        <v>0</v>
      </c>
      <c r="L352" s="30">
        <v>24.066272735595703</v>
      </c>
      <c r="M352" s="69">
        <v>67</v>
      </c>
      <c r="N352" s="70">
        <v>1786.252685546875</v>
      </c>
      <c r="O352" s="29">
        <v>0</v>
      </c>
      <c r="P352" s="29">
        <v>0</v>
      </c>
      <c r="Q352" s="29">
        <v>46.838710784912109</v>
      </c>
      <c r="R352" s="29">
        <v>989.9017333984375</v>
      </c>
      <c r="S352" s="30">
        <v>428.3018798828125</v>
      </c>
      <c r="T352" s="70">
        <v>321.21038818359375</v>
      </c>
      <c r="U352" s="29">
        <v>186.46246337890625</v>
      </c>
      <c r="V352" s="70">
        <v>249.873046875</v>
      </c>
      <c r="W352" s="29">
        <v>9.9224843978881836</v>
      </c>
      <c r="X352" s="29">
        <v>5.692204475402832</v>
      </c>
      <c r="Y352" s="29">
        <v>17.07661247253418</v>
      </c>
      <c r="Z352" s="29">
        <v>14.799732208251953</v>
      </c>
      <c r="AA352" s="69">
        <v>72.759857177734375</v>
      </c>
      <c r="AB352" s="75">
        <v>447.392822265625</v>
      </c>
      <c r="AC352" s="25">
        <f t="shared" si="85"/>
        <v>2.5241226694561192E-4</v>
      </c>
      <c r="AD352" s="25">
        <f t="shared" si="86"/>
        <v>1.1444091796875E-5</v>
      </c>
      <c r="AE352" s="25">
        <f t="shared" si="76"/>
        <v>-2.6702880859375E-5</v>
      </c>
      <c r="AF352" s="25">
        <f t="shared" si="77"/>
        <v>6.7572224224932143E-6</v>
      </c>
      <c r="AG352" s="71"/>
      <c r="AH352" s="25">
        <f t="shared" si="78"/>
        <v>94.555770483095785</v>
      </c>
      <c r="AI352" s="25">
        <f t="shared" si="79"/>
        <v>2.3100000472896354</v>
      </c>
      <c r="AJ352" s="25">
        <f t="shared" si="80"/>
        <v>73.922484397888184</v>
      </c>
      <c r="AK352" s="25">
        <f t="shared" si="87"/>
        <v>9.9224843978881836</v>
      </c>
      <c r="AL352" s="25">
        <f t="shared" si="90"/>
        <v>8.7916185237159414</v>
      </c>
      <c r="AM352" s="25">
        <f t="shared" si="81"/>
        <v>1.4797774310151408</v>
      </c>
      <c r="AN352" s="25">
        <f t="shared" si="82"/>
        <v>26.829224762719523</v>
      </c>
      <c r="AO352" s="25">
        <f t="shared" si="88"/>
        <v>-54.6240234375</v>
      </c>
      <c r="AP352" s="73">
        <f t="shared" si="83"/>
        <v>27.509112377324382</v>
      </c>
      <c r="AQ352" s="34">
        <f t="shared" si="84"/>
        <v>6.4985417118634814E-6</v>
      </c>
      <c r="AR352" s="429">
        <f t="shared" si="89"/>
        <v>0.28373968744208922</v>
      </c>
    </row>
    <row r="353" spans="1:44">
      <c r="A353" s="23">
        <v>18476</v>
      </c>
      <c r="B353" s="76">
        <v>31</v>
      </c>
      <c r="C353" s="90">
        <v>8</v>
      </c>
      <c r="D353" s="39">
        <v>1950</v>
      </c>
      <c r="E353" s="91" t="s">
        <v>27</v>
      </c>
      <c r="F353" s="156">
        <v>9</v>
      </c>
      <c r="G353" s="30">
        <v>47</v>
      </c>
      <c r="H353" s="30">
        <v>105.72203063964844</v>
      </c>
      <c r="I353" s="69">
        <v>816.31573486328125</v>
      </c>
      <c r="J353" s="70">
        <v>1708.05859375</v>
      </c>
      <c r="K353" s="30">
        <v>0</v>
      </c>
      <c r="L353" s="30">
        <v>22.269176483154297</v>
      </c>
      <c r="M353" s="69">
        <v>67</v>
      </c>
      <c r="N353" s="70">
        <v>1685.789306640625</v>
      </c>
      <c r="O353" s="29">
        <v>0</v>
      </c>
      <c r="P353" s="29">
        <v>0</v>
      </c>
      <c r="Q353" s="29">
        <v>40.008064270019531</v>
      </c>
      <c r="R353" s="29">
        <v>947.74359130859375</v>
      </c>
      <c r="S353" s="30">
        <v>415.05386352539062</v>
      </c>
      <c r="T353" s="70">
        <v>282.98388671875</v>
      </c>
      <c r="U353" s="29">
        <v>164.72450256347656</v>
      </c>
      <c r="V353" s="70">
        <v>210.84640502929687</v>
      </c>
      <c r="W353" s="29">
        <v>8.2878952026367188</v>
      </c>
      <c r="X353" s="29">
        <v>7.3185482025146484</v>
      </c>
      <c r="Y353" s="29">
        <v>21.955646514892578</v>
      </c>
      <c r="Z353" s="29">
        <v>15.856855392456055</v>
      </c>
      <c r="AA353" s="69">
        <v>57.706092834472656</v>
      </c>
      <c r="AB353" s="75">
        <v>405.19851684570312</v>
      </c>
      <c r="AC353" s="25">
        <f t="shared" si="85"/>
        <v>1.345218781807489E-4</v>
      </c>
      <c r="AD353" s="25">
        <f t="shared" si="86"/>
        <v>1.10626220703125E-4</v>
      </c>
      <c r="AE353" s="25">
        <f t="shared" si="76"/>
        <v>-9.918212890625E-5</v>
      </c>
      <c r="AF353" s="25">
        <f t="shared" si="77"/>
        <v>2.9543895095685002E-5</v>
      </c>
      <c r="AG353" s="71"/>
      <c r="AH353" s="25">
        <f t="shared" si="78"/>
        <v>89.803358618365834</v>
      </c>
      <c r="AI353" s="25">
        <f t="shared" si="79"/>
        <v>2.7750001059287834</v>
      </c>
      <c r="AJ353" s="25">
        <f t="shared" si="80"/>
        <v>55.287895202636719</v>
      </c>
      <c r="AK353" s="25">
        <f t="shared" si="87"/>
        <v>8.2878952026367188</v>
      </c>
      <c r="AL353" s="25">
        <f t="shared" si="90"/>
        <v>7.8698725701954739</v>
      </c>
      <c r="AM353" s="25">
        <f t="shared" si="81"/>
        <v>1.3692782895427105</v>
      </c>
      <c r="AN353" s="25">
        <f t="shared" si="82"/>
        <v>23.092954979258135</v>
      </c>
      <c r="AO353" s="25">
        <f t="shared" si="88"/>
        <v>-64.5250244140625</v>
      </c>
      <c r="AP353" s="73">
        <f t="shared" si="83"/>
        <v>24.914685663901086</v>
      </c>
      <c r="AQ353" s="34">
        <f t="shared" si="84"/>
        <v>2.8701656056284719E-6</v>
      </c>
      <c r="AR353" s="429">
        <f t="shared" si="89"/>
        <v>0.25715023730232017</v>
      </c>
    </row>
    <row r="354" spans="1:44">
      <c r="A354" s="23">
        <v>18507</v>
      </c>
      <c r="B354" s="76">
        <v>30</v>
      </c>
      <c r="C354" s="90">
        <v>9</v>
      </c>
      <c r="D354" s="39">
        <v>1950</v>
      </c>
      <c r="E354" s="91" t="s">
        <v>27</v>
      </c>
      <c r="F354" s="156">
        <v>5</v>
      </c>
      <c r="G354" s="30">
        <v>37</v>
      </c>
      <c r="H354" s="30">
        <v>76.212745666503906</v>
      </c>
      <c r="I354" s="69">
        <v>793.3486328125</v>
      </c>
      <c r="J354" s="70">
        <v>931.5677490234375</v>
      </c>
      <c r="K354" s="30">
        <v>0</v>
      </c>
      <c r="L354" s="30">
        <v>16.229124069213867</v>
      </c>
      <c r="M354" s="69">
        <v>63.5</v>
      </c>
      <c r="N354" s="70">
        <v>974.15802001953125</v>
      </c>
      <c r="O354" s="29">
        <v>0</v>
      </c>
      <c r="P354" s="29">
        <v>0</v>
      </c>
      <c r="Q354" s="29">
        <v>37.308334350585938</v>
      </c>
      <c r="R354" s="29">
        <v>412.83758544921875</v>
      </c>
      <c r="S354" s="30">
        <v>275.28988647460937</v>
      </c>
      <c r="T354" s="70">
        <v>248.72222900390625</v>
      </c>
      <c r="U354" s="29">
        <v>181.95938110351562</v>
      </c>
      <c r="V354" s="70">
        <v>127.52400207519531</v>
      </c>
      <c r="W354" s="29">
        <v>8.5844583511352539</v>
      </c>
      <c r="X354" s="29">
        <v>6.7222223281860352</v>
      </c>
      <c r="Y354" s="29">
        <v>20.166667938232422</v>
      </c>
      <c r="Z354" s="29">
        <v>15.293055534362793</v>
      </c>
      <c r="AA354" s="69">
        <v>25.925926208496094</v>
      </c>
      <c r="AB354" s="75">
        <v>409.24484252929687</v>
      </c>
      <c r="AC354" s="25">
        <f t="shared" si="85"/>
        <v>3.6960245779482648E-5</v>
      </c>
      <c r="AD354" s="25">
        <f t="shared" si="86"/>
        <v>5.3268025681063591E-5</v>
      </c>
      <c r="AE354" s="25">
        <f t="shared" si="76"/>
        <v>-1.52587890625E-5</v>
      </c>
      <c r="AF354" s="25">
        <f t="shared" si="77"/>
        <v>7.3395379445173603E-6</v>
      </c>
      <c r="AG354" s="71"/>
      <c r="AH354" s="25">
        <f t="shared" si="78"/>
        <v>44.709127883280601</v>
      </c>
      <c r="AI354" s="25">
        <f t="shared" si="79"/>
        <v>2.5100000807076448</v>
      </c>
      <c r="AJ354" s="25">
        <f t="shared" si="80"/>
        <v>45.584458351135254</v>
      </c>
      <c r="AK354" s="25">
        <f t="shared" si="87"/>
        <v>8.5844583511352539</v>
      </c>
      <c r="AL354" s="25">
        <f t="shared" si="90"/>
        <v>5.5006732404724623</v>
      </c>
      <c r="AM354" s="25">
        <f t="shared" si="81"/>
        <v>0.96569994461437891</v>
      </c>
      <c r="AN354" s="25">
        <f t="shared" si="82"/>
        <v>18.415540156088586</v>
      </c>
      <c r="AO354" s="25">
        <f t="shared" si="88"/>
        <v>-26.46710205078125</v>
      </c>
      <c r="AP354" s="73">
        <f t="shared" si="83"/>
        <v>24.351759224883782</v>
      </c>
      <c r="AQ354" s="34">
        <f t="shared" si="84"/>
        <v>1.3398729947766697E-7</v>
      </c>
      <c r="AR354" s="429">
        <f t="shared" si="89"/>
        <v>0.41189665350138155</v>
      </c>
    </row>
    <row r="355" spans="1:44">
      <c r="A355" s="23">
        <v>18537</v>
      </c>
      <c r="B355" s="76">
        <v>31</v>
      </c>
      <c r="C355" s="90">
        <v>10</v>
      </c>
      <c r="D355" s="39">
        <v>1951</v>
      </c>
      <c r="E355" s="91" t="s">
        <v>26</v>
      </c>
      <c r="F355" s="156">
        <v>10</v>
      </c>
      <c r="G355" s="30">
        <v>30</v>
      </c>
      <c r="H355" s="30">
        <v>48.064689636230469</v>
      </c>
      <c r="I355" s="69">
        <v>766.35296630859375</v>
      </c>
      <c r="J355" s="70">
        <v>878.88165283203125</v>
      </c>
      <c r="K355" s="30">
        <v>0.20000000298023224</v>
      </c>
      <c r="L355" s="30">
        <v>9.6859273910522461</v>
      </c>
      <c r="M355" s="69">
        <v>56.999996185302734</v>
      </c>
      <c r="N355" s="70">
        <v>978.16082763671875</v>
      </c>
      <c r="O355" s="29">
        <v>1.4999999664723873E-2</v>
      </c>
      <c r="P355" s="29">
        <v>0</v>
      </c>
      <c r="Q355" s="29">
        <v>30.25</v>
      </c>
      <c r="R355" s="29">
        <v>27.93095588684082</v>
      </c>
      <c r="S355" s="30">
        <v>99.110214233398438</v>
      </c>
      <c r="T355" s="70">
        <v>821.1136474609375</v>
      </c>
      <c r="U355" s="29">
        <v>62.041667938232422</v>
      </c>
      <c r="V355" s="70">
        <v>56.955646514892578</v>
      </c>
      <c r="W355" s="29">
        <v>5.9185714721679687</v>
      </c>
      <c r="X355" s="29">
        <v>4.8790326118469238</v>
      </c>
      <c r="Y355" s="29">
        <v>14.637096405029297</v>
      </c>
      <c r="Z355" s="29">
        <v>14.799732208251953</v>
      </c>
      <c r="AA355" s="69">
        <v>0</v>
      </c>
      <c r="AB355" s="75">
        <v>951.68585205078125</v>
      </c>
      <c r="AC355" s="25">
        <f t="shared" si="85"/>
        <v>-6.2970777935333899E-4</v>
      </c>
      <c r="AD355" s="25">
        <f t="shared" si="86"/>
        <v>2.0860578501924465E-5</v>
      </c>
      <c r="AE355" s="25">
        <f t="shared" si="76"/>
        <v>-3.8320878502418054E-5</v>
      </c>
      <c r="AF355" s="25">
        <f t="shared" si="77"/>
        <v>1.1389943210815545E-7</v>
      </c>
      <c r="AG355" s="71"/>
      <c r="AH355" s="25">
        <f t="shared" si="78"/>
        <v>9.6714570718560342</v>
      </c>
      <c r="AI355" s="25">
        <f t="shared" si="79"/>
        <v>2.1100000621070545</v>
      </c>
      <c r="AJ355" s="25">
        <f t="shared" si="80"/>
        <v>36.133571474812925</v>
      </c>
      <c r="AK355" s="25">
        <f t="shared" si="87"/>
        <v>6.1335714748129249</v>
      </c>
      <c r="AL355" s="25">
        <f t="shared" si="90"/>
        <v>3.5509470304378792</v>
      </c>
      <c r="AM355" s="25">
        <f t="shared" si="81"/>
        <v>0.59556446106965877</v>
      </c>
      <c r="AN355" s="25">
        <f t="shared" si="82"/>
        <v>7.3168596655475211</v>
      </c>
      <c r="AO355" s="25">
        <f t="shared" si="88"/>
        <v>-33.495670318603516</v>
      </c>
      <c r="AP355" s="73">
        <f t="shared" si="83"/>
        <v>58.51688214262655</v>
      </c>
      <c r="AQ355" s="34">
        <f t="shared" si="84"/>
        <v>-4.438939697593014E-5</v>
      </c>
      <c r="AR355" s="429">
        <f t="shared" si="89"/>
        <v>0.75654160600470455</v>
      </c>
    </row>
    <row r="356" spans="1:44">
      <c r="A356" s="23">
        <v>18568</v>
      </c>
      <c r="B356" s="76">
        <v>30</v>
      </c>
      <c r="C356" s="90">
        <v>11</v>
      </c>
      <c r="D356" s="39">
        <v>1951</v>
      </c>
      <c r="E356" s="91" t="s">
        <v>26</v>
      </c>
      <c r="F356" s="156">
        <v>366</v>
      </c>
      <c r="G356" s="30">
        <v>283</v>
      </c>
      <c r="H356" s="30">
        <v>25.029684066772461</v>
      </c>
      <c r="I356" s="69">
        <v>1038.5093994140625</v>
      </c>
      <c r="J356" s="70">
        <v>157.20306396484375</v>
      </c>
      <c r="K356" s="30">
        <v>12.800000190734863</v>
      </c>
      <c r="L356" s="30">
        <v>4.3019976615905762</v>
      </c>
      <c r="M356" s="69">
        <v>56.999992370605469</v>
      </c>
      <c r="N356" s="70">
        <v>368.01220703125</v>
      </c>
      <c r="O356" s="29">
        <v>0.95999997854232788</v>
      </c>
      <c r="P356" s="29">
        <v>0</v>
      </c>
      <c r="Q356" s="29">
        <v>28.737499237060547</v>
      </c>
      <c r="R356" s="29">
        <v>97.587593078613281</v>
      </c>
      <c r="S356" s="30">
        <v>0</v>
      </c>
      <c r="T356" s="70">
        <v>257.82046508789062</v>
      </c>
      <c r="U356" s="29">
        <v>3.5291664600372314</v>
      </c>
      <c r="V356" s="70">
        <v>15.965276718139648</v>
      </c>
      <c r="W356" s="29">
        <v>12.063241958618164</v>
      </c>
      <c r="X356" s="29">
        <v>0</v>
      </c>
      <c r="Y356" s="29">
        <v>0</v>
      </c>
      <c r="Z356" s="29">
        <v>0</v>
      </c>
      <c r="AA356" s="69">
        <v>0</v>
      </c>
      <c r="AB356" s="75">
        <v>460.5499267578125</v>
      </c>
      <c r="AC356" s="25">
        <f t="shared" si="85"/>
        <v>-5.7011678060803206E-4</v>
      </c>
      <c r="AD356" s="25">
        <f t="shared" si="86"/>
        <v>5.1918853102961293E-5</v>
      </c>
      <c r="AE356" s="25">
        <f t="shared" si="76"/>
        <v>-1.6332922598394362E-5</v>
      </c>
      <c r="AF356" s="25">
        <f t="shared" si="77"/>
        <v>3.4649346673631953E-5</v>
      </c>
      <c r="AG356" s="71"/>
      <c r="AH356" s="25">
        <f t="shared" si="78"/>
        <v>7.5168649972962935</v>
      </c>
      <c r="AI356" s="25">
        <f t="shared" si="79"/>
        <v>0</v>
      </c>
      <c r="AJ356" s="25">
        <f t="shared" si="80"/>
        <v>308.82324212789536</v>
      </c>
      <c r="AK356" s="25">
        <f t="shared" si="87"/>
        <v>25.823242127895355</v>
      </c>
      <c r="AL356" s="25">
        <f t="shared" si="90"/>
        <v>1.7453562681339989</v>
      </c>
      <c r="AM356" s="25">
        <f t="shared" si="81"/>
        <v>0.25598663771448055</v>
      </c>
      <c r="AN356" s="25">
        <f t="shared" si="82"/>
        <v>1.1599999246518473</v>
      </c>
      <c r="AO356" s="25">
        <f t="shared" si="88"/>
        <v>272.15642929077148</v>
      </c>
      <c r="AP356" s="73">
        <f t="shared" si="83"/>
        <v>27.404623740960744</v>
      </c>
      <c r="AQ356" s="34">
        <f t="shared" si="84"/>
        <v>-3.2169267168313809E-5</v>
      </c>
      <c r="AR356" s="429">
        <f t="shared" si="89"/>
        <v>0.1543196432381162</v>
      </c>
    </row>
    <row r="357" spans="1:44">
      <c r="A357" s="23">
        <v>18598</v>
      </c>
      <c r="B357" s="76">
        <v>31</v>
      </c>
      <c r="C357" s="90">
        <v>12</v>
      </c>
      <c r="D357" s="39">
        <v>1951</v>
      </c>
      <c r="E357" s="91" t="s">
        <v>26</v>
      </c>
      <c r="F357" s="156">
        <v>412</v>
      </c>
      <c r="G357" s="30">
        <v>393</v>
      </c>
      <c r="H357" s="30">
        <v>15.723105430603027</v>
      </c>
      <c r="I357" s="69">
        <v>1424.906005859375</v>
      </c>
      <c r="J357" s="70">
        <v>91.672119140625</v>
      </c>
      <c r="K357" s="30">
        <v>16.799999237060547</v>
      </c>
      <c r="L357" s="30">
        <v>2.2478241920471191</v>
      </c>
      <c r="M357" s="69">
        <v>57</v>
      </c>
      <c r="N357" s="70">
        <v>362.64996337890625</v>
      </c>
      <c r="O357" s="29">
        <v>1.2599999904632568</v>
      </c>
      <c r="P357" s="29">
        <v>0</v>
      </c>
      <c r="Q357" s="29">
        <v>34.153224945068359</v>
      </c>
      <c r="R357" s="29">
        <v>91.168327331542969</v>
      </c>
      <c r="S357" s="30">
        <v>0</v>
      </c>
      <c r="T357" s="70">
        <v>257.82034301757812</v>
      </c>
      <c r="U357" s="29">
        <v>2.6021504402160645</v>
      </c>
      <c r="V357" s="70">
        <v>11.547042846679687</v>
      </c>
      <c r="W357" s="29">
        <v>16.957685470581055</v>
      </c>
      <c r="X357" s="29">
        <v>0</v>
      </c>
      <c r="Y357" s="29">
        <v>0</v>
      </c>
      <c r="Z357" s="29">
        <v>0</v>
      </c>
      <c r="AA357" s="69">
        <v>0</v>
      </c>
      <c r="AB357" s="75">
        <v>533.61065673828125</v>
      </c>
      <c r="AC357" s="25">
        <f t="shared" si="85"/>
        <v>-1.3169174194302968E-3</v>
      </c>
      <c r="AD357" s="25">
        <f t="shared" si="86"/>
        <v>1.9597564232753939E-5</v>
      </c>
      <c r="AE357" s="25">
        <f t="shared" si="76"/>
        <v>4.7683262209829991E-6</v>
      </c>
      <c r="AF357" s="25">
        <f t="shared" si="77"/>
        <v>1.9290290310891578E-5</v>
      </c>
      <c r="AG357" s="71"/>
      <c r="AH357" s="25">
        <f t="shared" si="78"/>
        <v>7.7057218920494899</v>
      </c>
      <c r="AI357" s="25">
        <f t="shared" si="79"/>
        <v>0</v>
      </c>
      <c r="AJ357" s="25">
        <f t="shared" si="80"/>
        <v>428.01768469810486</v>
      </c>
      <c r="AK357" s="25">
        <f t="shared" si="87"/>
        <v>35.017684698104858</v>
      </c>
      <c r="AL357" s="25">
        <f t="shared" si="90"/>
        <v>1.104989391673695</v>
      </c>
      <c r="AM357" s="25">
        <f t="shared" si="81"/>
        <v>0.13821332222174021</v>
      </c>
      <c r="AN357" s="25">
        <f t="shared" si="82"/>
        <v>0.86999998392152389</v>
      </c>
      <c r="AO357" s="25">
        <f t="shared" si="88"/>
        <v>386.39661407470703</v>
      </c>
      <c r="AP357" s="73">
        <f t="shared" si="83"/>
        <v>32.810440381262914</v>
      </c>
      <c r="AQ357" s="34">
        <f t="shared" si="84"/>
        <v>-8.1041588273933485E-5</v>
      </c>
      <c r="AR357" s="429">
        <f t="shared" si="89"/>
        <v>0.11290311227286326</v>
      </c>
    </row>
    <row r="358" spans="1:44">
      <c r="A358" s="23">
        <v>18629</v>
      </c>
      <c r="B358" s="76">
        <v>31</v>
      </c>
      <c r="C358" s="90">
        <v>1</v>
      </c>
      <c r="D358" s="39">
        <v>1951</v>
      </c>
      <c r="E358" s="91" t="s">
        <v>26</v>
      </c>
      <c r="F358" s="156">
        <v>120</v>
      </c>
      <c r="G358" s="30">
        <v>114</v>
      </c>
      <c r="H358" s="30">
        <v>17.326686859130859</v>
      </c>
      <c r="I358" s="69">
        <v>1529.917724609375</v>
      </c>
      <c r="J358" s="70">
        <v>128.85240173339844</v>
      </c>
      <c r="K358" s="30">
        <v>12.199999809265137</v>
      </c>
      <c r="L358" s="30">
        <v>2.2003350257873535</v>
      </c>
      <c r="M358" s="69">
        <v>57</v>
      </c>
      <c r="N358" s="70">
        <v>325.06610107421875</v>
      </c>
      <c r="O358" s="29">
        <v>0.91500002145767212</v>
      </c>
      <c r="P358" s="29">
        <v>0</v>
      </c>
      <c r="Q358" s="29">
        <v>37.568550109863281</v>
      </c>
      <c r="R358" s="29">
        <v>89.52337646484375</v>
      </c>
      <c r="S358" s="30">
        <v>0</v>
      </c>
      <c r="T358" s="70">
        <v>212.855224609375</v>
      </c>
      <c r="U358" s="29">
        <v>2.6021504402160645</v>
      </c>
      <c r="V358" s="70">
        <v>11.547042846679687</v>
      </c>
      <c r="W358" s="29">
        <v>22.145206451416016</v>
      </c>
      <c r="X358" s="29">
        <v>0</v>
      </c>
      <c r="Y358" s="29">
        <v>0</v>
      </c>
      <c r="Z358" s="29">
        <v>0</v>
      </c>
      <c r="AA358" s="69">
        <v>0</v>
      </c>
      <c r="AB358" s="75">
        <v>573.012451171875</v>
      </c>
      <c r="AC358" s="25">
        <f t="shared" si="85"/>
        <v>1.3016166440991128E-3</v>
      </c>
      <c r="AD358" s="25">
        <f t="shared" si="86"/>
        <v>-4.5855709799980104E-5</v>
      </c>
      <c r="AE358" s="25">
        <f t="shared" si="76"/>
        <v>-3.8991993278614245E-7</v>
      </c>
      <c r="AF358" s="25">
        <f t="shared" si="77"/>
        <v>5.2709407100337557E-5</v>
      </c>
      <c r="AG358" s="71"/>
      <c r="AH358" s="25">
        <f t="shared" si="78"/>
        <v>7.814577964593556</v>
      </c>
      <c r="AI358" s="25">
        <f t="shared" si="79"/>
        <v>0</v>
      </c>
      <c r="AJ358" s="25">
        <f t="shared" si="80"/>
        <v>149.26020628213882</v>
      </c>
      <c r="AK358" s="25">
        <f t="shared" si="87"/>
        <v>35.260206282138824</v>
      </c>
      <c r="AL358" s="25">
        <f t="shared" si="90"/>
        <v>1.2006697754032356</v>
      </c>
      <c r="AM358" s="25">
        <f t="shared" si="81"/>
        <v>0.13529332720543727</v>
      </c>
      <c r="AN358" s="25">
        <f t="shared" si="82"/>
        <v>0.86999998392152389</v>
      </c>
      <c r="AO358" s="25">
        <f t="shared" si="88"/>
        <v>105.01171875</v>
      </c>
      <c r="AP358" s="73">
        <f t="shared" si="83"/>
        <v>35.233162286931815</v>
      </c>
      <c r="AQ358" s="34">
        <f t="shared" si="84"/>
        <v>7.7505210221318066E-5</v>
      </c>
      <c r="AR358" s="429">
        <f t="shared" si="89"/>
        <v>0.11133038634502554</v>
      </c>
    </row>
    <row r="359" spans="1:44">
      <c r="A359" s="23">
        <v>18660</v>
      </c>
      <c r="B359" s="76">
        <v>28</v>
      </c>
      <c r="C359" s="90">
        <v>2</v>
      </c>
      <c r="D359" s="39">
        <v>1951</v>
      </c>
      <c r="E359" s="91" t="s">
        <v>26</v>
      </c>
      <c r="F359" s="156">
        <v>113</v>
      </c>
      <c r="G359" s="30">
        <v>109</v>
      </c>
      <c r="H359" s="30">
        <v>30.64617919921875</v>
      </c>
      <c r="I359" s="69">
        <v>1623.793212890625</v>
      </c>
      <c r="J359" s="70">
        <v>241.68455505371094</v>
      </c>
      <c r="K359" s="30">
        <v>6.1999998092651367</v>
      </c>
      <c r="L359" s="30">
        <v>3.7505199909210205</v>
      </c>
      <c r="M359" s="69">
        <v>57</v>
      </c>
      <c r="N359" s="70">
        <v>349.5709228515625</v>
      </c>
      <c r="O359" s="29">
        <v>0.46500000357627869</v>
      </c>
      <c r="P359" s="29">
        <v>0</v>
      </c>
      <c r="Q359" s="29">
        <v>42.835216522216797</v>
      </c>
      <c r="R359" s="29">
        <v>100.85395050048828</v>
      </c>
      <c r="S359" s="30">
        <v>0</v>
      </c>
      <c r="T359" s="70">
        <v>214.2545166015625</v>
      </c>
      <c r="U359" s="29">
        <v>3.421130895614624</v>
      </c>
      <c r="V359" s="70">
        <v>15.125</v>
      </c>
      <c r="W359" s="29">
        <v>24.164779663085938</v>
      </c>
      <c r="X359" s="29">
        <v>0</v>
      </c>
      <c r="Y359" s="29">
        <v>0</v>
      </c>
      <c r="Z359" s="29">
        <v>0</v>
      </c>
      <c r="AA359" s="69">
        <v>0</v>
      </c>
      <c r="AB359" s="75">
        <v>649.36444091796875</v>
      </c>
      <c r="AC359" s="25">
        <f t="shared" si="85"/>
        <v>5.2154541015170253E-4</v>
      </c>
      <c r="AD359" s="25">
        <f t="shared" si="86"/>
        <v>2.0919721464451868E-5</v>
      </c>
      <c r="AE359" s="25">
        <f t="shared" si="76"/>
        <v>7.7024035363137955E-6</v>
      </c>
      <c r="AF359" s="25">
        <f t="shared" si="77"/>
        <v>-2.3639079472559388E-5</v>
      </c>
      <c r="AG359" s="71"/>
      <c r="AH359" s="25">
        <f t="shared" si="78"/>
        <v>7.9800925817568444</v>
      </c>
      <c r="AI359" s="25">
        <f t="shared" si="79"/>
        <v>0</v>
      </c>
      <c r="AJ359" s="25">
        <f t="shared" si="80"/>
        <v>139.82977947592735</v>
      </c>
      <c r="AK359" s="25">
        <f t="shared" si="87"/>
        <v>30.829779475927353</v>
      </c>
      <c r="AL359" s="25">
        <f t="shared" si="90"/>
        <v>1.9102960211383411</v>
      </c>
      <c r="AM359" s="25">
        <f t="shared" si="81"/>
        <v>0.20829334164453933</v>
      </c>
      <c r="AN359" s="25">
        <f t="shared" si="82"/>
        <v>1.0299999968473577</v>
      </c>
      <c r="AO359" s="25">
        <f t="shared" si="88"/>
        <v>93.87548828125</v>
      </c>
      <c r="AP359" s="73">
        <f t="shared" si="83"/>
        <v>36.063876388171487</v>
      </c>
      <c r="AQ359" s="34">
        <f t="shared" si="84"/>
        <v>2.620361068039756E-5</v>
      </c>
      <c r="AR359" s="429">
        <f t="shared" si="89"/>
        <v>0.12907118386095212</v>
      </c>
    </row>
    <row r="360" spans="1:44">
      <c r="A360" s="23">
        <v>18688</v>
      </c>
      <c r="B360" s="76">
        <v>31</v>
      </c>
      <c r="C360" s="90">
        <v>3</v>
      </c>
      <c r="D360" s="39">
        <v>1951</v>
      </c>
      <c r="E360" s="91" t="s">
        <v>26</v>
      </c>
      <c r="F360" s="156">
        <v>127</v>
      </c>
      <c r="G360" s="30">
        <v>128</v>
      </c>
      <c r="H360" s="30">
        <v>44.314830780029297</v>
      </c>
      <c r="I360" s="69">
        <v>1715.1776123046875</v>
      </c>
      <c r="J360" s="70">
        <v>551.1815185546875</v>
      </c>
      <c r="K360" s="30">
        <v>9.1999998092651367</v>
      </c>
      <c r="L360" s="30">
        <v>5.306149959564209</v>
      </c>
      <c r="M360" s="69">
        <v>58.5</v>
      </c>
      <c r="N360" s="70">
        <v>671.10382080078125</v>
      </c>
      <c r="O360" s="29">
        <v>0.68999999761581421</v>
      </c>
      <c r="P360" s="29">
        <v>11.13625431060791</v>
      </c>
      <c r="Q360" s="29">
        <v>36.798099517822266</v>
      </c>
      <c r="R360" s="29">
        <v>306.4879150390625</v>
      </c>
      <c r="S360" s="30">
        <v>127.79210662841797</v>
      </c>
      <c r="T360" s="70">
        <v>200.11123657226562</v>
      </c>
      <c r="U360" s="29">
        <v>60.090053558349609</v>
      </c>
      <c r="V360" s="70">
        <v>52.638439178466797</v>
      </c>
      <c r="W360" s="29">
        <v>11.438529014587402</v>
      </c>
      <c r="X360" s="29">
        <v>4.8790326118469238</v>
      </c>
      <c r="Y360" s="29">
        <v>14.637096405029297</v>
      </c>
      <c r="Z360" s="29">
        <v>6.3427419662475586</v>
      </c>
      <c r="AA360" s="69">
        <v>0</v>
      </c>
      <c r="AB360" s="75">
        <v>411.99993896484375</v>
      </c>
      <c r="AC360" s="25">
        <f t="shared" si="85"/>
        <v>-6.5527245305929682E-4</v>
      </c>
      <c r="AD360" s="25">
        <f t="shared" si="86"/>
        <v>4.759556247790897E-5</v>
      </c>
      <c r="AE360" s="25">
        <f t="shared" si="76"/>
        <v>-1.6370686239497445E-5</v>
      </c>
      <c r="AF360" s="25">
        <f t="shared" si="77"/>
        <v>2.1046635424681881E-5</v>
      </c>
      <c r="AG360" s="71"/>
      <c r="AH360" s="25">
        <f t="shared" si="78"/>
        <v>29.650206228839465</v>
      </c>
      <c r="AI360" s="25">
        <f t="shared" si="79"/>
        <v>1.5900000009457926</v>
      </c>
      <c r="AJ360" s="25">
        <f t="shared" si="80"/>
        <v>149.32852882146835</v>
      </c>
      <c r="AK360" s="25">
        <f t="shared" si="87"/>
        <v>21.328528821468353</v>
      </c>
      <c r="AL360" s="25">
        <f t="shared" si="90"/>
        <v>3.0510751793601294</v>
      </c>
      <c r="AM360" s="25">
        <f t="shared" si="81"/>
        <v>0.32626244379469188</v>
      </c>
      <c r="AN360" s="25">
        <f t="shared" si="82"/>
        <v>6.9314048426604469</v>
      </c>
      <c r="AO360" s="25">
        <f t="shared" si="88"/>
        <v>92.8843994140625</v>
      </c>
      <c r="AP360" s="73">
        <f t="shared" si="83"/>
        <v>25.332888809077996</v>
      </c>
      <c r="AQ360" s="34">
        <f t="shared" si="84"/>
        <v>-4.0808925945157171E-5</v>
      </c>
      <c r="AR360" s="429">
        <f t="shared" si="89"/>
        <v>0.23377256769022303</v>
      </c>
    </row>
    <row r="361" spans="1:44">
      <c r="A361" s="23">
        <v>18719</v>
      </c>
      <c r="B361" s="76">
        <v>30</v>
      </c>
      <c r="C361" s="90">
        <v>4</v>
      </c>
      <c r="D361" s="39">
        <v>1951</v>
      </c>
      <c r="E361" s="91" t="s">
        <v>26</v>
      </c>
      <c r="F361" s="156">
        <v>175</v>
      </c>
      <c r="G361" s="30">
        <v>152</v>
      </c>
      <c r="H361" s="30">
        <v>73.1414794921875</v>
      </c>
      <c r="I361" s="69">
        <v>1683.3236083984375</v>
      </c>
      <c r="J361" s="70">
        <v>3016.626953125</v>
      </c>
      <c r="K361" s="30">
        <v>1.7999999523162842</v>
      </c>
      <c r="L361" s="30">
        <v>9.0625991821289062</v>
      </c>
      <c r="M361" s="69">
        <v>62.499958038330078</v>
      </c>
      <c r="N361" s="70">
        <v>2970.5927734375</v>
      </c>
      <c r="O361" s="29">
        <v>0.13500000536441803</v>
      </c>
      <c r="P361" s="29">
        <v>64.109764099121094</v>
      </c>
      <c r="Q361" s="29">
        <v>42.188915252685547</v>
      </c>
      <c r="R361" s="29">
        <v>717.6788330078125</v>
      </c>
      <c r="S361" s="30">
        <v>312.51385498046875</v>
      </c>
      <c r="T361" s="70">
        <v>1836.3701171875</v>
      </c>
      <c r="U361" s="29">
        <v>86.873611450195313</v>
      </c>
      <c r="V361" s="70">
        <v>128.70834350585938</v>
      </c>
      <c r="W361" s="29">
        <v>4.394737720489502</v>
      </c>
      <c r="X361" s="29">
        <v>5.0416669845581055</v>
      </c>
      <c r="Y361" s="29">
        <v>15.124999046325684</v>
      </c>
      <c r="Z361" s="29">
        <v>14.200695037841797</v>
      </c>
      <c r="AA361" s="69">
        <v>25.925926208496094</v>
      </c>
      <c r="AB361" s="75">
        <v>1918.6676025390625</v>
      </c>
      <c r="AC361" s="25">
        <f t="shared" si="85"/>
        <v>4.4842285115009872E-4</v>
      </c>
      <c r="AD361" s="25">
        <f t="shared" si="86"/>
        <v>6.0226574532862287E-5</v>
      </c>
      <c r="AE361" s="25">
        <f t="shared" si="76"/>
        <v>3.9150064367277082E-5</v>
      </c>
      <c r="AF361" s="25">
        <f t="shared" si="77"/>
        <v>-3.6694509162771283E-5</v>
      </c>
      <c r="AG361" s="71"/>
      <c r="AH361" s="25">
        <f t="shared" si="78"/>
        <v>69.168632343386818</v>
      </c>
      <c r="AI361" s="25">
        <f t="shared" si="79"/>
        <v>2.0449999974778863</v>
      </c>
      <c r="AJ361" s="25">
        <f t="shared" si="80"/>
        <v>158.3297376781702</v>
      </c>
      <c r="AK361" s="25">
        <f t="shared" si="87"/>
        <v>6.3297376781702042</v>
      </c>
      <c r="AL361" s="25">
        <f t="shared" si="90"/>
        <v>4.89148236739734</v>
      </c>
      <c r="AM361" s="25">
        <f t="shared" si="81"/>
        <v>0.53926210009362086</v>
      </c>
      <c r="AN361" s="25">
        <f t="shared" si="82"/>
        <v>12.828017154409865</v>
      </c>
      <c r="AO361" s="25">
        <f t="shared" si="88"/>
        <v>-27.854045867919922</v>
      </c>
      <c r="AP361" s="73">
        <f t="shared" si="83"/>
        <v>114.1686507295971</v>
      </c>
      <c r="AQ361" s="34">
        <f t="shared" si="84"/>
        <v>1.8103186732787435E-5</v>
      </c>
      <c r="AR361" s="429">
        <f t="shared" si="89"/>
        <v>0.18546003758937046</v>
      </c>
    </row>
    <row r="362" spans="1:44">
      <c r="A362" s="23">
        <v>18749</v>
      </c>
      <c r="B362" s="76">
        <v>31</v>
      </c>
      <c r="C362" s="90">
        <v>5</v>
      </c>
      <c r="D362" s="39">
        <v>1951</v>
      </c>
      <c r="E362" s="91" t="s">
        <v>26</v>
      </c>
      <c r="F362" s="156">
        <v>209</v>
      </c>
      <c r="G362" s="30">
        <v>204</v>
      </c>
      <c r="H362" s="30">
        <v>111.26365661621094</v>
      </c>
      <c r="I362" s="69">
        <v>1629.8321533203125</v>
      </c>
      <c r="J362" s="70">
        <v>4076.433837890625</v>
      </c>
      <c r="K362" s="30">
        <v>1.7999999523162842</v>
      </c>
      <c r="L362" s="30">
        <v>14.958278656005859</v>
      </c>
      <c r="M362" s="69">
        <v>66.999946594238281</v>
      </c>
      <c r="N362" s="70">
        <v>4017.564453125</v>
      </c>
      <c r="O362" s="29">
        <v>0.13500000536441803</v>
      </c>
      <c r="P362" s="29">
        <v>93.752113342285156</v>
      </c>
      <c r="Q362" s="29">
        <v>48.790325164794922</v>
      </c>
      <c r="R362" s="29">
        <v>984.99822998046875</v>
      </c>
      <c r="S362" s="30">
        <v>456.03494262695312</v>
      </c>
      <c r="T362" s="70">
        <v>2436.184326171875</v>
      </c>
      <c r="U362" s="29">
        <v>127.52957153320313</v>
      </c>
      <c r="V362" s="70">
        <v>176.49462890625</v>
      </c>
      <c r="W362" s="29">
        <v>15.63731575012207</v>
      </c>
      <c r="X362" s="29">
        <v>6.5053763389587402</v>
      </c>
      <c r="Y362" s="29">
        <v>19.516130447387695</v>
      </c>
      <c r="Z362" s="29">
        <v>16.913978576660156</v>
      </c>
      <c r="AA362" s="69">
        <v>65.23297119140625</v>
      </c>
      <c r="AB362" s="75">
        <v>2668.203369140625</v>
      </c>
      <c r="AC362" s="25">
        <f t="shared" si="85"/>
        <v>-1.6596049681538716E-4</v>
      </c>
      <c r="AD362" s="25">
        <f t="shared" si="86"/>
        <v>-1.7713664419716224E-6</v>
      </c>
      <c r="AE362" s="25">
        <f t="shared" si="76"/>
        <v>8.0587157299305545E-5</v>
      </c>
      <c r="AF362" s="25">
        <f t="shared" si="77"/>
        <v>4.7931788230926031E-5</v>
      </c>
      <c r="AG362" s="71"/>
      <c r="AH362" s="25">
        <f t="shared" si="78"/>
        <v>101.38128803599965</v>
      </c>
      <c r="AI362" s="25">
        <f t="shared" si="79"/>
        <v>2.6400000917418929</v>
      </c>
      <c r="AJ362" s="25">
        <f t="shared" si="80"/>
        <v>221.57231570780277</v>
      </c>
      <c r="AK362" s="25">
        <f t="shared" si="87"/>
        <v>17.572315707802773</v>
      </c>
      <c r="AL362" s="25">
        <f t="shared" si="90"/>
        <v>7.7610842845065537</v>
      </c>
      <c r="AM362" s="25">
        <f t="shared" si="81"/>
        <v>0.9197487041378809</v>
      </c>
      <c r="AN362" s="25">
        <f t="shared" si="82"/>
        <v>18.693719431979599</v>
      </c>
      <c r="AO362" s="25">
        <f t="shared" si="88"/>
        <v>-48.991466522216797</v>
      </c>
      <c r="AP362" s="73">
        <f t="shared" si="83"/>
        <v>164.0614303008781</v>
      </c>
      <c r="AQ362" s="34">
        <f t="shared" si="84"/>
        <v>-2.0299622889297098E-5</v>
      </c>
      <c r="AR362" s="429">
        <f t="shared" si="89"/>
        <v>0.18439023407693947</v>
      </c>
    </row>
    <row r="363" spans="1:44">
      <c r="A363" s="23">
        <v>18780</v>
      </c>
      <c r="B363" s="76">
        <v>30</v>
      </c>
      <c r="C363" s="90">
        <v>6</v>
      </c>
      <c r="D363" s="39">
        <v>1951</v>
      </c>
      <c r="E363" s="91" t="s">
        <v>26</v>
      </c>
      <c r="F363" s="156">
        <v>114</v>
      </c>
      <c r="G363" s="30">
        <v>110</v>
      </c>
      <c r="H363" s="30">
        <v>143.8873291015625</v>
      </c>
      <c r="I363" s="69">
        <v>1586.083740234375</v>
      </c>
      <c r="J363" s="70">
        <v>2439.94091796875</v>
      </c>
      <c r="K363" s="30">
        <v>0.40000000596046448</v>
      </c>
      <c r="L363" s="30">
        <v>20.369558334350586</v>
      </c>
      <c r="M363" s="69">
        <v>67</v>
      </c>
      <c r="N363" s="70">
        <v>2426.292724609375</v>
      </c>
      <c r="O363" s="29">
        <v>2.9999999329447746E-2</v>
      </c>
      <c r="P363" s="29">
        <v>150.54483032226562</v>
      </c>
      <c r="Q363" s="29">
        <v>49.408332824707031</v>
      </c>
      <c r="R363" s="29">
        <v>1018.8555908203125</v>
      </c>
      <c r="S363" s="30">
        <v>423.20974731445312</v>
      </c>
      <c r="T363" s="70">
        <v>784.7783203125</v>
      </c>
      <c r="U363" s="29">
        <v>158.7388916015625</v>
      </c>
      <c r="V363" s="70">
        <v>229.21250915527344</v>
      </c>
      <c r="W363" s="29">
        <v>14.799215316772461</v>
      </c>
      <c r="X363" s="29">
        <v>5.8819441795349121</v>
      </c>
      <c r="Y363" s="29">
        <v>17.645832061767578</v>
      </c>
      <c r="Z363" s="29">
        <v>15.293055534362793</v>
      </c>
      <c r="AA363" s="69">
        <v>70</v>
      </c>
      <c r="AB363" s="75">
        <v>1002.3081665039062</v>
      </c>
      <c r="AC363" s="25">
        <f t="shared" si="85"/>
        <v>-5.7854451506500482E-4</v>
      </c>
      <c r="AD363" s="25">
        <f t="shared" si="86"/>
        <v>-3.9721694975014543E-5</v>
      </c>
      <c r="AE363" s="25">
        <f t="shared" si="76"/>
        <v>6.9703867666248698E-5</v>
      </c>
      <c r="AF363" s="25">
        <f t="shared" si="77"/>
        <v>3.7212480037851492E-5</v>
      </c>
      <c r="AG363" s="71"/>
      <c r="AH363" s="25">
        <f t="shared" si="78"/>
        <v>101.87217528288029</v>
      </c>
      <c r="AI363" s="25">
        <f t="shared" si="79"/>
        <v>2.3099999073123145</v>
      </c>
      <c r="AJ363" s="25">
        <f t="shared" si="80"/>
        <v>125.22921532206237</v>
      </c>
      <c r="AK363" s="25">
        <f t="shared" si="87"/>
        <v>15.229215322062373</v>
      </c>
      <c r="AL363" s="25">
        <f t="shared" si="90"/>
        <v>9.7739635499055719</v>
      </c>
      <c r="AM363" s="25">
        <f t="shared" si="81"/>
        <v>1.2120728926225142</v>
      </c>
      <c r="AN363" s="25">
        <f t="shared" si="82"/>
        <v>23.084711449993545</v>
      </c>
      <c r="AO363" s="25">
        <f t="shared" si="88"/>
        <v>-43.748359680175781</v>
      </c>
      <c r="AP363" s="73">
        <f t="shared" si="83"/>
        <v>59.641477676265495</v>
      </c>
      <c r="AQ363" s="34">
        <f t="shared" si="84"/>
        <v>-4.1599500889333285E-5</v>
      </c>
      <c r="AR363" s="429">
        <f t="shared" si="89"/>
        <v>0.22660467773355725</v>
      </c>
    </row>
    <row r="364" spans="1:44">
      <c r="A364" s="23">
        <v>18810</v>
      </c>
      <c r="B364" s="76">
        <v>31</v>
      </c>
      <c r="C364" s="90">
        <v>7</v>
      </c>
      <c r="D364" s="39">
        <v>1951</v>
      </c>
      <c r="E364" s="91" t="s">
        <v>26</v>
      </c>
      <c r="F364" s="156">
        <v>32</v>
      </c>
      <c r="G364" s="30">
        <v>53</v>
      </c>
      <c r="H364" s="30">
        <v>164.32302856445312</v>
      </c>
      <c r="I364" s="69">
        <v>1503.503173828125</v>
      </c>
      <c r="J364" s="70">
        <v>2040.68505859375</v>
      </c>
      <c r="K364" s="30">
        <v>0.20000000298023224</v>
      </c>
      <c r="L364" s="30">
        <v>23.825422286987305</v>
      </c>
      <c r="M364" s="69">
        <v>67</v>
      </c>
      <c r="N364" s="70">
        <v>2020.1124267578125</v>
      </c>
      <c r="O364" s="29">
        <v>1.4999999664723873E-2</v>
      </c>
      <c r="P364" s="29">
        <v>171.28044128417969</v>
      </c>
      <c r="Q364" s="29">
        <v>46.838710784912109</v>
      </c>
      <c r="R364" s="29">
        <v>1020.5577392578125</v>
      </c>
      <c r="S364" s="30">
        <v>450.10772705078125</v>
      </c>
      <c r="T364" s="70">
        <v>331.57171630859375</v>
      </c>
      <c r="U364" s="29">
        <v>155.80645751953125</v>
      </c>
      <c r="V364" s="70">
        <v>228.06719970703125</v>
      </c>
      <c r="W364" s="29">
        <v>9.0613107681274414</v>
      </c>
      <c r="X364" s="29">
        <v>5.692204475402832</v>
      </c>
      <c r="Y364" s="29">
        <v>17.07661247253418</v>
      </c>
      <c r="Z364" s="29">
        <v>14.799732208251953</v>
      </c>
      <c r="AA364" s="69">
        <v>72.759857177734375</v>
      </c>
      <c r="AB364" s="75">
        <v>443.74850463867187</v>
      </c>
      <c r="AC364" s="25">
        <f t="shared" si="85"/>
        <v>-1.4178301407810068E-3</v>
      </c>
      <c r="AD364" s="25">
        <f t="shared" si="86"/>
        <v>-1.0201548411714612E-4</v>
      </c>
      <c r="AE364" s="25">
        <f t="shared" si="76"/>
        <v>4.3695112708519446E-5</v>
      </c>
      <c r="AF364" s="25">
        <f t="shared" si="77"/>
        <v>5.1851918669854058E-6</v>
      </c>
      <c r="AG364" s="71"/>
      <c r="AH364" s="25">
        <f t="shared" si="78"/>
        <v>108.31314791844896</v>
      </c>
      <c r="AI364" s="25">
        <f t="shared" si="79"/>
        <v>2.3100000472896354</v>
      </c>
      <c r="AJ364" s="25">
        <f t="shared" si="80"/>
        <v>62.276310770772398</v>
      </c>
      <c r="AK364" s="25">
        <f t="shared" si="87"/>
        <v>9.2763107707723975</v>
      </c>
      <c r="AL364" s="25">
        <f t="shared" si="90"/>
        <v>11.568797308551378</v>
      </c>
      <c r="AM364" s="25">
        <f t="shared" si="81"/>
        <v>1.4649681141750872</v>
      </c>
      <c r="AN364" s="25">
        <f t="shared" si="82"/>
        <v>23.60347115508781</v>
      </c>
      <c r="AO364" s="25">
        <f t="shared" si="88"/>
        <v>-82.58056640625</v>
      </c>
      <c r="AP364" s="73">
        <f t="shared" si="83"/>
        <v>27.285032020758006</v>
      </c>
      <c r="AQ364" s="34">
        <f t="shared" si="84"/>
        <v>-1.0002344631487858E-4</v>
      </c>
      <c r="AR364" s="429">
        <f t="shared" si="89"/>
        <v>0.21791879941352377</v>
      </c>
    </row>
    <row r="365" spans="1:44">
      <c r="A365" s="23">
        <v>18841</v>
      </c>
      <c r="B365" s="76">
        <v>31</v>
      </c>
      <c r="C365" s="90">
        <v>8</v>
      </c>
      <c r="D365" s="39">
        <v>1951</v>
      </c>
      <c r="E365" s="91" t="s">
        <v>26</v>
      </c>
      <c r="F365" s="156">
        <v>9</v>
      </c>
      <c r="G365" s="30">
        <v>44</v>
      </c>
      <c r="H365" s="30">
        <v>148.78182983398437</v>
      </c>
      <c r="I365" s="69">
        <v>1422.6456298828125</v>
      </c>
      <c r="J365" s="70">
        <v>1881.8316650390625</v>
      </c>
      <c r="K365" s="30">
        <v>0</v>
      </c>
      <c r="L365" s="30">
        <v>22.269176483154297</v>
      </c>
      <c r="M365" s="69">
        <v>67</v>
      </c>
      <c r="N365" s="70">
        <v>1859.5625</v>
      </c>
      <c r="O365" s="29">
        <v>0</v>
      </c>
      <c r="P365" s="29">
        <v>123.21158599853516</v>
      </c>
      <c r="Q365" s="29">
        <v>40.008064270019531</v>
      </c>
      <c r="R365" s="29">
        <v>977.1737060546875</v>
      </c>
      <c r="S365" s="30">
        <v>436.18521118164062</v>
      </c>
      <c r="T365" s="70">
        <v>282.98388671875</v>
      </c>
      <c r="U365" s="29">
        <v>135.29435729980469</v>
      </c>
      <c r="V365" s="70">
        <v>189.71505737304687</v>
      </c>
      <c r="W365" s="29">
        <v>7.9514651298522949</v>
      </c>
      <c r="X365" s="29">
        <v>7.3185482025146484</v>
      </c>
      <c r="Y365" s="29">
        <v>21.955646514892578</v>
      </c>
      <c r="Z365" s="29">
        <v>15.856855392456055</v>
      </c>
      <c r="AA365" s="69">
        <v>57.706092834472656</v>
      </c>
      <c r="AB365" s="75">
        <v>399.72702026367187</v>
      </c>
      <c r="AC365" s="25">
        <f t="shared" si="85"/>
        <v>-7.8711331298109144E-5</v>
      </c>
      <c r="AD365" s="25">
        <f t="shared" si="86"/>
        <v>-1.1444091796875E-5</v>
      </c>
      <c r="AE365" s="25">
        <f t="shared" si="76"/>
        <v>4.57763671875E-5</v>
      </c>
      <c r="AF365" s="25">
        <f t="shared" si="77"/>
        <v>1.517184625754453E-5</v>
      </c>
      <c r="AG365" s="71"/>
      <c r="AH365" s="25">
        <f t="shared" si="78"/>
        <v>100.48824688367607</v>
      </c>
      <c r="AI365" s="25">
        <f t="shared" si="79"/>
        <v>2.7750001059287834</v>
      </c>
      <c r="AJ365" s="25">
        <f t="shared" si="80"/>
        <v>51.951465129852295</v>
      </c>
      <c r="AK365" s="25">
        <f t="shared" si="87"/>
        <v>7.9514651298522949</v>
      </c>
      <c r="AL365" s="25">
        <f t="shared" si="90"/>
        <v>10.517516421483569</v>
      </c>
      <c r="AM365" s="25">
        <f t="shared" si="81"/>
        <v>1.3692782895427105</v>
      </c>
      <c r="AN365" s="25">
        <f t="shared" si="82"/>
        <v>19.984049960049717</v>
      </c>
      <c r="AO365" s="25">
        <f t="shared" si="88"/>
        <v>-80.8575439453125</v>
      </c>
      <c r="AP365" s="73">
        <f t="shared" si="83"/>
        <v>24.578256452576188</v>
      </c>
      <c r="AQ365" s="34">
        <f t="shared" si="84"/>
        <v>-1.0576642264226166E-5</v>
      </c>
      <c r="AR365" s="429">
        <f t="shared" si="89"/>
        <v>0.19886952534044108</v>
      </c>
    </row>
    <row r="366" spans="1:44">
      <c r="A366" s="23">
        <v>18872</v>
      </c>
      <c r="B366" s="76">
        <v>30</v>
      </c>
      <c r="C366" s="90">
        <v>9</v>
      </c>
      <c r="D366" s="39">
        <v>1951</v>
      </c>
      <c r="E366" s="91" t="s">
        <v>26</v>
      </c>
      <c r="F366" s="156">
        <v>5</v>
      </c>
      <c r="G366" s="30">
        <v>34</v>
      </c>
      <c r="H366" s="30">
        <v>107.08709716796875</v>
      </c>
      <c r="I366" s="69">
        <v>1378.498779296875</v>
      </c>
      <c r="J366" s="70">
        <v>1206.21337890625</v>
      </c>
      <c r="K366" s="30">
        <v>0</v>
      </c>
      <c r="L366" s="30">
        <v>16.023929595947266</v>
      </c>
      <c r="M366" s="69">
        <v>63.499996185302734</v>
      </c>
      <c r="N366" s="70">
        <v>1249.0089111328125</v>
      </c>
      <c r="O366" s="29">
        <v>0</v>
      </c>
      <c r="P366" s="29">
        <v>56.817501068115234</v>
      </c>
      <c r="Q366" s="29">
        <v>37.308334350585938</v>
      </c>
      <c r="R366" s="29">
        <v>565.15606689453125</v>
      </c>
      <c r="S366" s="30">
        <v>339.72222900390625</v>
      </c>
      <c r="T366" s="70">
        <v>250.00479125976563</v>
      </c>
      <c r="U366" s="29">
        <v>142.47824096679687</v>
      </c>
      <c r="V366" s="70">
        <v>126.3416748046875</v>
      </c>
      <c r="W366" s="29">
        <v>6.1293716430664062</v>
      </c>
      <c r="X366" s="29">
        <v>6.7222223281860352</v>
      </c>
      <c r="Y366" s="29">
        <v>20.166667938232422</v>
      </c>
      <c r="Z366" s="29">
        <v>15.293055534362793</v>
      </c>
      <c r="AA366" s="69">
        <v>33.703701019287109</v>
      </c>
      <c r="AB366" s="75">
        <v>361.49050903320312</v>
      </c>
      <c r="AC366" s="25">
        <f t="shared" si="85"/>
        <v>8.4976928701507859E-4</v>
      </c>
      <c r="AD366" s="25">
        <f t="shared" si="86"/>
        <v>5.0618934665180859E-5</v>
      </c>
      <c r="AE366" s="25">
        <f t="shared" si="76"/>
        <v>-1.1444091796875E-5</v>
      </c>
      <c r="AF366" s="25">
        <f t="shared" si="77"/>
        <v>2.9486668893241585E-5</v>
      </c>
      <c r="AG366" s="71"/>
      <c r="AH366" s="25">
        <f t="shared" si="78"/>
        <v>61.45038341175426</v>
      </c>
      <c r="AI366" s="25">
        <f t="shared" si="79"/>
        <v>2.5100000807076448</v>
      </c>
      <c r="AJ366" s="25">
        <f t="shared" si="80"/>
        <v>40.129371643066406</v>
      </c>
      <c r="AK366" s="25">
        <f t="shared" si="87"/>
        <v>6.1293716430664062</v>
      </c>
      <c r="AL366" s="25">
        <f t="shared" si="90"/>
        <v>7.3256148157040935</v>
      </c>
      <c r="AM366" s="25">
        <f t="shared" si="81"/>
        <v>0.95349002554396955</v>
      </c>
      <c r="AN366" s="25">
        <f t="shared" si="82"/>
        <v>15.99589581450155</v>
      </c>
      <c r="AO366" s="25">
        <f t="shared" si="88"/>
        <v>-47.646854400634766</v>
      </c>
      <c r="AP366" s="73">
        <f t="shared" si="83"/>
        <v>21.510179049909606</v>
      </c>
      <c r="AQ366" s="34">
        <f t="shared" si="84"/>
        <v>4.8847040854838042E-5</v>
      </c>
      <c r="AR366" s="429">
        <f t="shared" si="89"/>
        <v>0.26030587486036494</v>
      </c>
    </row>
    <row r="367" spans="1:44">
      <c r="A367" s="23">
        <v>18902</v>
      </c>
      <c r="B367" s="76">
        <v>31</v>
      </c>
      <c r="C367" s="90">
        <v>10</v>
      </c>
      <c r="D367" s="39">
        <v>1952</v>
      </c>
      <c r="E367" s="91" t="s">
        <v>25</v>
      </c>
      <c r="F367" s="156">
        <v>10</v>
      </c>
      <c r="G367" s="30">
        <v>32</v>
      </c>
      <c r="H367" s="30">
        <v>66.288948059082031</v>
      </c>
      <c r="I367" s="69">
        <v>1325.415771484375</v>
      </c>
      <c r="J367" s="70">
        <v>1317.453369140625</v>
      </c>
      <c r="K367" s="30">
        <v>0</v>
      </c>
      <c r="L367" s="30">
        <v>9.3853292465209961</v>
      </c>
      <c r="M367" s="69">
        <v>56.999996185302734</v>
      </c>
      <c r="N367" s="70">
        <v>1413.7802734375</v>
      </c>
      <c r="O367" s="29">
        <v>0</v>
      </c>
      <c r="P367" s="29">
        <v>13.780585289001465</v>
      </c>
      <c r="Q367" s="29">
        <v>30.25</v>
      </c>
      <c r="R367" s="29">
        <v>199.40867614746094</v>
      </c>
      <c r="S367" s="30">
        <v>152.18728637695312</v>
      </c>
      <c r="T367" s="70">
        <v>1018.1537475585937</v>
      </c>
      <c r="U367" s="29">
        <v>62.041667938232422</v>
      </c>
      <c r="V367" s="70">
        <v>67.305107116699219</v>
      </c>
      <c r="W367" s="29">
        <v>3.5662362575531006</v>
      </c>
      <c r="X367" s="29">
        <v>4.8790326118469238</v>
      </c>
      <c r="Y367" s="29">
        <v>14.637096405029297</v>
      </c>
      <c r="Z367" s="29">
        <v>14.799732208251953</v>
      </c>
      <c r="AA367" s="69">
        <v>5.0179214477539062</v>
      </c>
      <c r="AB367" s="75">
        <v>1105.450927734375</v>
      </c>
      <c r="AC367" s="25">
        <f t="shared" si="85"/>
        <v>2.4005520708669792E-4</v>
      </c>
      <c r="AD367" s="25">
        <f t="shared" si="86"/>
        <v>1.3903724925512506E-4</v>
      </c>
      <c r="AE367" s="25">
        <f t="shared" si="76"/>
        <v>-2.193450927734375E-5</v>
      </c>
      <c r="AF367" s="25">
        <f t="shared" si="77"/>
        <v>3.5904525248042773E-5</v>
      </c>
      <c r="AG367" s="71"/>
      <c r="AH367" s="25">
        <f t="shared" si="78"/>
        <v>24.634668192587608</v>
      </c>
      <c r="AI367" s="25">
        <f t="shared" si="79"/>
        <v>2.1100000621070545</v>
      </c>
      <c r="AJ367" s="25">
        <f t="shared" si="80"/>
        <v>35.566236257553101</v>
      </c>
      <c r="AK367" s="25">
        <f t="shared" si="87"/>
        <v>3.5662362575531006</v>
      </c>
      <c r="AL367" s="25">
        <f t="shared" si="90"/>
        <v>4.6530299434188969</v>
      </c>
      <c r="AM367" s="25">
        <f t="shared" si="81"/>
        <v>0.57708140160426624</v>
      </c>
      <c r="AN367" s="25">
        <f t="shared" si="82"/>
        <v>7.9532231934602597</v>
      </c>
      <c r="AO367" s="25">
        <f t="shared" si="88"/>
        <v>-59.5830078125</v>
      </c>
      <c r="AP367" s="73">
        <f t="shared" si="83"/>
        <v>67.971528118543389</v>
      </c>
      <c r="AQ367" s="34">
        <f t="shared" si="84"/>
        <v>1.7877610247296616E-5</v>
      </c>
      <c r="AR367" s="429">
        <f t="shared" si="89"/>
        <v>0.32284677558000668</v>
      </c>
    </row>
    <row r="368" spans="1:44">
      <c r="A368" s="23">
        <v>18933</v>
      </c>
      <c r="B368" s="76">
        <v>30</v>
      </c>
      <c r="C368" s="90">
        <v>11</v>
      </c>
      <c r="D368" s="39">
        <v>1952</v>
      </c>
      <c r="E368" s="91" t="s">
        <v>25</v>
      </c>
      <c r="F368" s="156">
        <v>17</v>
      </c>
      <c r="G368" s="30">
        <v>38</v>
      </c>
      <c r="H368" s="30">
        <v>29.422159194946289</v>
      </c>
      <c r="I368" s="69">
        <v>1339.288818359375</v>
      </c>
      <c r="J368" s="70">
        <v>376.04486083984375</v>
      </c>
      <c r="K368" s="30">
        <v>0.60000002384185791</v>
      </c>
      <c r="L368" s="30">
        <v>3.9912071228027344</v>
      </c>
      <c r="M368" s="69">
        <v>57</v>
      </c>
      <c r="N368" s="70">
        <v>382.136962890625</v>
      </c>
      <c r="O368" s="29">
        <v>4.5000001788139343E-2</v>
      </c>
      <c r="P368" s="29">
        <v>6.9779295921325684</v>
      </c>
      <c r="Q368" s="29">
        <v>28.737499237060547</v>
      </c>
      <c r="R368" s="29">
        <v>97.587593078613281</v>
      </c>
      <c r="S368" s="30">
        <v>0</v>
      </c>
      <c r="T368" s="70">
        <v>249.59019470214844</v>
      </c>
      <c r="U368" s="29">
        <v>3.5291664600372314</v>
      </c>
      <c r="V368" s="70">
        <v>15.965276718139648</v>
      </c>
      <c r="W368" s="29">
        <v>4.8341965675354004</v>
      </c>
      <c r="X368" s="29">
        <v>0</v>
      </c>
      <c r="Y368" s="29">
        <v>0</v>
      </c>
      <c r="Z368" s="29">
        <v>0</v>
      </c>
      <c r="AA368" s="69">
        <v>0</v>
      </c>
      <c r="AB368" s="75">
        <v>330.83154296875</v>
      </c>
      <c r="AC368" s="25">
        <f t="shared" si="85"/>
        <v>-1.4209859210723153E-4</v>
      </c>
      <c r="AD368" s="25">
        <f t="shared" si="86"/>
        <v>-3.888101934990118E-5</v>
      </c>
      <c r="AE368" s="25">
        <f t="shared" si="76"/>
        <v>-3.6392791571415728E-6</v>
      </c>
      <c r="AF368" s="25">
        <f t="shared" si="77"/>
        <v>1.6086920084035228E-5</v>
      </c>
      <c r="AG368" s="71"/>
      <c r="AH368" s="25">
        <f t="shared" si="78"/>
        <v>7.9320806424479837</v>
      </c>
      <c r="AI368" s="25">
        <f t="shared" si="79"/>
        <v>0</v>
      </c>
      <c r="AJ368" s="25">
        <f t="shared" si="80"/>
        <v>43.479196593165398</v>
      </c>
      <c r="AK368" s="25">
        <f t="shared" si="87"/>
        <v>5.4791965931653976</v>
      </c>
      <c r="AL368" s="25">
        <f t="shared" si="90"/>
        <v>1.9882333676677104</v>
      </c>
      <c r="AM368" s="25">
        <f t="shared" si="81"/>
        <v>0.23749331639817922</v>
      </c>
      <c r="AN368" s="25">
        <f t="shared" si="82"/>
        <v>1.1599999246518473</v>
      </c>
      <c r="AO368" s="25">
        <f t="shared" si="88"/>
        <v>13.873050689697266</v>
      </c>
      <c r="AP368" s="73">
        <f t="shared" si="83"/>
        <v>19.685843879132232</v>
      </c>
      <c r="AQ368" s="34">
        <f t="shared" si="84"/>
        <v>-1.1985779796219731E-5</v>
      </c>
      <c r="AR368" s="429">
        <f t="shared" si="89"/>
        <v>0.14624156976470809</v>
      </c>
    </row>
    <row r="369" spans="1:44">
      <c r="A369" s="23">
        <v>18963</v>
      </c>
      <c r="B369" s="76">
        <v>31</v>
      </c>
      <c r="C369" s="90">
        <v>12</v>
      </c>
      <c r="D369" s="39">
        <v>1952</v>
      </c>
      <c r="E369" s="91" t="s">
        <v>25</v>
      </c>
      <c r="F369" s="156">
        <v>58</v>
      </c>
      <c r="G369" s="30">
        <v>68</v>
      </c>
      <c r="H369" s="30">
        <v>15.065239906311035</v>
      </c>
      <c r="I369" s="69">
        <v>1391.0615234375</v>
      </c>
      <c r="J369" s="70">
        <v>248.84611511230469</v>
      </c>
      <c r="K369" s="30">
        <v>7.8000001907348633</v>
      </c>
      <c r="L369" s="30">
        <v>2.0103778839111328</v>
      </c>
      <c r="M369" s="69">
        <v>57</v>
      </c>
      <c r="N369" s="70">
        <v>373.6905517578125</v>
      </c>
      <c r="O369" s="29">
        <v>0.58499997854232788</v>
      </c>
      <c r="P369" s="29">
        <v>8.2929553985595703</v>
      </c>
      <c r="Q369" s="29">
        <v>34.153224945068359</v>
      </c>
      <c r="R369" s="29">
        <v>91.168327331542969</v>
      </c>
      <c r="S369" s="30">
        <v>0</v>
      </c>
      <c r="T369" s="70">
        <v>249.59016418457031</v>
      </c>
      <c r="U369" s="29">
        <v>2.6021504402160645</v>
      </c>
      <c r="V369" s="70">
        <v>11.547042846679687</v>
      </c>
      <c r="W369" s="29">
        <v>1.4001424312591553</v>
      </c>
      <c r="X369" s="29">
        <v>0</v>
      </c>
      <c r="Y369" s="29">
        <v>0</v>
      </c>
      <c r="Z369" s="29">
        <v>0</v>
      </c>
      <c r="AA369" s="69">
        <v>0</v>
      </c>
      <c r="AB369" s="75">
        <v>272.36129760742187</v>
      </c>
      <c r="AC369" s="25">
        <f t="shared" si="85"/>
        <v>3.1371327060014664E-4</v>
      </c>
      <c r="AD369" s="25">
        <f t="shared" si="86"/>
        <v>3.5669360613610479E-5</v>
      </c>
      <c r="AE369" s="25">
        <f t="shared" si="76"/>
        <v>-6.9186462496872991E-6</v>
      </c>
      <c r="AF369" s="25">
        <f t="shared" si="77"/>
        <v>1.7093389033107087E-6</v>
      </c>
      <c r="AG369" s="71"/>
      <c r="AH369" s="25">
        <f t="shared" si="78"/>
        <v>8.2156358438286894</v>
      </c>
      <c r="AI369" s="25">
        <f t="shared" si="79"/>
        <v>0</v>
      </c>
      <c r="AJ369" s="25">
        <f t="shared" si="80"/>
        <v>77.785142600536346</v>
      </c>
      <c r="AK369" s="25">
        <f t="shared" si="87"/>
        <v>9.7851426005363464</v>
      </c>
      <c r="AL369" s="25">
        <f t="shared" si="90"/>
        <v>1.0499388128863878</v>
      </c>
      <c r="AM369" s="25">
        <f t="shared" si="81"/>
        <v>0.12361331782065148</v>
      </c>
      <c r="AN369" s="25">
        <f t="shared" si="82"/>
        <v>0.86999998392152389</v>
      </c>
      <c r="AO369" s="25">
        <f t="shared" si="88"/>
        <v>51.772705078125</v>
      </c>
      <c r="AP369" s="73">
        <f t="shared" si="83"/>
        <v>16.746843423134038</v>
      </c>
      <c r="AQ369" s="34">
        <f t="shared" si="84"/>
        <v>1.9442562230409521E-5</v>
      </c>
      <c r="AR369" s="429">
        <f t="shared" si="89"/>
        <v>0.10589563613326883</v>
      </c>
    </row>
    <row r="370" spans="1:44">
      <c r="A370" s="23">
        <v>18994</v>
      </c>
      <c r="B370" s="76">
        <v>31</v>
      </c>
      <c r="C370" s="90">
        <v>1</v>
      </c>
      <c r="D370" s="39">
        <v>1952</v>
      </c>
      <c r="E370" s="91" t="s">
        <v>25</v>
      </c>
      <c r="F370" s="156">
        <v>106</v>
      </c>
      <c r="G370" s="30">
        <v>140</v>
      </c>
      <c r="H370" s="30">
        <v>16.736471176147461</v>
      </c>
      <c r="I370" s="69">
        <v>1530.0323486328125</v>
      </c>
      <c r="J370" s="70">
        <v>0</v>
      </c>
      <c r="K370" s="30">
        <v>22</v>
      </c>
      <c r="L370" s="30">
        <v>2.1370160579681396</v>
      </c>
      <c r="M370" s="69">
        <v>57</v>
      </c>
      <c r="N370" s="70">
        <v>355.65872192382812</v>
      </c>
      <c r="O370" s="29">
        <v>1.6499999761581421</v>
      </c>
      <c r="P370" s="29">
        <v>9.1222505569458008</v>
      </c>
      <c r="Q370" s="29">
        <v>33.505084991455078</v>
      </c>
      <c r="R370" s="29">
        <v>89.52337646484375</v>
      </c>
      <c r="S370" s="30">
        <v>0</v>
      </c>
      <c r="T370" s="70">
        <v>250.34269714355469</v>
      </c>
      <c r="U370" s="29">
        <v>2.6021504402160645</v>
      </c>
      <c r="V370" s="70">
        <v>11.547042846679687</v>
      </c>
      <c r="W370" s="29">
        <v>3.8180673122406006</v>
      </c>
      <c r="X370" s="29">
        <v>0</v>
      </c>
      <c r="Y370" s="29">
        <v>0</v>
      </c>
      <c r="Z370" s="29">
        <v>0</v>
      </c>
      <c r="AA370" s="69">
        <v>0</v>
      </c>
      <c r="AB370" s="75">
        <v>312.4376220703125</v>
      </c>
      <c r="AC370" s="25">
        <f t="shared" si="85"/>
        <v>1.4535013506495886E-3</v>
      </c>
      <c r="AD370" s="25">
        <f t="shared" si="86"/>
        <v>-1.540115107445672E-5</v>
      </c>
      <c r="AE370" s="25">
        <f t="shared" si="76"/>
        <v>-8.4271734976937296E-6</v>
      </c>
      <c r="AF370" s="25">
        <f t="shared" si="77"/>
        <v>-8.8883638227343909E-6</v>
      </c>
      <c r="AG370" s="71"/>
      <c r="AH370" s="25">
        <f t="shared" si="78"/>
        <v>8.1256305568474385</v>
      </c>
      <c r="AI370" s="25">
        <f t="shared" si="79"/>
        <v>0</v>
      </c>
      <c r="AJ370" s="25">
        <f t="shared" si="80"/>
        <v>167.46806728839874</v>
      </c>
      <c r="AK370" s="25">
        <f t="shared" si="87"/>
        <v>27.468067288398743</v>
      </c>
      <c r="AL370" s="25">
        <f t="shared" si="90"/>
        <v>1.1604854960480997</v>
      </c>
      <c r="AM370" s="25">
        <f t="shared" si="81"/>
        <v>0.13139999563043767</v>
      </c>
      <c r="AN370" s="25">
        <f t="shared" si="82"/>
        <v>0.86999998392152389</v>
      </c>
      <c r="AO370" s="25">
        <f t="shared" si="88"/>
        <v>138.9708251953125</v>
      </c>
      <c r="AP370" s="73">
        <f t="shared" si="83"/>
        <v>19.211040563662191</v>
      </c>
      <c r="AQ370" s="34">
        <f t="shared" si="84"/>
        <v>8.5476528511208016E-5</v>
      </c>
      <c r="AR370" s="429">
        <f t="shared" si="89"/>
        <v>0.10706861182463903</v>
      </c>
    </row>
    <row r="371" spans="1:44">
      <c r="A371" s="23">
        <v>19025</v>
      </c>
      <c r="B371" s="76">
        <v>29</v>
      </c>
      <c r="C371" s="90">
        <v>2</v>
      </c>
      <c r="D371" s="39">
        <v>1952</v>
      </c>
      <c r="E371" s="91" t="s">
        <v>25</v>
      </c>
      <c r="F371" s="156">
        <v>106</v>
      </c>
      <c r="G371" s="30">
        <v>106</v>
      </c>
      <c r="H371" s="30">
        <v>28.325592041015625</v>
      </c>
      <c r="I371" s="69">
        <v>1620.0601806640625</v>
      </c>
      <c r="J371" s="70">
        <v>249.35096740722656</v>
      </c>
      <c r="K371" s="30">
        <v>9</v>
      </c>
      <c r="L371" s="30">
        <v>3.4688982963562012</v>
      </c>
      <c r="M371" s="69">
        <v>57</v>
      </c>
      <c r="N371" s="70">
        <v>402.34762573242187</v>
      </c>
      <c r="O371" s="29">
        <v>0.67500001192092896</v>
      </c>
      <c r="P371" s="29">
        <v>11.777630805969238</v>
      </c>
      <c r="Q371" s="29">
        <v>29.58050537109375</v>
      </c>
      <c r="R371" s="29">
        <v>97.376220703125</v>
      </c>
      <c r="S371" s="30">
        <v>0</v>
      </c>
      <c r="T371" s="70">
        <v>275.34817504882812</v>
      </c>
      <c r="U371" s="29">
        <v>3.3031609058380127</v>
      </c>
      <c r="V371" s="70">
        <v>14.603447914123535</v>
      </c>
      <c r="W371" s="29">
        <v>-2.6889464855194092</v>
      </c>
      <c r="X371" s="29">
        <v>0</v>
      </c>
      <c r="Y371" s="29">
        <v>0</v>
      </c>
      <c r="Z371" s="29">
        <v>0</v>
      </c>
      <c r="AA371" s="69">
        <v>0</v>
      </c>
      <c r="AB371" s="75">
        <v>228.60067749023437</v>
      </c>
      <c r="AC371" s="25">
        <f t="shared" si="85"/>
        <v>5.1698797818744424E-4</v>
      </c>
      <c r="AD371" s="25">
        <f t="shared" si="86"/>
        <v>-2.90353445961955E-5</v>
      </c>
      <c r="AE371" s="25">
        <f t="shared" si="76"/>
        <v>8.5796173152630217E-6</v>
      </c>
      <c r="AF371" s="25">
        <f t="shared" si="77"/>
        <v>5.2799413765569625E-6</v>
      </c>
      <c r="AG371" s="71"/>
      <c r="AH371" s="25">
        <f t="shared" si="78"/>
        <v>7.9800919329430444</v>
      </c>
      <c r="AI371" s="25">
        <f t="shared" si="79"/>
        <v>0</v>
      </c>
      <c r="AJ371" s="25">
        <f t="shared" si="80"/>
        <v>112.98605352640152</v>
      </c>
      <c r="AK371" s="25">
        <f t="shared" si="87"/>
        <v>6.9860535264015198</v>
      </c>
      <c r="AL371" s="25">
        <f t="shared" si="90"/>
        <v>1.8288401053562637</v>
      </c>
      <c r="AM371" s="25">
        <f t="shared" si="81"/>
        <v>0.19953332349288563</v>
      </c>
      <c r="AN371" s="25">
        <f t="shared" si="82"/>
        <v>1.0299999784043998</v>
      </c>
      <c r="AO371" s="25">
        <f t="shared" si="88"/>
        <v>90.02783203125</v>
      </c>
      <c r="AP371" s="73">
        <f t="shared" si="83"/>
        <v>13.149262110182077</v>
      </c>
      <c r="AQ371" s="34">
        <f t="shared" si="84"/>
        <v>2.7346670135486306E-5</v>
      </c>
      <c r="AR371" s="429">
        <f t="shared" si="89"/>
        <v>0.12907119204384124</v>
      </c>
    </row>
    <row r="372" spans="1:44">
      <c r="A372" s="23">
        <v>19054</v>
      </c>
      <c r="B372" s="76">
        <v>31</v>
      </c>
      <c r="C372" s="90">
        <v>3</v>
      </c>
      <c r="D372" s="39">
        <v>1952</v>
      </c>
      <c r="E372" s="91" t="s">
        <v>25</v>
      </c>
      <c r="F372" s="156">
        <v>142</v>
      </c>
      <c r="G372" s="30">
        <v>147</v>
      </c>
      <c r="H372" s="30">
        <v>39.305034637451172</v>
      </c>
      <c r="I372" s="69">
        <v>1655.9248046875</v>
      </c>
      <c r="J372" s="70">
        <v>1768.138671875</v>
      </c>
      <c r="K372" s="30">
        <v>19.200000762939453</v>
      </c>
      <c r="L372" s="30">
        <v>4.7611074447631836</v>
      </c>
      <c r="M372" s="69">
        <v>58.5</v>
      </c>
      <c r="N372" s="70">
        <v>2051.240478515625</v>
      </c>
      <c r="O372" s="29">
        <v>1.440000057220459</v>
      </c>
      <c r="P372" s="29">
        <v>15.287633895874023</v>
      </c>
      <c r="Q372" s="29">
        <v>32.646720886230469</v>
      </c>
      <c r="R372" s="29">
        <v>293.84274291992187</v>
      </c>
      <c r="S372" s="30">
        <v>122.3709716796875</v>
      </c>
      <c r="T372" s="70">
        <v>1610.51171875</v>
      </c>
      <c r="U372" s="29">
        <v>60.090053558349609</v>
      </c>
      <c r="V372" s="70">
        <v>50.568550109863281</v>
      </c>
      <c r="W372" s="29">
        <v>-2.0395798683166504</v>
      </c>
      <c r="X372" s="29">
        <v>4.8790326118469238</v>
      </c>
      <c r="Y372" s="29">
        <v>14.637096405029297</v>
      </c>
      <c r="Z372" s="29">
        <v>6.3427419662475586</v>
      </c>
      <c r="AA372" s="69">
        <v>0</v>
      </c>
      <c r="AB372" s="75">
        <v>1603.199951171875</v>
      </c>
      <c r="AC372" s="25">
        <f t="shared" si="85"/>
        <v>2.7660542173180147E-5</v>
      </c>
      <c r="AD372" s="25">
        <f t="shared" si="86"/>
        <v>2.058069776467164E-5</v>
      </c>
      <c r="AE372" s="25">
        <f t="shared" si="76"/>
        <v>4.7701609673822531E-5</v>
      </c>
      <c r="AF372" s="25">
        <f t="shared" si="77"/>
        <v>4.9800099077401683E-5</v>
      </c>
      <c r="AG372" s="71"/>
      <c r="AH372" s="25">
        <f t="shared" si="78"/>
        <v>28.539352365288853</v>
      </c>
      <c r="AI372" s="25">
        <f t="shared" si="79"/>
        <v>1.5900000009457926</v>
      </c>
      <c r="AJ372" s="25">
        <f t="shared" si="80"/>
        <v>165.60042095184326</v>
      </c>
      <c r="AK372" s="25">
        <f t="shared" si="87"/>
        <v>18.600420951843262</v>
      </c>
      <c r="AL372" s="25">
        <f t="shared" si="90"/>
        <v>2.7095214635675604</v>
      </c>
      <c r="AM372" s="25">
        <f t="shared" si="81"/>
        <v>0.2927490858598189</v>
      </c>
      <c r="AN372" s="25">
        <f t="shared" si="82"/>
        <v>6.8041323247231729</v>
      </c>
      <c r="AO372" s="25">
        <f t="shared" si="88"/>
        <v>37.3646240234375</v>
      </c>
      <c r="AP372" s="73">
        <f t="shared" si="83"/>
        <v>98.576922617510334</v>
      </c>
      <c r="AQ372" s="34">
        <f t="shared" si="84"/>
        <v>4.8298481658548553E-7</v>
      </c>
      <c r="AR372" s="429">
        <f t="shared" si="89"/>
        <v>0.23841228902582726</v>
      </c>
    </row>
    <row r="373" spans="1:44">
      <c r="A373" s="23">
        <v>19085</v>
      </c>
      <c r="B373" s="76">
        <v>30</v>
      </c>
      <c r="C373" s="90">
        <v>4</v>
      </c>
      <c r="D373" s="39">
        <v>1952</v>
      </c>
      <c r="E373" s="91" t="s">
        <v>25</v>
      </c>
      <c r="F373" s="156">
        <v>334</v>
      </c>
      <c r="G373" s="30">
        <v>204</v>
      </c>
      <c r="H373" s="30">
        <v>72.446517944335938</v>
      </c>
      <c r="I373" s="69">
        <v>1690.031982421875</v>
      </c>
      <c r="J373" s="70">
        <v>2782.69482421875</v>
      </c>
      <c r="K373" s="30">
        <v>5.1999998092651367</v>
      </c>
      <c r="L373" s="30">
        <v>9.0626020431518555</v>
      </c>
      <c r="M373" s="69">
        <v>62.5</v>
      </c>
      <c r="N373" s="70">
        <v>2793.798828125</v>
      </c>
      <c r="O373" s="29">
        <v>0.38999998569488525</v>
      </c>
      <c r="P373" s="29">
        <v>16.63749885559082</v>
      </c>
      <c r="Q373" s="29">
        <v>37.670978546142578</v>
      </c>
      <c r="R373" s="29">
        <v>530.4168701171875</v>
      </c>
      <c r="S373" s="30">
        <v>236.88888549804687</v>
      </c>
      <c r="T373" s="70">
        <v>1978.7388916015625</v>
      </c>
      <c r="U373" s="29">
        <v>86.873611450195313</v>
      </c>
      <c r="V373" s="70">
        <v>103.04166412353516</v>
      </c>
      <c r="W373" s="29">
        <v>-2.1002464294433594</v>
      </c>
      <c r="X373" s="29">
        <v>5.0416669845581055</v>
      </c>
      <c r="Y373" s="29">
        <v>15.124999046325684</v>
      </c>
      <c r="Z373" s="29">
        <v>14.200695037841797</v>
      </c>
      <c r="AA373" s="69">
        <v>10.370370864868164</v>
      </c>
      <c r="AB373" s="75">
        <v>1967.4400634765625</v>
      </c>
      <c r="AC373" s="25">
        <f t="shared" si="85"/>
        <v>2.1096818031764997E-3</v>
      </c>
      <c r="AD373" s="25">
        <f t="shared" si="86"/>
        <v>5.8845192597800633E-5</v>
      </c>
      <c r="AE373" s="25">
        <f t="shared" si="76"/>
        <v>-1.2963393555764924E-4</v>
      </c>
      <c r="AF373" s="25">
        <f t="shared" si="77"/>
        <v>7.9448827818850987E-6</v>
      </c>
      <c r="AG373" s="71"/>
      <c r="AH373" s="25">
        <f t="shared" si="78"/>
        <v>49.506521883877838</v>
      </c>
      <c r="AI373" s="25">
        <f t="shared" si="79"/>
        <v>2.0449999974778863</v>
      </c>
      <c r="AJ373" s="25">
        <f t="shared" si="80"/>
        <v>207.48975336551666</v>
      </c>
      <c r="AK373" s="25">
        <f t="shared" si="87"/>
        <v>3.4897533655166626</v>
      </c>
      <c r="AL373" s="25">
        <f t="shared" si="90"/>
        <v>4.8501294538009265</v>
      </c>
      <c r="AM373" s="25">
        <f t="shared" si="81"/>
        <v>0.5392622703363088</v>
      </c>
      <c r="AN373" s="25">
        <f t="shared" si="82"/>
        <v>11.300743670502969</v>
      </c>
      <c r="AO373" s="25">
        <f t="shared" si="88"/>
        <v>38.107177734375</v>
      </c>
      <c r="AP373" s="73">
        <f t="shared" si="83"/>
        <v>117.07081369447315</v>
      </c>
      <c r="AQ373" s="34">
        <f t="shared" si="84"/>
        <v>1.1059646762134889E-4</v>
      </c>
      <c r="AR373" s="429">
        <f t="shared" si="89"/>
        <v>0.22826777645599738</v>
      </c>
    </row>
    <row r="374" spans="1:44">
      <c r="A374" s="23">
        <v>19115</v>
      </c>
      <c r="B374" s="76">
        <v>31</v>
      </c>
      <c r="C374" s="90">
        <v>5</v>
      </c>
      <c r="D374" s="39">
        <v>1952</v>
      </c>
      <c r="E374" s="91" t="s">
        <v>25</v>
      </c>
      <c r="F374" s="156">
        <v>590</v>
      </c>
      <c r="G374" s="30">
        <v>510</v>
      </c>
      <c r="H374" s="30">
        <v>118.09243011474609</v>
      </c>
      <c r="I374" s="69">
        <v>1985.1080322265625</v>
      </c>
      <c r="J374" s="70">
        <v>3377.309326171875</v>
      </c>
      <c r="K374" s="30">
        <v>2.4000000953674316</v>
      </c>
      <c r="L374" s="30">
        <v>14.886628150939941</v>
      </c>
      <c r="M374" s="69">
        <v>66.999954223632812</v>
      </c>
      <c r="N374" s="70">
        <v>3328.270263671875</v>
      </c>
      <c r="O374" s="29">
        <v>0.18000000715255737</v>
      </c>
      <c r="P374" s="29">
        <v>200.57713317871094</v>
      </c>
      <c r="Q374" s="29">
        <v>47.249576568603516</v>
      </c>
      <c r="R374" s="29">
        <v>989.335205078125</v>
      </c>
      <c r="S374" s="30">
        <v>456.03494262695312</v>
      </c>
      <c r="T374" s="70">
        <v>1638.0008544921875</v>
      </c>
      <c r="U374" s="29">
        <v>127.52957153320313</v>
      </c>
      <c r="V374" s="70">
        <v>178.56452941894531</v>
      </c>
      <c r="W374" s="29">
        <v>5.4329938888549805</v>
      </c>
      <c r="X374" s="29">
        <v>6.5053763389587402</v>
      </c>
      <c r="Y374" s="29">
        <v>19.516130447387695</v>
      </c>
      <c r="Z374" s="29">
        <v>16.913978576660156</v>
      </c>
      <c r="AA374" s="69">
        <v>67.741935729980469</v>
      </c>
      <c r="AB374" s="75">
        <v>1701.5535888671875</v>
      </c>
      <c r="AC374" s="25">
        <f t="shared" si="85"/>
        <v>1.4282596707744233E-3</v>
      </c>
      <c r="AD374" s="25">
        <f t="shared" si="86"/>
        <v>-4.7683163757028524E-5</v>
      </c>
      <c r="AE374" s="25">
        <f t="shared" si="76"/>
        <v>-2.8607992589968489E-5</v>
      </c>
      <c r="AF374" s="25">
        <f t="shared" si="77"/>
        <v>-4.0947422803583322E-6</v>
      </c>
      <c r="AG374" s="71"/>
      <c r="AH374" s="25">
        <f t="shared" si="78"/>
        <v>108.27590596096574</v>
      </c>
      <c r="AI374" s="25">
        <f t="shared" si="79"/>
        <v>2.6400000917418929</v>
      </c>
      <c r="AJ374" s="25">
        <f t="shared" si="80"/>
        <v>518.01299399137497</v>
      </c>
      <c r="AK374" s="25">
        <f t="shared" si="87"/>
        <v>8.0129939913749695</v>
      </c>
      <c r="AL374" s="25">
        <f t="shared" si="90"/>
        <v>8.1765635826173888</v>
      </c>
      <c r="AM374" s="25">
        <f t="shared" si="81"/>
        <v>0.91534308630572858</v>
      </c>
      <c r="AN374" s="25">
        <f t="shared" si="82"/>
        <v>18.820992653586647</v>
      </c>
      <c r="AO374" s="25">
        <f t="shared" si="88"/>
        <v>299.57600402832031</v>
      </c>
      <c r="AP374" s="73">
        <f t="shared" si="83"/>
        <v>104.62445207580062</v>
      </c>
      <c r="AQ374" s="34">
        <f t="shared" si="84"/>
        <v>6.8435412757139602E-5</v>
      </c>
      <c r="AR374" s="429">
        <f t="shared" si="89"/>
        <v>0.17382438398041899</v>
      </c>
    </row>
    <row r="375" spans="1:44">
      <c r="A375" s="23">
        <v>19146</v>
      </c>
      <c r="B375" s="76">
        <v>30</v>
      </c>
      <c r="C375" s="90">
        <v>6</v>
      </c>
      <c r="D375" s="39">
        <v>1952</v>
      </c>
      <c r="E375" s="91" t="s">
        <v>25</v>
      </c>
      <c r="F375" s="156">
        <v>370</v>
      </c>
      <c r="G375" s="30">
        <v>366</v>
      </c>
      <c r="H375" s="30">
        <v>157.64569091796875</v>
      </c>
      <c r="I375" s="69">
        <v>2166.91015625</v>
      </c>
      <c r="J375" s="70">
        <v>2937.903564453125</v>
      </c>
      <c r="K375" s="30">
        <v>0.80000001192092896</v>
      </c>
      <c r="L375" s="30">
        <v>19.029455184936523</v>
      </c>
      <c r="M375" s="69">
        <v>67</v>
      </c>
      <c r="N375" s="70">
        <v>2932.31787109375</v>
      </c>
      <c r="O375" s="29">
        <v>5.9999998658895493E-2</v>
      </c>
      <c r="P375" s="29">
        <v>358.93807983398438</v>
      </c>
      <c r="Q375" s="29">
        <v>49.408332824707031</v>
      </c>
      <c r="R375" s="29">
        <v>1006.2514038085937</v>
      </c>
      <c r="S375" s="30">
        <v>418.72824096679687</v>
      </c>
      <c r="T375" s="70">
        <v>1100.0001220703125</v>
      </c>
      <c r="U375" s="29">
        <v>158.7388916015625</v>
      </c>
      <c r="V375" s="70">
        <v>229.21250915527344</v>
      </c>
      <c r="W375" s="29">
        <v>37.362972259521484</v>
      </c>
      <c r="X375" s="29">
        <v>5.8819441795349121</v>
      </c>
      <c r="Y375" s="29">
        <v>17.645832061767578</v>
      </c>
      <c r="Z375" s="29">
        <v>15.293055534362793</v>
      </c>
      <c r="AA375" s="69">
        <v>67.407402038574219</v>
      </c>
      <c r="AB375" s="75">
        <v>1699.319091796875</v>
      </c>
      <c r="AC375" s="25">
        <f t="shared" si="85"/>
        <v>-1.4127673339316971E-3</v>
      </c>
      <c r="AD375" s="25">
        <f t="shared" si="86"/>
        <v>-8.5589223090209998E-5</v>
      </c>
      <c r="AE375" s="25">
        <f t="shared" si="76"/>
        <v>2.4966817363747396E-5</v>
      </c>
      <c r="AF375" s="25">
        <f t="shared" si="77"/>
        <v>7.5530115282163024E-6</v>
      </c>
      <c r="AG375" s="71"/>
      <c r="AH375" s="25">
        <f t="shared" si="78"/>
        <v>113.10149510911674</v>
      </c>
      <c r="AI375" s="25">
        <f t="shared" si="79"/>
        <v>2.3099999073123145</v>
      </c>
      <c r="AJ375" s="25">
        <f t="shared" si="80"/>
        <v>404.22297227010131</v>
      </c>
      <c r="AK375" s="25">
        <f t="shared" si="87"/>
        <v>38.222972270101309</v>
      </c>
      <c r="AL375" s="25">
        <f t="shared" si="90"/>
        <v>10.512901255710066</v>
      </c>
      <c r="AM375" s="25">
        <f t="shared" si="81"/>
        <v>1.1323312176160576</v>
      </c>
      <c r="AN375" s="25">
        <f t="shared" si="82"/>
        <v>23.084711449993545</v>
      </c>
      <c r="AO375" s="25">
        <f t="shared" si="88"/>
        <v>181.80216979980469</v>
      </c>
      <c r="AP375" s="73">
        <f t="shared" si="83"/>
        <v>101.11650794163224</v>
      </c>
      <c r="AQ375" s="34">
        <f t="shared" si="84"/>
        <v>-1.0192885009985275E-4</v>
      </c>
      <c r="AR375" s="429">
        <f t="shared" si="89"/>
        <v>0.2041061564015767</v>
      </c>
    </row>
    <row r="376" spans="1:44">
      <c r="A376" s="23">
        <v>19176</v>
      </c>
      <c r="B376" s="76">
        <v>31</v>
      </c>
      <c r="C376" s="90">
        <v>7</v>
      </c>
      <c r="D376" s="39">
        <v>1952</v>
      </c>
      <c r="E376" s="91" t="s">
        <v>25</v>
      </c>
      <c r="F376" s="156">
        <v>144</v>
      </c>
      <c r="G376" s="30">
        <v>140</v>
      </c>
      <c r="H376" s="30">
        <v>203.25358581542969</v>
      </c>
      <c r="I376" s="69">
        <v>2153.8330078125</v>
      </c>
      <c r="J376" s="70">
        <v>2286.30615234375</v>
      </c>
      <c r="K376" s="30">
        <v>0.60000002384185791</v>
      </c>
      <c r="L376" s="30">
        <v>23.973636627197266</v>
      </c>
      <c r="M376" s="69">
        <v>66.999992370605469</v>
      </c>
      <c r="N376" s="70">
        <v>2272.090576171875</v>
      </c>
      <c r="O376" s="29">
        <v>4.5000001788139343E-2</v>
      </c>
      <c r="P376" s="29">
        <v>393.98568725585937</v>
      </c>
      <c r="Q376" s="29">
        <v>46.838710784912109</v>
      </c>
      <c r="R376" s="29">
        <v>973.80035400390625</v>
      </c>
      <c r="S376" s="30">
        <v>429.19760131835937</v>
      </c>
      <c r="T376" s="70">
        <v>429.00018310546875</v>
      </c>
      <c r="U376" s="29">
        <v>155.80645751953125</v>
      </c>
      <c r="V376" s="70">
        <v>221.85752868652344</v>
      </c>
      <c r="W376" s="29">
        <v>30.166257858276367</v>
      </c>
      <c r="X376" s="29">
        <v>5.692204475402832</v>
      </c>
      <c r="Y376" s="29">
        <v>17.07661247253418</v>
      </c>
      <c r="Z376" s="29">
        <v>14.799732208251953</v>
      </c>
      <c r="AA376" s="69">
        <v>70.250892639160156</v>
      </c>
      <c r="AB376" s="75">
        <v>886.92498779296875</v>
      </c>
      <c r="AC376" s="25">
        <f t="shared" si="85"/>
        <v>1.577103547333536E-3</v>
      </c>
      <c r="AD376" s="25">
        <f t="shared" si="86"/>
        <v>1.2917393360112328E-4</v>
      </c>
      <c r="AE376" s="25">
        <f t="shared" si="76"/>
        <v>-1.0538045262364903E-4</v>
      </c>
      <c r="AF376" s="25">
        <f t="shared" si="77"/>
        <v>3.4918440633191494E-5</v>
      </c>
      <c r="AG376" s="71"/>
      <c r="AH376" s="25">
        <f t="shared" si="78"/>
        <v>117.69177644839957</v>
      </c>
      <c r="AI376" s="25">
        <f t="shared" si="79"/>
        <v>2.3100000472896354</v>
      </c>
      <c r="AJ376" s="25">
        <f t="shared" si="80"/>
        <v>170.81125788390636</v>
      </c>
      <c r="AK376" s="25">
        <f t="shared" si="87"/>
        <v>30.811257883906364</v>
      </c>
      <c r="AL376" s="25">
        <f t="shared" si="90"/>
        <v>13.97165731382764</v>
      </c>
      <c r="AM376" s="25">
        <f t="shared" si="81"/>
        <v>1.4740814587301458</v>
      </c>
      <c r="AN376" s="25">
        <f t="shared" si="82"/>
        <v>23.221653366719394</v>
      </c>
      <c r="AO376" s="25">
        <f t="shared" si="88"/>
        <v>-13.077156066894531</v>
      </c>
      <c r="AP376" s="73">
        <f t="shared" si="83"/>
        <v>54.534891811402375</v>
      </c>
      <c r="AQ376" s="34">
        <f t="shared" si="84"/>
        <v>8.8424460948033357E-5</v>
      </c>
      <c r="AR376" s="429">
        <f t="shared" si="89"/>
        <v>0.19730905648195929</v>
      </c>
    </row>
    <row r="377" spans="1:44">
      <c r="A377" s="23">
        <v>19207</v>
      </c>
      <c r="B377" s="76">
        <v>31</v>
      </c>
      <c r="C377" s="90">
        <v>8</v>
      </c>
      <c r="D377" s="39">
        <v>1952</v>
      </c>
      <c r="E377" s="91" t="s">
        <v>25</v>
      </c>
      <c r="F377" s="156">
        <v>34</v>
      </c>
      <c r="G377" s="30">
        <v>56</v>
      </c>
      <c r="H377" s="30">
        <v>186.11257934570312</v>
      </c>
      <c r="I377" s="69">
        <v>2066.482666015625</v>
      </c>
      <c r="J377" s="70">
        <v>2145.25830078125</v>
      </c>
      <c r="K377" s="30">
        <v>0</v>
      </c>
      <c r="L377" s="30">
        <v>22.269176483154297</v>
      </c>
      <c r="M377" s="69">
        <v>67</v>
      </c>
      <c r="N377" s="70">
        <v>2122.989013671875</v>
      </c>
      <c r="O377" s="29">
        <v>0</v>
      </c>
      <c r="P377" s="29">
        <v>269.6219482421875</v>
      </c>
      <c r="Q377" s="29">
        <v>40.008064270019531</v>
      </c>
      <c r="R377" s="29">
        <v>977.1737060546875</v>
      </c>
      <c r="S377" s="30">
        <v>436.18521118164062</v>
      </c>
      <c r="T377" s="70">
        <v>400.00003051757812</v>
      </c>
      <c r="U377" s="29">
        <v>135.29435729980469</v>
      </c>
      <c r="V377" s="70">
        <v>189.71505737304687</v>
      </c>
      <c r="W377" s="29">
        <v>15.452844619750977</v>
      </c>
      <c r="X377" s="29">
        <v>7.3185482025146484</v>
      </c>
      <c r="Y377" s="29">
        <v>21.955646514892578</v>
      </c>
      <c r="Z377" s="29">
        <v>15.856855392456055</v>
      </c>
      <c r="AA377" s="69">
        <v>57.706092834472656</v>
      </c>
      <c r="AB377" s="75">
        <v>638.74139404296875</v>
      </c>
      <c r="AC377" s="25">
        <f t="shared" si="85"/>
        <v>-9.1988171016055276E-4</v>
      </c>
      <c r="AD377" s="25">
        <f t="shared" si="86"/>
        <v>-1.3453994142764714E-5</v>
      </c>
      <c r="AE377" s="25">
        <f t="shared" si="76"/>
        <v>5.340576171875E-5</v>
      </c>
      <c r="AF377" s="25">
        <f t="shared" si="77"/>
        <v>3.4961374353770225E-5</v>
      </c>
      <c r="AG377" s="71"/>
      <c r="AH377" s="25">
        <f t="shared" si="78"/>
        <v>109.49066915717006</v>
      </c>
      <c r="AI377" s="25">
        <f t="shared" si="79"/>
        <v>2.7750001059287834</v>
      </c>
      <c r="AJ377" s="25">
        <f t="shared" si="80"/>
        <v>71.452844619750977</v>
      </c>
      <c r="AK377" s="25">
        <f t="shared" si="87"/>
        <v>15.452844619750977</v>
      </c>
      <c r="AL377" s="25">
        <f t="shared" si="90"/>
        <v>12.812894738567762</v>
      </c>
      <c r="AM377" s="25">
        <f t="shared" si="81"/>
        <v>1.3692782895427105</v>
      </c>
      <c r="AN377" s="25">
        <f t="shared" si="82"/>
        <v>19.984049960049717</v>
      </c>
      <c r="AO377" s="25">
        <f t="shared" si="88"/>
        <v>-87.350334167480469</v>
      </c>
      <c r="AP377" s="73">
        <f t="shared" si="83"/>
        <v>39.274677451898242</v>
      </c>
      <c r="AQ377" s="34">
        <f t="shared" si="84"/>
        <v>-6.245447585229158E-5</v>
      </c>
      <c r="AR377" s="429">
        <f t="shared" si="89"/>
        <v>0.18251829232464828</v>
      </c>
    </row>
    <row r="378" spans="1:44">
      <c r="A378" s="23">
        <v>19238</v>
      </c>
      <c r="B378" s="76">
        <v>30</v>
      </c>
      <c r="C378" s="90">
        <v>9</v>
      </c>
      <c r="D378" s="39">
        <v>1952</v>
      </c>
      <c r="E378" s="91" t="s">
        <v>25</v>
      </c>
      <c r="F378" s="156">
        <v>9</v>
      </c>
      <c r="G378" s="30">
        <v>37</v>
      </c>
      <c r="H378" s="30">
        <v>135.95481872558594</v>
      </c>
      <c r="I378" s="69">
        <v>2000</v>
      </c>
      <c r="J378" s="70">
        <v>1603.1297607421875</v>
      </c>
      <c r="K378" s="30">
        <v>0.20000000298023224</v>
      </c>
      <c r="L378" s="30">
        <v>16.210470199584961</v>
      </c>
      <c r="M378" s="69">
        <v>63.5</v>
      </c>
      <c r="N378" s="70">
        <v>1649.0999755859375</v>
      </c>
      <c r="O378" s="29">
        <v>1.4999999664723873E-2</v>
      </c>
      <c r="P378" s="29">
        <v>124.03524017333984</v>
      </c>
      <c r="Q378" s="29">
        <v>37.308334350585938</v>
      </c>
      <c r="R378" s="29">
        <v>602.01544189453125</v>
      </c>
      <c r="S378" s="30">
        <v>336.92129516601562</v>
      </c>
      <c r="T378" s="70">
        <v>549.07177734375</v>
      </c>
      <c r="U378" s="29">
        <v>103.21805572509766</v>
      </c>
      <c r="V378" s="70">
        <v>126.3416748046875</v>
      </c>
      <c r="W378" s="29">
        <v>13.311185836791992</v>
      </c>
      <c r="X378" s="29">
        <v>6.7222223281860352</v>
      </c>
      <c r="Y378" s="29">
        <v>20.166667938232422</v>
      </c>
      <c r="Z378" s="29">
        <v>15.293055534362793</v>
      </c>
      <c r="AA378" s="69">
        <v>33.703701019287109</v>
      </c>
      <c r="AB378" s="75">
        <v>781.25189208984375</v>
      </c>
      <c r="AC378" s="25">
        <f t="shared" si="85"/>
        <v>-7.7172444662210182E-4</v>
      </c>
      <c r="AD378" s="25">
        <f t="shared" si="86"/>
        <v>-1.253265838840889E-4</v>
      </c>
      <c r="AE378" s="25">
        <f t="shared" si="76"/>
        <v>-2.9997919682500651E-5</v>
      </c>
      <c r="AF378" s="25">
        <f t="shared" si="77"/>
        <v>1.7916138972395856E-5</v>
      </c>
      <c r="AG378" s="71"/>
      <c r="AH378" s="25">
        <f t="shared" si="78"/>
        <v>67.476734634273313</v>
      </c>
      <c r="AI378" s="25">
        <f t="shared" si="79"/>
        <v>2.5100000807076448</v>
      </c>
      <c r="AJ378" s="25">
        <f t="shared" si="80"/>
        <v>50.526185839436948</v>
      </c>
      <c r="AK378" s="25">
        <f t="shared" si="87"/>
        <v>13.526185839436948</v>
      </c>
      <c r="AL378" s="25">
        <f t="shared" si="90"/>
        <v>9.0544634732333105</v>
      </c>
      <c r="AM378" s="25">
        <f t="shared" si="81"/>
        <v>0.96458996228935301</v>
      </c>
      <c r="AN378" s="25">
        <f t="shared" si="82"/>
        <v>13.659752560450025</v>
      </c>
      <c r="AO378" s="25">
        <f t="shared" si="88"/>
        <v>-69.982666015625</v>
      </c>
      <c r="AP378" s="73">
        <f t="shared" si="83"/>
        <v>46.487715892949382</v>
      </c>
      <c r="AQ378" s="34">
        <f t="shared" si="84"/>
        <v>-6.2064686417784287E-5</v>
      </c>
      <c r="AR378" s="429">
        <f t="shared" si="89"/>
        <v>0.2024364788024561</v>
      </c>
    </row>
    <row r="379" spans="1:44">
      <c r="A379" s="23">
        <v>19268</v>
      </c>
      <c r="B379" s="76">
        <v>31</v>
      </c>
      <c r="C379" s="90">
        <v>10</v>
      </c>
      <c r="D379" s="39">
        <v>1953</v>
      </c>
      <c r="E379" s="91" t="s">
        <v>27</v>
      </c>
      <c r="F379" s="156">
        <v>6</v>
      </c>
      <c r="G379" s="30">
        <v>23</v>
      </c>
      <c r="H379" s="30">
        <v>86.599433898925781</v>
      </c>
      <c r="I379" s="69">
        <v>1917.8787841796875</v>
      </c>
      <c r="J379" s="70">
        <v>1623.0335693359375</v>
      </c>
      <c r="K379" s="30">
        <v>0.20000000298023224</v>
      </c>
      <c r="L379" s="30">
        <v>9.7694253921508789</v>
      </c>
      <c r="M379" s="69">
        <v>56.999992370605469</v>
      </c>
      <c r="N379" s="70">
        <v>1722.229248046875</v>
      </c>
      <c r="O379" s="29">
        <v>1.4999999664723873E-2</v>
      </c>
      <c r="P379" s="29">
        <v>52.765750885009766</v>
      </c>
      <c r="Q379" s="29">
        <v>30.25</v>
      </c>
      <c r="R379" s="29">
        <v>370.46023559570312</v>
      </c>
      <c r="S379" s="30">
        <v>183.14552307128906</v>
      </c>
      <c r="T379" s="70">
        <v>1085.8516845703125</v>
      </c>
      <c r="U379" s="29">
        <v>86.151412963867187</v>
      </c>
      <c r="V379" s="70">
        <v>89.424819946289062</v>
      </c>
      <c r="W379" s="29">
        <v>14.748372077941895</v>
      </c>
      <c r="X379" s="29">
        <v>4.8790326118469238</v>
      </c>
      <c r="Y379" s="29">
        <v>14.637096405029297</v>
      </c>
      <c r="Z379" s="29">
        <v>14.799732208251953</v>
      </c>
      <c r="AA379" s="69">
        <v>12.544803619384766</v>
      </c>
      <c r="AB379" s="75">
        <v>1347.4820556640625</v>
      </c>
      <c r="AC379" s="25">
        <f t="shared" si="85"/>
        <v>-2.135537424692302E-4</v>
      </c>
      <c r="AD379" s="25">
        <f t="shared" si="86"/>
        <v>8.0993337405743659E-5</v>
      </c>
      <c r="AE379" s="25">
        <f t="shared" si="76"/>
        <v>5.5481400522694457E-6</v>
      </c>
      <c r="AF379" s="25">
        <f t="shared" si="77"/>
        <v>-2.0555487026285846E-5</v>
      </c>
      <c r="AG379" s="71"/>
      <c r="AH379" s="25">
        <f t="shared" si="78"/>
        <v>39.9156807437613</v>
      </c>
      <c r="AI379" s="25">
        <f t="shared" si="79"/>
        <v>2.1100000621070545</v>
      </c>
      <c r="AJ379" s="25">
        <f t="shared" si="80"/>
        <v>37.963372080586851</v>
      </c>
      <c r="AK379" s="25">
        <f t="shared" si="87"/>
        <v>14.963372080586851</v>
      </c>
      <c r="AL379" s="25">
        <f t="shared" si="90"/>
        <v>5.9254901911207467</v>
      </c>
      <c r="AM379" s="25">
        <f t="shared" si="81"/>
        <v>0.60069855303803754</v>
      </c>
      <c r="AN379" s="25">
        <f t="shared" si="82"/>
        <v>10.795761759103822</v>
      </c>
      <c r="AO379" s="25">
        <f t="shared" si="88"/>
        <v>-88.621223449707031</v>
      </c>
      <c r="AP379" s="73">
        <f t="shared" si="83"/>
        <v>82.853442100335741</v>
      </c>
      <c r="AQ379" s="34">
        <f t="shared" si="84"/>
        <v>-1.7442816854895682E-5</v>
      </c>
      <c r="AR379" s="429">
        <f t="shared" si="89"/>
        <v>0.27046417743460799</v>
      </c>
    </row>
    <row r="380" spans="1:44">
      <c r="A380" s="23">
        <v>19299</v>
      </c>
      <c r="B380" s="76">
        <v>30</v>
      </c>
      <c r="C380" s="90">
        <v>11</v>
      </c>
      <c r="D380" s="39">
        <v>1953</v>
      </c>
      <c r="E380" s="91" t="s">
        <v>27</v>
      </c>
      <c r="F380" s="156">
        <v>11</v>
      </c>
      <c r="G380" s="30">
        <v>33</v>
      </c>
      <c r="H380" s="30">
        <v>34.557300567626953</v>
      </c>
      <c r="I380" s="69">
        <v>1917.781982421875</v>
      </c>
      <c r="J380" s="70">
        <v>521.65234375</v>
      </c>
      <c r="K380" s="30">
        <v>0.40000000596046448</v>
      </c>
      <c r="L380" s="30">
        <v>3.7458460330963135</v>
      </c>
      <c r="M380" s="69">
        <v>57</v>
      </c>
      <c r="N380" s="70">
        <v>524.62860107421875</v>
      </c>
      <c r="O380" s="29">
        <v>2.9999999329447746E-2</v>
      </c>
      <c r="P380" s="29">
        <v>9.5791664123535156</v>
      </c>
      <c r="Q380" s="29">
        <v>28.737499237060547</v>
      </c>
      <c r="R380" s="29">
        <v>95.900749206542969</v>
      </c>
      <c r="S380" s="30">
        <v>0</v>
      </c>
      <c r="T380" s="70">
        <v>390.91534423828125</v>
      </c>
      <c r="U380" s="29">
        <v>5.2160139083862305</v>
      </c>
      <c r="V380" s="70">
        <v>15.965276718139648</v>
      </c>
      <c r="W380" s="29">
        <v>7.9547834396362305</v>
      </c>
      <c r="X380" s="29">
        <v>0</v>
      </c>
      <c r="Y380" s="29">
        <v>0</v>
      </c>
      <c r="Z380" s="29">
        <v>0</v>
      </c>
      <c r="AA380" s="69">
        <v>0</v>
      </c>
      <c r="AB380" s="75">
        <v>524.59991455078125</v>
      </c>
      <c r="AC380" s="25">
        <f t="shared" si="85"/>
        <v>5.3310872385736729E-4</v>
      </c>
      <c r="AD380" s="25">
        <f t="shared" si="86"/>
        <v>-8.8067015440174146E-6</v>
      </c>
      <c r="AE380" s="25">
        <f t="shared" si="76"/>
        <v>8.6687114162486978E-6</v>
      </c>
      <c r="AF380" s="25">
        <f t="shared" si="77"/>
        <v>-6.4466316871403251E-6</v>
      </c>
      <c r="AG380" s="71"/>
      <c r="AH380" s="25">
        <f t="shared" si="78"/>
        <v>7.9864908013462035</v>
      </c>
      <c r="AI380" s="25">
        <f t="shared" si="79"/>
        <v>0</v>
      </c>
      <c r="AJ380" s="25">
        <f t="shared" si="80"/>
        <v>41.384783444926143</v>
      </c>
      <c r="AK380" s="25">
        <f t="shared" si="87"/>
        <v>8.3847834449261427</v>
      </c>
      <c r="AL380" s="25">
        <f t="shared" si="90"/>
        <v>2.2791955002083264</v>
      </c>
      <c r="AM380" s="25">
        <f t="shared" si="81"/>
        <v>0.22289331767184675</v>
      </c>
      <c r="AN380" s="25">
        <f t="shared" si="82"/>
        <v>1.2603743182726144</v>
      </c>
      <c r="AO380" s="25">
        <f t="shared" si="88"/>
        <v>-9.679412841796875E-2</v>
      </c>
      <c r="AP380" s="73">
        <f t="shared" si="83"/>
        <v>31.21586268401343</v>
      </c>
      <c r="AQ380" s="34">
        <f t="shared" si="84"/>
        <v>2.8587776146338229E-5</v>
      </c>
      <c r="AR380" s="429">
        <f t="shared" si="89"/>
        <v>0.15781328115474266</v>
      </c>
    </row>
    <row r="381" spans="1:44">
      <c r="A381" s="23">
        <v>19329</v>
      </c>
      <c r="B381" s="76">
        <v>31</v>
      </c>
      <c r="C381" s="90">
        <v>12</v>
      </c>
      <c r="D381" s="39">
        <v>1953</v>
      </c>
      <c r="E381" s="91" t="s">
        <v>27</v>
      </c>
      <c r="F381" s="156">
        <v>24</v>
      </c>
      <c r="G381" s="30">
        <v>46</v>
      </c>
      <c r="H381" s="30">
        <v>19.031766891479492</v>
      </c>
      <c r="I381" s="69">
        <v>1932.9384765625</v>
      </c>
      <c r="J381" s="70">
        <v>482.59039306640625</v>
      </c>
      <c r="K381" s="30">
        <v>2.5999999046325684</v>
      </c>
      <c r="L381" s="30">
        <v>2.0578670501708984</v>
      </c>
      <c r="M381" s="69">
        <v>57</v>
      </c>
      <c r="N381" s="70">
        <v>522.81744384765625</v>
      </c>
      <c r="O381" s="29">
        <v>0.19499999284744263</v>
      </c>
      <c r="P381" s="29">
        <v>11.384408950805664</v>
      </c>
      <c r="Q381" s="29">
        <v>34.153224945068359</v>
      </c>
      <c r="R381" s="29">
        <v>89.535896301269531</v>
      </c>
      <c r="S381" s="30">
        <v>0</v>
      </c>
      <c r="T381" s="70">
        <v>390.915283203125</v>
      </c>
      <c r="U381" s="29">
        <v>4.2345852851867676</v>
      </c>
      <c r="V381" s="70">
        <v>11.547042846679687</v>
      </c>
      <c r="W381" s="29">
        <v>7.586756706237793</v>
      </c>
      <c r="X381" s="29">
        <v>0</v>
      </c>
      <c r="Y381" s="29">
        <v>0</v>
      </c>
      <c r="Z381" s="29">
        <v>0</v>
      </c>
      <c r="AA381" s="69">
        <v>0</v>
      </c>
      <c r="AB381" s="75">
        <v>514.30206298828125</v>
      </c>
      <c r="AC381" s="25">
        <f t="shared" si="85"/>
        <v>-5.9332718387850036E-4</v>
      </c>
      <c r="AD381" s="25">
        <f t="shared" si="86"/>
        <v>2.9649834459632984E-5</v>
      </c>
      <c r="AE381" s="25">
        <f t="shared" si="76"/>
        <v>1.5084818869581795E-6</v>
      </c>
      <c r="AF381" s="25">
        <f t="shared" si="77"/>
        <v>-2.6146150275963009E-6</v>
      </c>
      <c r="AG381" s="71"/>
      <c r="AH381" s="25">
        <f t="shared" si="78"/>
        <v>8.3053476418739507</v>
      </c>
      <c r="AI381" s="25">
        <f t="shared" si="79"/>
        <v>0</v>
      </c>
      <c r="AJ381" s="25">
        <f t="shared" si="80"/>
        <v>56.381756603717804</v>
      </c>
      <c r="AK381" s="25">
        <f t="shared" si="87"/>
        <v>10.381756603717804</v>
      </c>
      <c r="AL381" s="25">
        <f t="shared" si="90"/>
        <v>1.2967510456684208</v>
      </c>
      <c r="AM381" s="25">
        <f t="shared" si="81"/>
        <v>0.1265333128369544</v>
      </c>
      <c r="AN381" s="25">
        <f t="shared" si="82"/>
        <v>0.97037449009162335</v>
      </c>
      <c r="AO381" s="25">
        <f t="shared" si="88"/>
        <v>15.156494140625</v>
      </c>
      <c r="AP381" s="73">
        <f t="shared" si="83"/>
        <v>31.623201228370352</v>
      </c>
      <c r="AQ381" s="34">
        <f t="shared" si="84"/>
        <v>-3.7452819920957836E-5</v>
      </c>
      <c r="AR381" s="429">
        <f t="shared" si="89"/>
        <v>0.11683731156528397</v>
      </c>
    </row>
    <row r="382" spans="1:44">
      <c r="A382" s="23">
        <v>19360</v>
      </c>
      <c r="B382" s="76">
        <v>31</v>
      </c>
      <c r="C382" s="90">
        <v>1</v>
      </c>
      <c r="D382" s="39">
        <v>1953</v>
      </c>
      <c r="E382" s="91" t="s">
        <v>27</v>
      </c>
      <c r="F382" s="156">
        <v>77</v>
      </c>
      <c r="G382" s="30">
        <v>77</v>
      </c>
      <c r="H382" s="30">
        <v>22.001129150390625</v>
      </c>
      <c r="I382" s="69">
        <v>1970</v>
      </c>
      <c r="J382" s="70">
        <v>627.53558349609375</v>
      </c>
      <c r="K382" s="30">
        <v>6.8000001907348633</v>
      </c>
      <c r="L382" s="30">
        <v>2.3586325645446777</v>
      </c>
      <c r="M382" s="69">
        <v>57</v>
      </c>
      <c r="N382" s="70">
        <v>735.76837158203125</v>
      </c>
      <c r="O382" s="29">
        <v>0.50999999046325684</v>
      </c>
      <c r="P382" s="29">
        <v>12.522850036621094</v>
      </c>
      <c r="Q382" s="29">
        <v>30.104484558105469</v>
      </c>
      <c r="R382" s="29">
        <v>87.890945434570313</v>
      </c>
      <c r="S382" s="30">
        <v>0</v>
      </c>
      <c r="T382" s="70">
        <v>613.54443359375</v>
      </c>
      <c r="U382" s="29">
        <v>4.2345852851867676</v>
      </c>
      <c r="V382" s="70">
        <v>11.547042846679687</v>
      </c>
      <c r="W382" s="29">
        <v>8.9716892242431641</v>
      </c>
      <c r="X382" s="29">
        <v>0</v>
      </c>
      <c r="Y382" s="29">
        <v>0</v>
      </c>
      <c r="Z382" s="29">
        <v>0</v>
      </c>
      <c r="AA382" s="69">
        <v>0</v>
      </c>
      <c r="AB382" s="75">
        <v>759.4549560546875</v>
      </c>
      <c r="AC382" s="25">
        <f t="shared" si="85"/>
        <v>3.8191941780496563E-4</v>
      </c>
      <c r="AD382" s="25">
        <f t="shared" si="86"/>
        <v>-1.2387186529849714E-5</v>
      </c>
      <c r="AE382" s="25">
        <f t="shared" si="76"/>
        <v>1.319098089425097E-5</v>
      </c>
      <c r="AF382" s="25">
        <f t="shared" si="77"/>
        <v>2.4300747554661939E-5</v>
      </c>
      <c r="AG382" s="71"/>
      <c r="AH382" s="25">
        <f t="shared" si="78"/>
        <v>8.0252562265947827</v>
      </c>
      <c r="AI382" s="25">
        <f t="shared" si="79"/>
        <v>0</v>
      </c>
      <c r="AJ382" s="25">
        <f t="shared" si="80"/>
        <v>93.281689405441284</v>
      </c>
      <c r="AK382" s="25">
        <f t="shared" si="87"/>
        <v>16.281689405441284</v>
      </c>
      <c r="AL382" s="25">
        <f t="shared" si="90"/>
        <v>1.4978233649513939</v>
      </c>
      <c r="AM382" s="25">
        <f t="shared" si="81"/>
        <v>0.14502666347282978</v>
      </c>
      <c r="AN382" s="25">
        <f t="shared" si="82"/>
        <v>0.97037449009162335</v>
      </c>
      <c r="AO382" s="25">
        <f t="shared" si="88"/>
        <v>37.0615234375</v>
      </c>
      <c r="AP382" s="73">
        <f t="shared" si="83"/>
        <v>46.6970650665031</v>
      </c>
      <c r="AQ382" s="34">
        <f t="shared" si="84"/>
        <v>2.1309892005660913E-5</v>
      </c>
      <c r="AR382" s="429">
        <f t="shared" si="89"/>
        <v>0.12091507893242251</v>
      </c>
    </row>
    <row r="383" spans="1:44">
      <c r="A383" s="23">
        <v>19391</v>
      </c>
      <c r="B383" s="76">
        <v>28</v>
      </c>
      <c r="C383" s="90">
        <v>2</v>
      </c>
      <c r="D383" s="39">
        <v>1953</v>
      </c>
      <c r="E383" s="91" t="s">
        <v>27</v>
      </c>
      <c r="F383" s="156">
        <v>41</v>
      </c>
      <c r="G383" s="30">
        <v>61</v>
      </c>
      <c r="H383" s="30">
        <v>35.20489501953125</v>
      </c>
      <c r="I383" s="69">
        <v>1970</v>
      </c>
      <c r="J383" s="70">
        <v>1063.1578369140625</v>
      </c>
      <c r="K383" s="30">
        <v>1</v>
      </c>
      <c r="L383" s="30">
        <v>3.7505199909210205</v>
      </c>
      <c r="M383" s="69">
        <v>57</v>
      </c>
      <c r="N383" s="70">
        <v>1077.4132080078125</v>
      </c>
      <c r="O383" s="29">
        <v>7.5000002980232239E-2</v>
      </c>
      <c r="P383" s="29">
        <v>16.745536804199219</v>
      </c>
      <c r="Q383" s="29">
        <v>26.089677810668945</v>
      </c>
      <c r="R383" s="29">
        <v>99.046615600585937</v>
      </c>
      <c r="S383" s="30">
        <v>0</v>
      </c>
      <c r="T383" s="70">
        <v>936.8818359375</v>
      </c>
      <c r="U383" s="29">
        <v>5.2284698486328125</v>
      </c>
      <c r="V383" s="70">
        <v>15.125</v>
      </c>
      <c r="W383" s="29">
        <v>12.715970039367676</v>
      </c>
      <c r="X383" s="29">
        <v>0</v>
      </c>
      <c r="Y383" s="29">
        <v>0</v>
      </c>
      <c r="Z383" s="29">
        <v>0</v>
      </c>
      <c r="AA383" s="69">
        <v>0</v>
      </c>
      <c r="AB383" s="75">
        <v>1165.844970703125</v>
      </c>
      <c r="AC383" s="25">
        <f t="shared" si="85"/>
        <v>4.3592354904831154E-4</v>
      </c>
      <c r="AD383" s="25">
        <f t="shared" si="86"/>
        <v>6.2486757542501437E-5</v>
      </c>
      <c r="AE383" s="25">
        <f t="shared" si="76"/>
        <v>-1.1573622487048851E-5</v>
      </c>
      <c r="AF383" s="25">
        <f t="shared" si="77"/>
        <v>3.1378906214740709E-5</v>
      </c>
      <c r="AG383" s="71"/>
      <c r="AH383" s="25">
        <f t="shared" si="78"/>
        <v>7.8797181739491862</v>
      </c>
      <c r="AI383" s="25">
        <f t="shared" si="79"/>
        <v>0</v>
      </c>
      <c r="AJ383" s="25">
        <f t="shared" si="80"/>
        <v>74.790970042347908</v>
      </c>
      <c r="AK383" s="25">
        <f t="shared" si="87"/>
        <v>13.790970042347908</v>
      </c>
      <c r="AL383" s="25">
        <f t="shared" si="90"/>
        <v>2.1634742881837954</v>
      </c>
      <c r="AM383" s="25">
        <f t="shared" si="81"/>
        <v>0.20829334164453933</v>
      </c>
      <c r="AN383" s="25">
        <f t="shared" si="82"/>
        <v>1.1303745238248968</v>
      </c>
      <c r="AO383" s="25">
        <f t="shared" si="88"/>
        <v>0</v>
      </c>
      <c r="AP383" s="73">
        <f t="shared" si="83"/>
        <v>64.747753744834711</v>
      </c>
      <c r="AQ383" s="34">
        <f t="shared" si="84"/>
        <v>2.3835380218883984E-5</v>
      </c>
      <c r="AR383" s="429">
        <f t="shared" si="89"/>
        <v>0.14345367421413391</v>
      </c>
    </row>
    <row r="384" spans="1:44">
      <c r="A384" s="23">
        <v>19419</v>
      </c>
      <c r="B384" s="76">
        <v>31</v>
      </c>
      <c r="C384" s="90">
        <v>3</v>
      </c>
      <c r="D384" s="39">
        <v>1953</v>
      </c>
      <c r="E384" s="91" t="s">
        <v>27</v>
      </c>
      <c r="F384" s="156">
        <v>73</v>
      </c>
      <c r="G384" s="30">
        <v>75</v>
      </c>
      <c r="H384" s="30">
        <v>48.167888641357422</v>
      </c>
      <c r="I384" s="69">
        <v>1914.9727783203125</v>
      </c>
      <c r="J384" s="70">
        <v>2066.5244140625</v>
      </c>
      <c r="K384" s="30">
        <v>2.5999999046325684</v>
      </c>
      <c r="L384" s="30">
        <v>5.2420272827148437</v>
      </c>
      <c r="M384" s="69">
        <v>58.499996185302734</v>
      </c>
      <c r="N384" s="70">
        <v>2079.17236328125</v>
      </c>
      <c r="O384" s="29">
        <v>0.19499999284744263</v>
      </c>
      <c r="P384" s="29">
        <v>15.287633895874023</v>
      </c>
      <c r="Q384" s="29">
        <v>32.646720886230469</v>
      </c>
      <c r="R384" s="29">
        <v>468.744140625</v>
      </c>
      <c r="S384" s="30">
        <v>201.16513061523438</v>
      </c>
      <c r="T384" s="70">
        <v>1364.5</v>
      </c>
      <c r="U384" s="29">
        <v>76.731689453125</v>
      </c>
      <c r="V384" s="70">
        <v>83.99212646484375</v>
      </c>
      <c r="W384" s="29">
        <v>7.8481144905090332</v>
      </c>
      <c r="X384" s="29">
        <v>4.8790326118469238</v>
      </c>
      <c r="Y384" s="29">
        <v>14.637096405029297</v>
      </c>
      <c r="Z384" s="29">
        <v>6.3427419662475586</v>
      </c>
      <c r="AA384" s="69">
        <v>2.5089607238769531</v>
      </c>
      <c r="AB384" s="75">
        <v>1515.4873046875</v>
      </c>
      <c r="AC384" s="25">
        <f t="shared" si="85"/>
        <v>-2.1328839702619007E-3</v>
      </c>
      <c r="AD384" s="25">
        <f t="shared" si="86"/>
        <v>-1.2988332764507504E-4</v>
      </c>
      <c r="AE384" s="25">
        <f t="shared" si="76"/>
        <v>1.0832000543814502E-4</v>
      </c>
      <c r="AF384" s="25">
        <f t="shared" si="77"/>
        <v>-4.0108830035023857E-5</v>
      </c>
      <c r="AG384" s="71"/>
      <c r="AH384" s="25">
        <f t="shared" si="78"/>
        <v>44.292754094147483</v>
      </c>
      <c r="AI384" s="25">
        <f t="shared" si="79"/>
        <v>1.5900000009457926</v>
      </c>
      <c r="AJ384" s="25">
        <f t="shared" si="80"/>
        <v>85.643114387989044</v>
      </c>
      <c r="AK384" s="25">
        <f t="shared" si="87"/>
        <v>10.643114387989044</v>
      </c>
      <c r="AL384" s="25">
        <f t="shared" si="90"/>
        <v>3.2840477229346914</v>
      </c>
      <c r="AM384" s="25">
        <f t="shared" si="81"/>
        <v>0.32231969407767302</v>
      </c>
      <c r="AN384" s="25">
        <f t="shared" si="82"/>
        <v>9.8825222349560953</v>
      </c>
      <c r="AO384" s="25">
        <f t="shared" si="88"/>
        <v>-53.527225494384766</v>
      </c>
      <c r="AP384" s="73">
        <f t="shared" si="83"/>
        <v>93.183682205578506</v>
      </c>
      <c r="AQ384" s="34">
        <f t="shared" si="84"/>
        <v>-1.4413934107437854E-4</v>
      </c>
      <c r="AR384" s="429">
        <f t="shared" si="89"/>
        <v>0.22311826024523274</v>
      </c>
    </row>
    <row r="385" spans="1:44">
      <c r="A385" s="23">
        <v>19450</v>
      </c>
      <c r="B385" s="76">
        <v>30</v>
      </c>
      <c r="C385" s="90">
        <v>4</v>
      </c>
      <c r="D385" s="39">
        <v>1953</v>
      </c>
      <c r="E385" s="91" t="s">
        <v>27</v>
      </c>
      <c r="F385" s="156">
        <v>209</v>
      </c>
      <c r="G385" s="30">
        <v>118</v>
      </c>
      <c r="H385" s="30">
        <v>75.109466552734375</v>
      </c>
      <c r="I385" s="69">
        <v>1762.7542724609375</v>
      </c>
      <c r="J385" s="70">
        <v>4466.064453125</v>
      </c>
      <c r="K385" s="30">
        <v>1.7999999523162842</v>
      </c>
      <c r="L385" s="30">
        <v>8.8546628952026367</v>
      </c>
      <c r="M385" s="69">
        <v>62.499973297119141</v>
      </c>
      <c r="N385" s="70">
        <v>4420.23779296875</v>
      </c>
      <c r="O385" s="29">
        <v>0.13500000536441803</v>
      </c>
      <c r="P385" s="29">
        <v>128.55317687988281</v>
      </c>
      <c r="Q385" s="29">
        <v>37.670974731445313</v>
      </c>
      <c r="R385" s="29">
        <v>808.41558837890625</v>
      </c>
      <c r="S385" s="30">
        <v>291.47402954101562</v>
      </c>
      <c r="T385" s="70">
        <v>3156.392822265625</v>
      </c>
      <c r="U385" s="29">
        <v>118.57730102539062</v>
      </c>
      <c r="V385" s="70">
        <v>152.70188903808594</v>
      </c>
      <c r="W385" s="29">
        <v>-5.5098543167114258</v>
      </c>
      <c r="X385" s="29">
        <v>5.0416669845581055</v>
      </c>
      <c r="Y385" s="29">
        <v>15.124999046325684</v>
      </c>
      <c r="Z385" s="29">
        <v>14.200695037841797</v>
      </c>
      <c r="AA385" s="69">
        <v>41.481483459472656</v>
      </c>
      <c r="AB385" s="75">
        <v>3056.6826171875</v>
      </c>
      <c r="AC385" s="25">
        <f t="shared" si="85"/>
        <v>-1.5070760091475677E-3</v>
      </c>
      <c r="AD385" s="25">
        <f t="shared" si="86"/>
        <v>1.5644169525330653E-4</v>
      </c>
      <c r="AE385" s="25">
        <f t="shared" si="76"/>
        <v>-4.8587972742097918E-5</v>
      </c>
      <c r="AF385" s="25">
        <f t="shared" si="77"/>
        <v>-8.625719374322216E-5</v>
      </c>
      <c r="AG385" s="71"/>
      <c r="AH385" s="25">
        <f t="shared" si="78"/>
        <v>77.807320839117381</v>
      </c>
      <c r="AI385" s="25">
        <f t="shared" si="79"/>
        <v>2.0449999974778863</v>
      </c>
      <c r="AJ385" s="25">
        <f t="shared" si="80"/>
        <v>114.42514564096928</v>
      </c>
      <c r="AK385" s="25">
        <f t="shared" si="87"/>
        <v>-3.5748543590307236</v>
      </c>
      <c r="AL385" s="25">
        <f t="shared" si="90"/>
        <v>4.9962126613648472</v>
      </c>
      <c r="AM385" s="25">
        <f t="shared" si="81"/>
        <v>0.52688903178065272</v>
      </c>
      <c r="AN385" s="25">
        <f t="shared" si="82"/>
        <v>16.142232797165548</v>
      </c>
      <c r="AO385" s="25">
        <f t="shared" si="88"/>
        <v>-148.21852874755859</v>
      </c>
      <c r="AP385" s="73">
        <f t="shared" si="83"/>
        <v>181.88524664256198</v>
      </c>
      <c r="AQ385" s="34">
        <f t="shared" si="84"/>
        <v>-1.0575703845461248E-4</v>
      </c>
      <c r="AR385" s="429">
        <f t="shared" si="89"/>
        <v>0.20746419004122929</v>
      </c>
    </row>
    <row r="386" spans="1:44">
      <c r="A386" s="23">
        <v>19480</v>
      </c>
      <c r="B386" s="76">
        <v>31</v>
      </c>
      <c r="C386" s="90">
        <v>5</v>
      </c>
      <c r="D386" s="39">
        <v>1953</v>
      </c>
      <c r="E386" s="91" t="s">
        <v>27</v>
      </c>
      <c r="F386" s="156">
        <v>192</v>
      </c>
      <c r="G386" s="30">
        <v>131</v>
      </c>
      <c r="H386" s="30">
        <v>100.56431579589844</v>
      </c>
      <c r="I386" s="69">
        <v>1606.559814453125</v>
      </c>
      <c r="J386" s="70">
        <v>4570.2060546875</v>
      </c>
      <c r="K386" s="30">
        <v>1.2000000476837158</v>
      </c>
      <c r="L386" s="30">
        <v>13.381840705871582</v>
      </c>
      <c r="M386" s="69">
        <v>66.999969482421875</v>
      </c>
      <c r="N386" s="70">
        <v>4503.15478515625</v>
      </c>
      <c r="O386" s="29">
        <v>9.0000003576278687E-2</v>
      </c>
      <c r="P386" s="29">
        <v>218.845703125</v>
      </c>
      <c r="Q386" s="29">
        <v>47.249576568603516</v>
      </c>
      <c r="R386" s="29">
        <v>934.73406982421875</v>
      </c>
      <c r="S386" s="30">
        <v>422.79901123046875</v>
      </c>
      <c r="T386" s="70">
        <v>2880.989990234375</v>
      </c>
      <c r="U386" s="29">
        <v>169.11991882324219</v>
      </c>
      <c r="V386" s="70">
        <v>194.74847412109375</v>
      </c>
      <c r="W386" s="29">
        <v>28.046848297119141</v>
      </c>
      <c r="X386" s="29">
        <v>6.5053763389587402</v>
      </c>
      <c r="Y386" s="29">
        <v>19.516130447387695</v>
      </c>
      <c r="Z386" s="29">
        <v>16.913978576660156</v>
      </c>
      <c r="AA386" s="69">
        <v>65.23297119140625</v>
      </c>
      <c r="AB386" s="75">
        <v>3314.830810546875</v>
      </c>
      <c r="AC386" s="25">
        <f t="shared" si="85"/>
        <v>2.1519421352422796E-5</v>
      </c>
      <c r="AD386" s="25">
        <f t="shared" si="86"/>
        <v>1.3325389045348857E-4</v>
      </c>
      <c r="AE386" s="25">
        <f t="shared" si="76"/>
        <v>1.4400594045582693E-4</v>
      </c>
      <c r="AF386" s="25">
        <f t="shared" si="77"/>
        <v>-1.7387377738486975E-5</v>
      </c>
      <c r="AG386" s="71"/>
      <c r="AH386" s="25">
        <f t="shared" si="78"/>
        <v>103.84403561678799</v>
      </c>
      <c r="AI386" s="25">
        <f t="shared" si="79"/>
        <v>2.6400000917418929</v>
      </c>
      <c r="AJ386" s="25">
        <f t="shared" si="80"/>
        <v>160.33684834837914</v>
      </c>
      <c r="AK386" s="25">
        <f t="shared" si="87"/>
        <v>29.336848348379135</v>
      </c>
      <c r="AL386" s="25">
        <f t="shared" si="90"/>
        <v>7.0062760691997434</v>
      </c>
      <c r="AM386" s="25">
        <f t="shared" si="81"/>
        <v>0.82281731282383941</v>
      </c>
      <c r="AN386" s="25">
        <f t="shared" si="82"/>
        <v>22.37339540087487</v>
      </c>
      <c r="AO386" s="25">
        <f t="shared" si="88"/>
        <v>-151.69446182250977</v>
      </c>
      <c r="AP386" s="73">
        <f t="shared" si="83"/>
        <v>203.82100190470041</v>
      </c>
      <c r="AQ386" s="34">
        <f t="shared" si="84"/>
        <v>-3.3280574029959098E-6</v>
      </c>
      <c r="AR386" s="429">
        <f t="shared" si="89"/>
        <v>0.2154519060048728</v>
      </c>
    </row>
    <row r="387" spans="1:44">
      <c r="A387" s="23">
        <v>19511</v>
      </c>
      <c r="B387" s="76">
        <v>30</v>
      </c>
      <c r="C387" s="90">
        <v>6</v>
      </c>
      <c r="D387" s="39">
        <v>1953</v>
      </c>
      <c r="E387" s="91" t="s">
        <v>27</v>
      </c>
      <c r="F387" s="156">
        <v>231</v>
      </c>
      <c r="G387" s="30">
        <v>221</v>
      </c>
      <c r="H387" s="30">
        <v>140.05453491210937</v>
      </c>
      <c r="I387" s="69">
        <v>1664.95849609375</v>
      </c>
      <c r="J387" s="70">
        <v>2592.55078125</v>
      </c>
      <c r="K387" s="30">
        <v>0.60000002384185791</v>
      </c>
      <c r="L387" s="30">
        <v>19.622932434082031</v>
      </c>
      <c r="M387" s="69">
        <v>67</v>
      </c>
      <c r="N387" s="70">
        <v>2583.0107421875</v>
      </c>
      <c r="O387" s="29">
        <v>4.5000001788139343E-2</v>
      </c>
      <c r="P387" s="29">
        <v>289.61203002929687</v>
      </c>
      <c r="Q387" s="29">
        <v>49.408332824707031</v>
      </c>
      <c r="R387" s="29">
        <v>924.10491943359375</v>
      </c>
      <c r="S387" s="30">
        <v>380.64154052734375</v>
      </c>
      <c r="T387" s="70">
        <v>940.0001220703125</v>
      </c>
      <c r="U387" s="29">
        <v>198.87147521972656</v>
      </c>
      <c r="V387" s="70">
        <v>242.95661926269531</v>
      </c>
      <c r="W387" s="29">
        <v>19.902532577514648</v>
      </c>
      <c r="X387" s="29">
        <v>5.8819441795349121</v>
      </c>
      <c r="Y387" s="29">
        <v>17.645832061767578</v>
      </c>
      <c r="Z387" s="29">
        <v>15.293055534362793</v>
      </c>
      <c r="AA387" s="69">
        <v>64.814811706542969</v>
      </c>
      <c r="AB387" s="75">
        <v>1248.479248046875</v>
      </c>
      <c r="AC387" s="25">
        <f t="shared" si="85"/>
        <v>3.536010744937812E-4</v>
      </c>
      <c r="AD387" s="25">
        <f t="shared" si="86"/>
        <v>-7.1835794642538531E-5</v>
      </c>
      <c r="AE387" s="25">
        <f t="shared" si="76"/>
        <v>4.7382296997966478E-5</v>
      </c>
      <c r="AF387" s="25">
        <f t="shared" si="77"/>
        <v>3.3134161640191451E-5</v>
      </c>
      <c r="AG387" s="71"/>
      <c r="AH387" s="25">
        <f t="shared" si="78"/>
        <v>101.66766750871642</v>
      </c>
      <c r="AI387" s="25">
        <f t="shared" si="79"/>
        <v>2.3099999073123145</v>
      </c>
      <c r="AJ387" s="25">
        <f t="shared" si="80"/>
        <v>241.54753260314465</v>
      </c>
      <c r="AK387" s="25">
        <f t="shared" si="87"/>
        <v>20.547532603144646</v>
      </c>
      <c r="AL387" s="25">
        <f t="shared" si="90"/>
        <v>9.5014691313436206</v>
      </c>
      <c r="AM387" s="25">
        <f t="shared" si="81"/>
        <v>1.1676455663255423</v>
      </c>
      <c r="AN387" s="25">
        <f t="shared" si="82"/>
        <v>26.290597357631714</v>
      </c>
      <c r="AO387" s="25">
        <f t="shared" si="88"/>
        <v>58.398712158203125</v>
      </c>
      <c r="AP387" s="73">
        <f t="shared" si="83"/>
        <v>74.289674263946281</v>
      </c>
      <c r="AQ387" s="34">
        <f t="shared" si="84"/>
        <v>9.4482475105905905E-6</v>
      </c>
      <c r="AR387" s="429">
        <f t="shared" si="89"/>
        <v>0.25859349389891045</v>
      </c>
    </row>
    <row r="388" spans="1:44">
      <c r="A388" s="23">
        <v>19541</v>
      </c>
      <c r="B388" s="76">
        <v>31</v>
      </c>
      <c r="C388" s="90">
        <v>7</v>
      </c>
      <c r="D388" s="39">
        <v>1953</v>
      </c>
      <c r="E388" s="91" t="s">
        <v>27</v>
      </c>
      <c r="F388" s="156">
        <v>89</v>
      </c>
      <c r="G388" s="30">
        <v>97</v>
      </c>
      <c r="H388" s="30">
        <v>172.46182250976562</v>
      </c>
      <c r="I388" s="69">
        <v>1620.0478515625</v>
      </c>
      <c r="J388" s="70">
        <v>2135.4931640625</v>
      </c>
      <c r="K388" s="30">
        <v>0</v>
      </c>
      <c r="L388" s="30">
        <v>24.103324890136719</v>
      </c>
      <c r="M388" s="69">
        <v>66.999992370605469</v>
      </c>
      <c r="N388" s="70">
        <v>2111.389892578125</v>
      </c>
      <c r="O388" s="29">
        <v>0</v>
      </c>
      <c r="P388" s="29">
        <v>360.51315307617187</v>
      </c>
      <c r="Q388" s="29">
        <v>46.838710784912109</v>
      </c>
      <c r="R388" s="29">
        <v>976.57122802734375</v>
      </c>
      <c r="S388" s="30">
        <v>427.46682739257812</v>
      </c>
      <c r="T388" s="70">
        <v>300</v>
      </c>
      <c r="U388" s="29">
        <v>199.79298400878906</v>
      </c>
      <c r="V388" s="70">
        <v>250.70809936523437</v>
      </c>
      <c r="W388" s="29">
        <v>21.576227188110352</v>
      </c>
      <c r="X388" s="29">
        <v>5.692204475402832</v>
      </c>
      <c r="Y388" s="29">
        <v>17.07661247253418</v>
      </c>
      <c r="Z388" s="29">
        <v>14.799732208251953</v>
      </c>
      <c r="AA388" s="69">
        <v>72.759857177734375</v>
      </c>
      <c r="AB388" s="75">
        <v>615.71240234375</v>
      </c>
      <c r="AC388" s="25">
        <f t="shared" si="85"/>
        <v>5.4078881021268899E-4</v>
      </c>
      <c r="AD388" s="25">
        <f t="shared" si="86"/>
        <v>7.0674453127139714E-5</v>
      </c>
      <c r="AE388" s="25">
        <f t="shared" si="76"/>
        <v>-2.6702880859375E-5</v>
      </c>
      <c r="AF388" s="25">
        <f t="shared" si="77"/>
        <v>7.6953457437411998E-6</v>
      </c>
      <c r="AG388" s="71"/>
      <c r="AH388" s="25">
        <f t="shared" si="78"/>
        <v>115.85185402357874</v>
      </c>
      <c r="AI388" s="25">
        <f t="shared" si="79"/>
        <v>2.3100000472896354</v>
      </c>
      <c r="AJ388" s="25">
        <f t="shared" si="80"/>
        <v>118.57622718811035</v>
      </c>
      <c r="AK388" s="25">
        <f t="shared" si="87"/>
        <v>21.576227188110352</v>
      </c>
      <c r="AL388" s="25">
        <f t="shared" si="90"/>
        <v>12.086319807068376</v>
      </c>
      <c r="AM388" s="25">
        <f t="shared" si="81"/>
        <v>1.4820556791951833</v>
      </c>
      <c r="AN388" s="25">
        <f t="shared" si="82"/>
        <v>27.700231903328383</v>
      </c>
      <c r="AO388" s="25">
        <f t="shared" si="88"/>
        <v>-44.910652160644531</v>
      </c>
      <c r="AP388" s="73">
        <f t="shared" si="83"/>
        <v>37.858679945764464</v>
      </c>
      <c r="AQ388" s="34">
        <f t="shared" si="84"/>
        <v>2.5619632936013659E-5</v>
      </c>
      <c r="AR388" s="429">
        <f t="shared" si="89"/>
        <v>0.23910046271413746</v>
      </c>
    </row>
    <row r="389" spans="1:44">
      <c r="A389" s="23">
        <v>19572</v>
      </c>
      <c r="B389" s="76">
        <v>31</v>
      </c>
      <c r="C389" s="90">
        <v>8</v>
      </c>
      <c r="D389" s="39">
        <v>1953</v>
      </c>
      <c r="E389" s="91" t="s">
        <v>27</v>
      </c>
      <c r="F389" s="156">
        <v>16</v>
      </c>
      <c r="G389" s="30">
        <v>47</v>
      </c>
      <c r="H389" s="30">
        <v>155.62277221679687</v>
      </c>
      <c r="I389" s="69">
        <v>1538.6524658203125</v>
      </c>
      <c r="J389" s="70">
        <v>1932.527587890625</v>
      </c>
      <c r="K389" s="30">
        <v>0.20000000298023224</v>
      </c>
      <c r="L389" s="30">
        <v>22.269176483154297</v>
      </c>
      <c r="M389" s="69">
        <v>67</v>
      </c>
      <c r="N389" s="70">
        <v>1913.510986328125</v>
      </c>
      <c r="O389" s="29">
        <v>1.4999999664723873E-2</v>
      </c>
      <c r="P389" s="29">
        <v>264.853515625</v>
      </c>
      <c r="Q389" s="29">
        <v>40.008064270019531</v>
      </c>
      <c r="R389" s="29">
        <v>906.52978515625</v>
      </c>
      <c r="S389" s="30">
        <v>402.36358642578125</v>
      </c>
      <c r="T389" s="70">
        <v>300.00003051757812</v>
      </c>
      <c r="U389" s="29">
        <v>175.73469543457031</v>
      </c>
      <c r="V389" s="70">
        <v>206.88656616210937</v>
      </c>
      <c r="W389" s="29">
        <v>10.065413475036621</v>
      </c>
      <c r="X389" s="29">
        <v>7.3185482025146484</v>
      </c>
      <c r="Y389" s="29">
        <v>21.955646514892578</v>
      </c>
      <c r="Z389" s="29">
        <v>15.856855392456055</v>
      </c>
      <c r="AA389" s="69">
        <v>57.706092834472656</v>
      </c>
      <c r="AB389" s="75">
        <v>451.12322998046875</v>
      </c>
      <c r="AC389" s="25">
        <f t="shared" si="85"/>
        <v>5.4069469797468628E-4</v>
      </c>
      <c r="AD389" s="25">
        <f t="shared" si="86"/>
        <v>-1.0565303682597005E-5</v>
      </c>
      <c r="AE389" s="25">
        <f t="shared" si="76"/>
        <v>-4.4042924400855554E-5</v>
      </c>
      <c r="AF389" s="25">
        <f t="shared" si="77"/>
        <v>2.5420394990760542E-5</v>
      </c>
      <c r="AG389" s="71"/>
      <c r="AH389" s="25">
        <f t="shared" si="78"/>
        <v>102.77413363370029</v>
      </c>
      <c r="AI389" s="25">
        <f t="shared" si="79"/>
        <v>2.7750001059287834</v>
      </c>
      <c r="AJ389" s="25">
        <f t="shared" si="80"/>
        <v>57.280413477681577</v>
      </c>
      <c r="AK389" s="25">
        <f t="shared" si="87"/>
        <v>10.280413477681577</v>
      </c>
      <c r="AL389" s="25">
        <f t="shared" si="90"/>
        <v>10.938149572955675</v>
      </c>
      <c r="AM389" s="25">
        <f t="shared" si="81"/>
        <v>1.3692782895427105</v>
      </c>
      <c r="AN389" s="25">
        <f t="shared" si="82"/>
        <v>23.526464349415676</v>
      </c>
      <c r="AO389" s="25">
        <f t="shared" si="88"/>
        <v>-81.395378112792969</v>
      </c>
      <c r="AP389" s="73">
        <f t="shared" si="83"/>
        <v>27.738486207063534</v>
      </c>
      <c r="AQ389" s="34">
        <f t="shared" si="84"/>
        <v>2.2282683818986015E-5</v>
      </c>
      <c r="AR389" s="429">
        <f t="shared" si="89"/>
        <v>0.22891425612272151</v>
      </c>
    </row>
    <row r="390" spans="1:44">
      <c r="A390" s="23">
        <v>19603</v>
      </c>
      <c r="B390" s="76">
        <v>30</v>
      </c>
      <c r="C390" s="90">
        <v>9</v>
      </c>
      <c r="D390" s="39">
        <v>1953</v>
      </c>
      <c r="E390" s="91" t="s">
        <v>27</v>
      </c>
      <c r="F390" s="156">
        <v>7</v>
      </c>
      <c r="G390" s="30">
        <v>36</v>
      </c>
      <c r="H390" s="30">
        <v>114.33572387695312</v>
      </c>
      <c r="I390" s="69">
        <v>1496.827392578125</v>
      </c>
      <c r="J390" s="70">
        <v>1193.5570068359375</v>
      </c>
      <c r="K390" s="30">
        <v>0</v>
      </c>
      <c r="L390" s="30">
        <v>16.322395324707031</v>
      </c>
      <c r="M390" s="69">
        <v>63.499996185302734</v>
      </c>
      <c r="N390" s="70">
        <v>1236.0540771484375</v>
      </c>
      <c r="O390" s="29">
        <v>0</v>
      </c>
      <c r="P390" s="29">
        <v>118.89248657226562</v>
      </c>
      <c r="Q390" s="29">
        <v>37.308334350585938</v>
      </c>
      <c r="R390" s="29">
        <v>459.87945556640625</v>
      </c>
      <c r="S390" s="30">
        <v>319.97378540039062</v>
      </c>
      <c r="T390" s="70">
        <v>300</v>
      </c>
      <c r="U390" s="29">
        <v>245.35400390625</v>
      </c>
      <c r="V390" s="70">
        <v>143.28916931152344</v>
      </c>
      <c r="W390" s="29">
        <v>10.18491268157959</v>
      </c>
      <c r="X390" s="29">
        <v>6.7222223281860352</v>
      </c>
      <c r="Y390" s="29">
        <v>20.166667938232422</v>
      </c>
      <c r="Z390" s="29">
        <v>15.293055534362793</v>
      </c>
      <c r="AA390" s="69">
        <v>33.703701019287109</v>
      </c>
      <c r="AB390" s="75">
        <v>479.641357421875</v>
      </c>
      <c r="AC390" s="25">
        <f t="shared" si="85"/>
        <v>9.4774617514303827E-4</v>
      </c>
      <c r="AD390" s="25">
        <f t="shared" si="86"/>
        <v>4.6804237399555859E-5</v>
      </c>
      <c r="AE390" s="25">
        <f t="shared" si="76"/>
        <v>1.52587890625E-5</v>
      </c>
      <c r="AF390" s="25">
        <f t="shared" si="77"/>
        <v>1.4574956821888918E-5</v>
      </c>
      <c r="AG390" s="71"/>
      <c r="AH390" s="25">
        <f t="shared" si="78"/>
        <v>57.70459415656476</v>
      </c>
      <c r="AI390" s="25">
        <f t="shared" si="79"/>
        <v>2.5100000807076448</v>
      </c>
      <c r="AJ390" s="25">
        <f t="shared" si="80"/>
        <v>46.18491268157959</v>
      </c>
      <c r="AK390" s="25">
        <f t="shared" si="87"/>
        <v>10.18491268157959</v>
      </c>
      <c r="AL390" s="25">
        <f t="shared" si="90"/>
        <v>7.7746980020822569</v>
      </c>
      <c r="AM390" s="25">
        <f t="shared" si="81"/>
        <v>0.97124996973463329</v>
      </c>
      <c r="AN390" s="25">
        <f t="shared" si="82"/>
        <v>23.125874769983213</v>
      </c>
      <c r="AO390" s="25">
        <f t="shared" si="88"/>
        <v>-45.325077056884766</v>
      </c>
      <c r="AP390" s="73">
        <f t="shared" si="83"/>
        <v>28.540642755681819</v>
      </c>
      <c r="AQ390" s="34">
        <f t="shared" si="84"/>
        <v>5.490484316084121E-5</v>
      </c>
      <c r="AR390" s="429">
        <f t="shared" si="89"/>
        <v>0.40076314733689705</v>
      </c>
    </row>
    <row r="391" spans="1:44">
      <c r="A391" s="23">
        <v>19633</v>
      </c>
      <c r="B391" s="76">
        <v>31</v>
      </c>
      <c r="C391" s="90">
        <v>10</v>
      </c>
      <c r="D391" s="39">
        <v>1954</v>
      </c>
      <c r="E391" s="91" t="s">
        <v>27</v>
      </c>
      <c r="F391" s="156">
        <v>7</v>
      </c>
      <c r="G391" s="30">
        <v>31</v>
      </c>
      <c r="H391" s="30">
        <v>68.688262939453125</v>
      </c>
      <c r="I391" s="69">
        <v>1437.79931640625</v>
      </c>
      <c r="J391" s="70">
        <v>1395.4783935546875</v>
      </c>
      <c r="K391" s="30">
        <v>0</v>
      </c>
      <c r="L391" s="30">
        <v>9.2517299652099609</v>
      </c>
      <c r="M391" s="69">
        <v>57</v>
      </c>
      <c r="N391" s="70">
        <v>1491.9388427734375</v>
      </c>
      <c r="O391" s="29">
        <v>0</v>
      </c>
      <c r="P391" s="29">
        <v>36.499309539794922</v>
      </c>
      <c r="Q391" s="29">
        <v>30.25</v>
      </c>
      <c r="R391" s="29">
        <v>225.88603210449219</v>
      </c>
      <c r="S391" s="30">
        <v>158.55192565917969</v>
      </c>
      <c r="T391" s="70">
        <v>1040.7515869140625</v>
      </c>
      <c r="U391" s="29">
        <v>137.79167175292969</v>
      </c>
      <c r="V391" s="70">
        <v>90.904617309570313</v>
      </c>
      <c r="W391" s="29">
        <v>10.712706565856934</v>
      </c>
      <c r="X391" s="29">
        <v>4.8790326118469238</v>
      </c>
      <c r="Y391" s="29">
        <v>14.637096405029297</v>
      </c>
      <c r="Z391" s="29">
        <v>14.799732208251953</v>
      </c>
      <c r="AA391" s="69">
        <v>10.035842895507812</v>
      </c>
      <c r="AB391" s="75">
        <v>1239.257080078125</v>
      </c>
      <c r="AC391" s="25">
        <f t="shared" si="85"/>
        <v>-2.6710953261499526E-4</v>
      </c>
      <c r="AD391" s="25">
        <f t="shared" si="86"/>
        <v>1.3135657763996278E-4</v>
      </c>
      <c r="AE391" s="25">
        <f t="shared" ref="AE391:AE454" si="91">(N391+(O391*504.1667/B391)-SUM(P391:S391))-T391</f>
        <v>-1.1444091796875E-5</v>
      </c>
      <c r="AF391" s="25">
        <f t="shared" ref="AF391:AF454" si="92">(T391+(W391*504.1667/B391)+SUM(X391:Z391)-AA391)-AB391</f>
        <v>6.3712489009049023E-6</v>
      </c>
      <c r="AG391" s="71"/>
      <c r="AH391" s="25">
        <f t="shared" ref="AH391:AH454" si="93">(P391+Q391+R391+S391+AA391)*B391*86400/(43560*1000)</f>
        <v>28.359503635374967</v>
      </c>
      <c r="AI391" s="25">
        <f t="shared" ref="AI391:AI454" si="94">(X391+Y391+Z391)*B391*86400/(43560*1000)</f>
        <v>2.1100000621070545</v>
      </c>
      <c r="AJ391" s="25">
        <f t="shared" ref="AJ391:AJ454" si="95">G391+K391+O391+W391</f>
        <v>41.712706565856934</v>
      </c>
      <c r="AK391" s="25">
        <f t="shared" si="87"/>
        <v>10.712706565856934</v>
      </c>
      <c r="AL391" s="25">
        <f t="shared" si="90"/>
        <v>4.7923433653776311</v>
      </c>
      <c r="AM391" s="25">
        <f t="shared" ref="AM391:AM454" si="96">(L391)*B391*86400/(43560*1000)</f>
        <v>0.56886670199307532</v>
      </c>
      <c r="AN391" s="25">
        <f t="shared" ref="AN391:AN454" si="97">(V391+U391)*B391*86400/(43560*1000)</f>
        <v>14.061986699380165</v>
      </c>
      <c r="AO391" s="25">
        <f t="shared" si="88"/>
        <v>-65.528072357177734</v>
      </c>
      <c r="AP391" s="73">
        <f t="shared" ref="AP391:AP454" si="98">AB391*B391*86400/(43560*1000)</f>
        <v>76.198947733729341</v>
      </c>
      <c r="AQ391" s="34">
        <f t="shared" ref="AQ391:AQ454" si="99">AI391+AJ391-AO391-AH391-AL391-AP391</f>
        <v>-1.5749340221304919E-5</v>
      </c>
      <c r="AR391" s="429">
        <f t="shared" si="89"/>
        <v>0.49584741962266149</v>
      </c>
    </row>
    <row r="392" spans="1:44">
      <c r="A392" s="23">
        <v>19664</v>
      </c>
      <c r="B392" s="76">
        <v>30</v>
      </c>
      <c r="C392" s="90">
        <v>11</v>
      </c>
      <c r="D392" s="39">
        <v>1954</v>
      </c>
      <c r="E392" s="91" t="s">
        <v>27</v>
      </c>
      <c r="F392" s="156">
        <v>10</v>
      </c>
      <c r="G392" s="30">
        <v>34</v>
      </c>
      <c r="H392" s="30">
        <v>30.782913208007813</v>
      </c>
      <c r="I392" s="69">
        <v>1439.779541015625</v>
      </c>
      <c r="J392" s="70">
        <v>507.32568359375</v>
      </c>
      <c r="K392" s="30">
        <v>0.40000000596046448</v>
      </c>
      <c r="L392" s="30">
        <v>3.9748499393463135</v>
      </c>
      <c r="M392" s="69">
        <v>57</v>
      </c>
      <c r="N392" s="70">
        <v>510.07302856445313</v>
      </c>
      <c r="O392" s="29">
        <v>2.9999999329447746E-2</v>
      </c>
      <c r="P392" s="29">
        <v>9.5791664123535156</v>
      </c>
      <c r="Q392" s="29">
        <v>28.737499237060547</v>
      </c>
      <c r="R392" s="29">
        <v>186.07225036621094</v>
      </c>
      <c r="S392" s="30">
        <v>69.658218383789063</v>
      </c>
      <c r="T392" s="70">
        <v>216.53007507324219</v>
      </c>
      <c r="U392" s="29">
        <v>20.679439544677734</v>
      </c>
      <c r="V392" s="70">
        <v>26.973722457885742</v>
      </c>
      <c r="W392" s="29">
        <v>6.3791141510009766</v>
      </c>
      <c r="X392" s="29">
        <v>3.3611111640930176</v>
      </c>
      <c r="Y392" s="29">
        <v>10.083333969116211</v>
      </c>
      <c r="Z392" s="29">
        <v>4.3694443702697754</v>
      </c>
      <c r="AA392" s="69">
        <v>0</v>
      </c>
      <c r="AB392" s="75">
        <v>341.54852294921875</v>
      </c>
      <c r="AC392" s="25">
        <f t="shared" ref="AC392:AC455" si="100">((G392-(I392-I391))*504.1667/B392)-H392-J392</f>
        <v>1.5529793294035699E-3</v>
      </c>
      <c r="AD392" s="25">
        <f t="shared" ref="AD392:AD455" si="101">(J392+(K392-(M392-M391))*504.1667/B392)-L392-N392</f>
        <v>2.7856786118718446E-5</v>
      </c>
      <c r="AE392" s="25">
        <f t="shared" si="91"/>
        <v>-1.4219472120657883E-5</v>
      </c>
      <c r="AF392" s="25">
        <f t="shared" si="92"/>
        <v>5.9752845800176146E-6</v>
      </c>
      <c r="AG392" s="71"/>
      <c r="AH392" s="25">
        <f t="shared" si="93"/>
        <v>17.49701956756844</v>
      </c>
      <c r="AI392" s="25">
        <f t="shared" si="94"/>
        <v>1.0600000365706514</v>
      </c>
      <c r="AJ392" s="25">
        <f t="shared" si="95"/>
        <v>40.809114156290889</v>
      </c>
      <c r="AK392" s="25">
        <f t="shared" ref="AK392:AK455" si="102">W392+O392+K392</f>
        <v>6.8091141562908888</v>
      </c>
      <c r="AL392" s="25">
        <f t="shared" si="90"/>
        <v>2.0682305343880141</v>
      </c>
      <c r="AM392" s="25">
        <f t="shared" si="96"/>
        <v>0.23651999639085503</v>
      </c>
      <c r="AN392" s="25">
        <f t="shared" si="97"/>
        <v>2.8355600530450995</v>
      </c>
      <c r="AO392" s="25">
        <f t="shared" ref="AO392:AO455" si="103">(I392-I391)+(M392-M391)</f>
        <v>1.980224609375</v>
      </c>
      <c r="AP392" s="73">
        <f t="shared" si="98"/>
        <v>20.323548473011364</v>
      </c>
      <c r="AQ392" s="34">
        <f t="shared" si="99"/>
        <v>9.1008518719348785E-5</v>
      </c>
      <c r="AR392" s="429">
        <f t="shared" ref="AR392:AR455" si="104">AN392/AH392</f>
        <v>0.16205960347103601</v>
      </c>
    </row>
    <row r="393" spans="1:44">
      <c r="A393" s="23">
        <v>19694</v>
      </c>
      <c r="B393" s="76">
        <v>31</v>
      </c>
      <c r="C393" s="90">
        <v>12</v>
      </c>
      <c r="D393" s="39">
        <v>1954</v>
      </c>
      <c r="E393" s="91" t="s">
        <v>27</v>
      </c>
      <c r="F393" s="156">
        <v>12</v>
      </c>
      <c r="G393" s="30">
        <v>35</v>
      </c>
      <c r="H393" s="30">
        <v>16.109357833862305</v>
      </c>
      <c r="I393" s="69">
        <v>1452.82666015625</v>
      </c>
      <c r="J393" s="70">
        <v>340.9205322265625</v>
      </c>
      <c r="K393" s="30">
        <v>0.60000002384185791</v>
      </c>
      <c r="L393" s="30">
        <v>2.0736968517303467</v>
      </c>
      <c r="M393" s="69">
        <v>57</v>
      </c>
      <c r="N393" s="70">
        <v>348.60491943359375</v>
      </c>
      <c r="O393" s="29">
        <v>4.5000001788139343E-2</v>
      </c>
      <c r="P393" s="29">
        <v>11.384408950805664</v>
      </c>
      <c r="Q393" s="29">
        <v>34.153224945068359</v>
      </c>
      <c r="R393" s="29">
        <v>87.269073486328125</v>
      </c>
      <c r="S393" s="30">
        <v>0</v>
      </c>
      <c r="T393" s="70">
        <v>216.53005981445312</v>
      </c>
      <c r="U393" s="29">
        <v>6.5014081001281738</v>
      </c>
      <c r="V393" s="70">
        <v>11.547042846679687</v>
      </c>
      <c r="W393" s="29">
        <v>7.1318345069885254</v>
      </c>
      <c r="X393" s="29">
        <v>0</v>
      </c>
      <c r="Y393" s="29">
        <v>0</v>
      </c>
      <c r="Z393" s="29">
        <v>0</v>
      </c>
      <c r="AA393" s="69">
        <v>0</v>
      </c>
      <c r="AB393" s="75">
        <v>332.51821899414062</v>
      </c>
      <c r="AC393" s="25">
        <f t="shared" si="100"/>
        <v>-4.8688738422697497E-4</v>
      </c>
      <c r="AD393" s="25">
        <f t="shared" si="101"/>
        <v>-1.850972057582112E-5</v>
      </c>
      <c r="AE393" s="25">
        <f t="shared" si="91"/>
        <v>7.1531165417582088E-6</v>
      </c>
      <c r="AF393" s="25">
        <f t="shared" si="92"/>
        <v>1.7218200639490533E-5</v>
      </c>
      <c r="AG393" s="71"/>
      <c r="AH393" s="25">
        <f t="shared" si="93"/>
        <v>8.1659661398643308</v>
      </c>
      <c r="AI393" s="25">
        <f t="shared" si="94"/>
        <v>0</v>
      </c>
      <c r="AJ393" s="25">
        <f t="shared" si="95"/>
        <v>42.776834532618523</v>
      </c>
      <c r="AK393" s="25">
        <f t="shared" si="102"/>
        <v>7.7768345326185226</v>
      </c>
      <c r="AL393" s="25">
        <f t="shared" si="90"/>
        <v>1.1180324533951185</v>
      </c>
      <c r="AM393" s="25">
        <f t="shared" si="96"/>
        <v>0.12750664939565107</v>
      </c>
      <c r="AN393" s="25">
        <f t="shared" si="97"/>
        <v>1.1097559921012436</v>
      </c>
      <c r="AO393" s="25">
        <f t="shared" si="103"/>
        <v>13.047119140625</v>
      </c>
      <c r="AP393" s="73">
        <f t="shared" si="98"/>
        <v>20.445748341457904</v>
      </c>
      <c r="AQ393" s="34">
        <f t="shared" si="99"/>
        <v>-3.1542723831989861E-5</v>
      </c>
      <c r="AR393" s="429">
        <f t="shared" si="104"/>
        <v>0.13590014617911225</v>
      </c>
    </row>
    <row r="394" spans="1:44">
      <c r="A394" s="23">
        <v>19725</v>
      </c>
      <c r="B394" s="76">
        <v>31</v>
      </c>
      <c r="C394" s="90">
        <v>1</v>
      </c>
      <c r="D394" s="39">
        <v>1954</v>
      </c>
      <c r="E394" s="91" t="s">
        <v>27</v>
      </c>
      <c r="F394" s="156">
        <v>21</v>
      </c>
      <c r="G394" s="30">
        <v>37</v>
      </c>
      <c r="H394" s="30">
        <v>17.189159393310547</v>
      </c>
      <c r="I394" s="69">
        <v>1468.18505859375</v>
      </c>
      <c r="J394" s="70">
        <v>334.77865600585937</v>
      </c>
      <c r="K394" s="30">
        <v>1.6000000238418579</v>
      </c>
      <c r="L394" s="30">
        <v>2.2003350257873535</v>
      </c>
      <c r="M394" s="69">
        <v>57</v>
      </c>
      <c r="N394" s="70">
        <v>358.599853515625</v>
      </c>
      <c r="O394" s="29">
        <v>0.11999999731779099</v>
      </c>
      <c r="P394" s="29">
        <v>12.522850036621094</v>
      </c>
      <c r="Q394" s="29">
        <v>30.104484558105469</v>
      </c>
      <c r="R394" s="29">
        <v>85.624122619628906</v>
      </c>
      <c r="S394" s="30">
        <v>0</v>
      </c>
      <c r="T394" s="70">
        <v>232.30001831054687</v>
      </c>
      <c r="U394" s="29">
        <v>6.5014081001281738</v>
      </c>
      <c r="V394" s="70">
        <v>11.547042846679687</v>
      </c>
      <c r="W394" s="29">
        <v>7.3159294128417969</v>
      </c>
      <c r="X394" s="29">
        <v>0</v>
      </c>
      <c r="Y394" s="29">
        <v>0</v>
      </c>
      <c r="Z394" s="29">
        <v>0</v>
      </c>
      <c r="AA394" s="69">
        <v>0</v>
      </c>
      <c r="AB394" s="75">
        <v>351.28219604492187</v>
      </c>
      <c r="AC394" s="25">
        <f t="shared" si="100"/>
        <v>-8.8499657414331523E-4</v>
      </c>
      <c r="AD394" s="25">
        <f t="shared" si="101"/>
        <v>-2.5051028103462158E-5</v>
      </c>
      <c r="AE394" s="25">
        <f t="shared" si="91"/>
        <v>-9.0206412437510153E-6</v>
      </c>
      <c r="AF394" s="25">
        <f t="shared" si="92"/>
        <v>1.54754761751974E-5</v>
      </c>
      <c r="AG394" s="71"/>
      <c r="AH394" s="25">
        <f t="shared" si="93"/>
        <v>7.8858747245851628</v>
      </c>
      <c r="AI394" s="25">
        <f t="shared" si="94"/>
        <v>0</v>
      </c>
      <c r="AJ394" s="25">
        <f t="shared" si="95"/>
        <v>46.035929434001446</v>
      </c>
      <c r="AK394" s="25">
        <f t="shared" si="102"/>
        <v>9.0359294340014458</v>
      </c>
      <c r="AL394" s="25">
        <f t="shared" si="90"/>
        <v>1.1922135411412262</v>
      </c>
      <c r="AM394" s="25">
        <f t="shared" si="96"/>
        <v>0.13529332720543727</v>
      </c>
      <c r="AN394" s="25">
        <f t="shared" si="97"/>
        <v>1.1097559921012436</v>
      </c>
      <c r="AO394" s="25">
        <f t="shared" si="103"/>
        <v>15.3583984375</v>
      </c>
      <c r="AP394" s="73">
        <f t="shared" si="98"/>
        <v>21.599500318795197</v>
      </c>
      <c r="AQ394" s="34">
        <f t="shared" si="99"/>
        <v>-5.7588020140997287E-5</v>
      </c>
      <c r="AR394" s="429">
        <f t="shared" si="104"/>
        <v>0.14072706337084534</v>
      </c>
    </row>
    <row r="395" spans="1:44">
      <c r="A395" s="23">
        <v>19756</v>
      </c>
      <c r="B395" s="76">
        <v>28</v>
      </c>
      <c r="C395" s="90">
        <v>2</v>
      </c>
      <c r="D395" s="39">
        <v>1954</v>
      </c>
      <c r="E395" s="91" t="s">
        <v>27</v>
      </c>
      <c r="F395" s="156">
        <v>44</v>
      </c>
      <c r="G395" s="30">
        <v>46</v>
      </c>
      <c r="H395" s="30">
        <v>27.502290725708008</v>
      </c>
      <c r="I395" s="69">
        <v>1475.301513671875</v>
      </c>
      <c r="J395" s="70">
        <v>672.63494873046875</v>
      </c>
      <c r="K395" s="30">
        <v>3.4000000953674316</v>
      </c>
      <c r="L395" s="30">
        <v>3.5051589012145996</v>
      </c>
      <c r="M395" s="69">
        <v>57</v>
      </c>
      <c r="N395" s="70">
        <v>730.35003662109375</v>
      </c>
      <c r="O395" s="29">
        <v>0.25499999523162842</v>
      </c>
      <c r="P395" s="29">
        <v>16.745536804199219</v>
      </c>
      <c r="Q395" s="29">
        <v>26.089677810668945</v>
      </c>
      <c r="R395" s="29">
        <v>202.82736206054687</v>
      </c>
      <c r="S395" s="30">
        <v>46.464881896972656</v>
      </c>
      <c r="T395" s="70">
        <v>442.8140869140625</v>
      </c>
      <c r="U395" s="29">
        <v>19.772560119628906</v>
      </c>
      <c r="V395" s="70">
        <v>28.781295776367188</v>
      </c>
      <c r="W395" s="29">
        <v>2.8617088794708252</v>
      </c>
      <c r="X395" s="29">
        <v>3.6011905670166016</v>
      </c>
      <c r="Y395" s="29">
        <v>10.803571701049805</v>
      </c>
      <c r="Z395" s="29">
        <v>4.6815476417541504</v>
      </c>
      <c r="AA395" s="69">
        <v>0</v>
      </c>
      <c r="AB395" s="75">
        <v>513.42822265625</v>
      </c>
      <c r="AC395" s="25">
        <f t="shared" si="100"/>
        <v>-1.9349003383695162E-3</v>
      </c>
      <c r="AD395" s="25">
        <f t="shared" si="101"/>
        <v>-2.9318009637790965E-6</v>
      </c>
      <c r="AE395" s="25">
        <f t="shared" si="91"/>
        <v>9.2094987849122845E-6</v>
      </c>
      <c r="AF395" s="25">
        <f t="shared" si="92"/>
        <v>-2.8613670338017982E-5</v>
      </c>
      <c r="AG395" s="71"/>
      <c r="AH395" s="25">
        <f t="shared" si="93"/>
        <v>16.22393819509459</v>
      </c>
      <c r="AI395" s="25">
        <f t="shared" si="94"/>
        <v>1.0600000214379681</v>
      </c>
      <c r="AJ395" s="25">
        <f t="shared" si="95"/>
        <v>52.516708970069885</v>
      </c>
      <c r="AK395" s="25">
        <f t="shared" si="102"/>
        <v>6.5167089700698853</v>
      </c>
      <c r="AL395" s="25">
        <f t="shared" si="90"/>
        <v>1.722066623908429</v>
      </c>
      <c r="AM395" s="25">
        <f t="shared" si="96"/>
        <v>0.194666676166629</v>
      </c>
      <c r="AN395" s="25">
        <f t="shared" si="97"/>
        <v>2.6965447241412708</v>
      </c>
      <c r="AO395" s="25">
        <f t="shared" si="103"/>
        <v>7.116455078125</v>
      </c>
      <c r="AP395" s="73">
        <f t="shared" si="98"/>
        <v>28.514360795454547</v>
      </c>
      <c r="AQ395" s="34">
        <f t="shared" si="99"/>
        <v>-1.1170107471514257E-4</v>
      </c>
      <c r="AR395" s="429">
        <f t="shared" si="104"/>
        <v>0.16620777838987258</v>
      </c>
    </row>
    <row r="396" spans="1:44">
      <c r="A396" s="23">
        <v>19784</v>
      </c>
      <c r="B396" s="76">
        <v>31</v>
      </c>
      <c r="C396" s="90">
        <v>3</v>
      </c>
      <c r="D396" s="39">
        <v>1954</v>
      </c>
      <c r="E396" s="91" t="s">
        <v>27</v>
      </c>
      <c r="F396" s="156">
        <v>145</v>
      </c>
      <c r="G396" s="30">
        <v>97</v>
      </c>
      <c r="H396" s="30">
        <v>36.455791473388672</v>
      </c>
      <c r="I396" s="69">
        <v>1512.1009521484375</v>
      </c>
      <c r="J396" s="70">
        <v>942.61236572265625</v>
      </c>
      <c r="K396" s="30">
        <v>5.8000001907348633</v>
      </c>
      <c r="L396" s="30">
        <v>4.6649236679077148</v>
      </c>
      <c r="M396" s="69">
        <v>58.499996185302734</v>
      </c>
      <c r="N396" s="70">
        <v>1007.8803100585937</v>
      </c>
      <c r="O396" s="29">
        <v>0.43500000238418579</v>
      </c>
      <c r="P396" s="29">
        <v>6.0218253135681152</v>
      </c>
      <c r="Q396" s="29">
        <v>41.912528991699219</v>
      </c>
      <c r="R396" s="29">
        <v>445.62078857421875</v>
      </c>
      <c r="S396" s="30">
        <v>136.30622863769531</v>
      </c>
      <c r="T396" s="70">
        <v>385.09353637695312</v>
      </c>
      <c r="U396" s="29">
        <v>95.789154052734375</v>
      </c>
      <c r="V396" s="70">
        <v>74.088485717773437</v>
      </c>
      <c r="W396" s="29">
        <v>5.0209617614746094</v>
      </c>
      <c r="X396" s="29">
        <v>4.8790326118469238</v>
      </c>
      <c r="Y396" s="29">
        <v>14.637096405029297</v>
      </c>
      <c r="Z396" s="29">
        <v>6.3427419662475586</v>
      </c>
      <c r="AA396" s="69">
        <v>10.035842895507812</v>
      </c>
      <c r="AB396" s="75">
        <v>482.57467651367187</v>
      </c>
      <c r="AC396" s="25">
        <f t="shared" si="100"/>
        <v>1.7962390529646655E-4</v>
      </c>
      <c r="AD396" s="25">
        <f t="shared" si="101"/>
        <v>-2.5391517510797712E-6</v>
      </c>
      <c r="AE396" s="25">
        <f t="shared" si="91"/>
        <v>-5.5483019423263613E-7</v>
      </c>
      <c r="AF396" s="25">
        <f t="shared" si="92"/>
        <v>8.0189243476525007E-6</v>
      </c>
      <c r="AG396" s="71"/>
      <c r="AH396" s="25">
        <f t="shared" si="93"/>
        <v>39.345746076284364</v>
      </c>
      <c r="AI396" s="25">
        <f t="shared" si="94"/>
        <v>1.5900000009457926</v>
      </c>
      <c r="AJ396" s="25">
        <f t="shared" si="95"/>
        <v>108.25596195459366</v>
      </c>
      <c r="AK396" s="25">
        <f t="shared" si="102"/>
        <v>11.255961954593658</v>
      </c>
      <c r="AL396" s="25">
        <f t="shared" si="90"/>
        <v>2.5284142202582243</v>
      </c>
      <c r="AM396" s="25">
        <f t="shared" si="96"/>
        <v>0.2868349759440777</v>
      </c>
      <c r="AN396" s="25">
        <f t="shared" si="97"/>
        <v>10.445368924732051</v>
      </c>
      <c r="AO396" s="25">
        <f t="shared" si="103"/>
        <v>38.299434661865234</v>
      </c>
      <c r="AP396" s="73">
        <f t="shared" si="98"/>
        <v>29.672360274890238</v>
      </c>
      <c r="AQ396" s="34">
        <f t="shared" si="99"/>
        <v>6.7222413910883461E-6</v>
      </c>
      <c r="AR396" s="429">
        <f t="shared" si="104"/>
        <v>0.26547644831744577</v>
      </c>
    </row>
    <row r="397" spans="1:44">
      <c r="A397" s="23">
        <v>19815</v>
      </c>
      <c r="B397" s="76">
        <v>30</v>
      </c>
      <c r="C397" s="90">
        <v>4</v>
      </c>
      <c r="D397" s="39">
        <v>1954</v>
      </c>
      <c r="E397" s="91" t="s">
        <v>27</v>
      </c>
      <c r="F397" s="156">
        <v>264</v>
      </c>
      <c r="G397" s="30">
        <v>150</v>
      </c>
      <c r="H397" s="30">
        <v>73.66192626953125</v>
      </c>
      <c r="I397" s="69">
        <v>1448.6512451171875</v>
      </c>
      <c r="J397" s="70">
        <v>3513.478515625</v>
      </c>
      <c r="K397" s="30">
        <v>2.4000000953674316</v>
      </c>
      <c r="L397" s="30">
        <v>9.911677360534668</v>
      </c>
      <c r="M397" s="69">
        <v>62.499977111816406</v>
      </c>
      <c r="N397" s="70">
        <v>3476.67822265625</v>
      </c>
      <c r="O397" s="29">
        <v>0.18000000715255737</v>
      </c>
      <c r="P397" s="29">
        <v>30.258125305175781</v>
      </c>
      <c r="Q397" s="29">
        <v>47.754936218261719</v>
      </c>
      <c r="R397" s="29">
        <v>918.77685546875</v>
      </c>
      <c r="S397" s="30">
        <v>330.9525146484375</v>
      </c>
      <c r="T397" s="70">
        <v>2151.9609375</v>
      </c>
      <c r="U397" s="29">
        <v>173.87081909179687</v>
      </c>
      <c r="V397" s="70">
        <v>190.63081359863281</v>
      </c>
      <c r="W397" s="29">
        <v>-20.227188110351563</v>
      </c>
      <c r="X397" s="29">
        <v>5.0416669845581055</v>
      </c>
      <c r="Y397" s="29">
        <v>15.124999046325684</v>
      </c>
      <c r="Z397" s="29">
        <v>14.200695037841797</v>
      </c>
      <c r="AA397" s="69">
        <v>41.657405853271484</v>
      </c>
      <c r="AB397" s="75">
        <v>1804.74169921875</v>
      </c>
      <c r="AC397" s="25">
        <f t="shared" si="100"/>
        <v>7.0510253908651066E-4</v>
      </c>
      <c r="AD397" s="25">
        <f t="shared" si="101"/>
        <v>4.7084806737984763E-5</v>
      </c>
      <c r="AE397" s="25">
        <f t="shared" si="91"/>
        <v>-1.4616417229262879E-4</v>
      </c>
      <c r="AF397" s="25">
        <f t="shared" si="92"/>
        <v>3.7500864664252731E-5</v>
      </c>
      <c r="AG397" s="71"/>
      <c r="AH397" s="25">
        <f t="shared" si="93"/>
        <v>81.484949007901278</v>
      </c>
      <c r="AI397" s="25">
        <f t="shared" si="94"/>
        <v>2.0449999974778863</v>
      </c>
      <c r="AJ397" s="25">
        <f t="shared" si="95"/>
        <v>132.35281199216843</v>
      </c>
      <c r="AK397" s="25">
        <f t="shared" si="102"/>
        <v>-17.647188007831573</v>
      </c>
      <c r="AL397" s="25">
        <f t="shared" si="90"/>
        <v>4.9729747614584676</v>
      </c>
      <c r="AM397" s="25">
        <f t="shared" si="96"/>
        <v>0.58978576029627772</v>
      </c>
      <c r="AN397" s="25">
        <f t="shared" si="97"/>
        <v>21.689353350174329</v>
      </c>
      <c r="AO397" s="25">
        <f t="shared" si="103"/>
        <v>-59.449726104736328</v>
      </c>
      <c r="AP397" s="73">
        <f t="shared" si="98"/>
        <v>107.38958871384297</v>
      </c>
      <c r="AQ397" s="34">
        <f t="shared" si="99"/>
        <v>2.561117990751427E-5</v>
      </c>
      <c r="AR397" s="429">
        <f t="shared" si="104"/>
        <v>0.2661761909929059</v>
      </c>
    </row>
    <row r="398" spans="1:44">
      <c r="A398" s="23">
        <v>19845</v>
      </c>
      <c r="B398" s="76">
        <v>31</v>
      </c>
      <c r="C398" s="90">
        <v>5</v>
      </c>
      <c r="D398" s="39">
        <v>1954</v>
      </c>
      <c r="E398" s="91" t="s">
        <v>27</v>
      </c>
      <c r="F398" s="156">
        <v>261</v>
      </c>
      <c r="G398" s="30">
        <v>240</v>
      </c>
      <c r="H398" s="30">
        <v>102.97919464111328</v>
      </c>
      <c r="I398" s="69">
        <v>1470.4822998046875</v>
      </c>
      <c r="J398" s="70">
        <v>3445.19873046875</v>
      </c>
      <c r="K398" s="30">
        <v>0.60000002384185791</v>
      </c>
      <c r="L398" s="30">
        <v>14.922454833984375</v>
      </c>
      <c r="M398" s="69">
        <v>66.999977111816406</v>
      </c>
      <c r="N398" s="70">
        <v>3366.848876953125</v>
      </c>
      <c r="O398" s="29">
        <v>4.5000001788139343E-2</v>
      </c>
      <c r="P398" s="29">
        <v>55.523612976074219</v>
      </c>
      <c r="Q398" s="29">
        <v>48.790325164794922</v>
      </c>
      <c r="R398" s="29">
        <v>903.9710693359375</v>
      </c>
      <c r="S398" s="30">
        <v>415.85345458984375</v>
      </c>
      <c r="T398" s="70">
        <v>1943.442138671875</v>
      </c>
      <c r="U398" s="29">
        <v>221.56742858886719</v>
      </c>
      <c r="V398" s="70">
        <v>216.67611694335938</v>
      </c>
      <c r="W398" s="29">
        <v>4.7655882835388184</v>
      </c>
      <c r="X398" s="29">
        <v>6.5053763389587402</v>
      </c>
      <c r="Y398" s="29">
        <v>19.516130447387695</v>
      </c>
      <c r="Z398" s="29">
        <v>16.913978576660156</v>
      </c>
      <c r="AA398" s="69">
        <v>67.741935729980469</v>
      </c>
      <c r="AB398" s="75">
        <v>1996.1405029296875</v>
      </c>
      <c r="AC398" s="25">
        <f t="shared" si="100"/>
        <v>4.9105736707133474E-5</v>
      </c>
      <c r="AD398" s="25">
        <f t="shared" si="101"/>
        <v>-2.4478995783283608E-5</v>
      </c>
      <c r="AE398" s="25">
        <f t="shared" si="91"/>
        <v>1.3113077784510097E-4</v>
      </c>
      <c r="AF398" s="25">
        <f t="shared" si="92"/>
        <v>5.3712969474872807E-5</v>
      </c>
      <c r="AG398" s="71"/>
      <c r="AH398" s="25">
        <f t="shared" si="93"/>
        <v>91.732150079396149</v>
      </c>
      <c r="AI398" s="25">
        <f t="shared" si="94"/>
        <v>2.6400000917418929</v>
      </c>
      <c r="AJ398" s="25">
        <f t="shared" si="95"/>
        <v>245.41058830916882</v>
      </c>
      <c r="AK398" s="25">
        <f t="shared" si="102"/>
        <v>5.4105883091688156</v>
      </c>
      <c r="AL398" s="25">
        <f t="shared" si="90"/>
        <v>7.2494898520225339</v>
      </c>
      <c r="AM398" s="25">
        <f t="shared" si="96"/>
        <v>0.91754598318052683</v>
      </c>
      <c r="AN398" s="25">
        <f t="shared" si="97"/>
        <v>26.946545279006326</v>
      </c>
      <c r="AO398" s="25">
        <f t="shared" si="103"/>
        <v>26.3310546875</v>
      </c>
      <c r="AP398" s="73">
        <f t="shared" si="98"/>
        <v>122.73789538675103</v>
      </c>
      <c r="AQ398" s="34">
        <f t="shared" si="99"/>
        <v>-1.6047590207790563E-6</v>
      </c>
      <c r="AR398" s="429">
        <f t="shared" si="104"/>
        <v>0.29375246580052372</v>
      </c>
    </row>
    <row r="399" spans="1:44">
      <c r="A399" s="23">
        <v>19876</v>
      </c>
      <c r="B399" s="76">
        <v>30</v>
      </c>
      <c r="C399" s="90">
        <v>6</v>
      </c>
      <c r="D399" s="39">
        <v>1954</v>
      </c>
      <c r="E399" s="91" t="s">
        <v>27</v>
      </c>
      <c r="F399" s="156">
        <v>90</v>
      </c>
      <c r="G399" s="30">
        <v>86</v>
      </c>
      <c r="H399" s="30">
        <v>137.13182067871094</v>
      </c>
      <c r="I399" s="69">
        <v>1446.98046875</v>
      </c>
      <c r="J399" s="70">
        <v>1703.10693359375</v>
      </c>
      <c r="K399" s="30">
        <v>0.40000000596046448</v>
      </c>
      <c r="L399" s="30">
        <v>20.561004638671875</v>
      </c>
      <c r="M399" s="69">
        <v>67</v>
      </c>
      <c r="N399" s="70">
        <v>1689.2679443359375</v>
      </c>
      <c r="O399" s="29">
        <v>2.9999999329447746E-2</v>
      </c>
      <c r="P399" s="29">
        <v>80.115119934082031</v>
      </c>
      <c r="Q399" s="29">
        <v>49.408332824707031</v>
      </c>
      <c r="R399" s="29">
        <v>898.96728515625</v>
      </c>
      <c r="S399" s="30">
        <v>373.66064453125</v>
      </c>
      <c r="T399" s="70">
        <v>287.62066650390625</v>
      </c>
      <c r="U399" s="29">
        <v>249.21742248535156</v>
      </c>
      <c r="V399" s="70">
        <v>261.03936767578125</v>
      </c>
      <c r="W399" s="29">
        <v>10.636721611022949</v>
      </c>
      <c r="X399" s="29">
        <v>5.8819441795349121</v>
      </c>
      <c r="Y399" s="29">
        <v>17.645832061767578</v>
      </c>
      <c r="Z399" s="29">
        <v>15.293055534362793</v>
      </c>
      <c r="AA399" s="69">
        <v>67.407402038574219</v>
      </c>
      <c r="AB399" s="75">
        <v>437.79010009765625</v>
      </c>
      <c r="AC399" s="25">
        <f t="shared" si="100"/>
        <v>4.7262084967769624E-4</v>
      </c>
      <c r="AD399" s="25">
        <f t="shared" si="101"/>
        <v>-1.7726269015838625E-4</v>
      </c>
      <c r="AE399" s="25">
        <f t="shared" si="91"/>
        <v>6.2074473134998698E-5</v>
      </c>
      <c r="AF399" s="25">
        <f t="shared" si="92"/>
        <v>2.3924945196540648E-5</v>
      </c>
      <c r="AG399" s="71"/>
      <c r="AH399" s="25">
        <f t="shared" si="93"/>
        <v>87.444820233810049</v>
      </c>
      <c r="AI399" s="25">
        <f t="shared" si="94"/>
        <v>2.3099999073123145</v>
      </c>
      <c r="AJ399" s="25">
        <f t="shared" si="95"/>
        <v>97.066721616312861</v>
      </c>
      <c r="AK399" s="25">
        <f t="shared" si="102"/>
        <v>11.066721616312861</v>
      </c>
      <c r="AL399" s="25">
        <f t="shared" ref="AL399:AL462" si="105">(H399+L399)*B399*86400/(43560*1000)</f>
        <v>9.3833747296293897</v>
      </c>
      <c r="AM399" s="25">
        <f t="shared" si="96"/>
        <v>1.2234647388300619</v>
      </c>
      <c r="AN399" s="25">
        <f t="shared" si="97"/>
        <v>30.3623875137203</v>
      </c>
      <c r="AO399" s="25">
        <f t="shared" si="103"/>
        <v>-23.501808166503906</v>
      </c>
      <c r="AP399" s="73">
        <f t="shared" si="98"/>
        <v>26.050320005810949</v>
      </c>
      <c r="AQ399" s="34">
        <f t="shared" si="99"/>
        <v>1.4720878699137074E-5</v>
      </c>
      <c r="AR399" s="429">
        <f t="shared" si="104"/>
        <v>0.34721767890353389</v>
      </c>
    </row>
    <row r="400" spans="1:44">
      <c r="A400" s="23">
        <v>19906</v>
      </c>
      <c r="B400" s="76">
        <v>31</v>
      </c>
      <c r="C400" s="90">
        <v>7</v>
      </c>
      <c r="D400" s="39">
        <v>1954</v>
      </c>
      <c r="E400" s="91" t="s">
        <v>27</v>
      </c>
      <c r="F400" s="156">
        <v>25</v>
      </c>
      <c r="G400" s="30">
        <v>51</v>
      </c>
      <c r="H400" s="30">
        <v>157.55006408691406</v>
      </c>
      <c r="I400" s="69">
        <v>1376.000732421875</v>
      </c>
      <c r="J400" s="70">
        <v>1826.2586669921875</v>
      </c>
      <c r="K400" s="30">
        <v>0</v>
      </c>
      <c r="L400" s="30">
        <v>24.084800720214844</v>
      </c>
      <c r="M400" s="69">
        <v>67</v>
      </c>
      <c r="N400" s="70">
        <v>1802.173828125</v>
      </c>
      <c r="O400" s="29">
        <v>0</v>
      </c>
      <c r="P400" s="29">
        <v>90.657073974609375</v>
      </c>
      <c r="Q400" s="29">
        <v>46.838710784912109</v>
      </c>
      <c r="R400" s="29">
        <v>923.8018798828125</v>
      </c>
      <c r="S400" s="30">
        <v>410.448486328125</v>
      </c>
      <c r="T400" s="70">
        <v>330.42770385742187</v>
      </c>
      <c r="U400" s="29">
        <v>252.56233215332031</v>
      </c>
      <c r="V400" s="70">
        <v>267.7264404296875</v>
      </c>
      <c r="W400" s="29">
        <v>8.6581230163574219</v>
      </c>
      <c r="X400" s="29">
        <v>5.692204475402832</v>
      </c>
      <c r="Y400" s="29">
        <v>17.07661247253418</v>
      </c>
      <c r="Z400" s="29">
        <v>14.799732208251953</v>
      </c>
      <c r="AA400" s="69">
        <v>72.759857177734375</v>
      </c>
      <c r="AB400" s="75">
        <v>436.04727172851562</v>
      </c>
      <c r="AC400" s="25">
        <f t="shared" si="100"/>
        <v>1.627998992034918E-3</v>
      </c>
      <c r="AD400" s="25">
        <f t="shared" si="101"/>
        <v>3.814697265625E-5</v>
      </c>
      <c r="AE400" s="25">
        <f t="shared" si="91"/>
        <v>-2.6702880859375E-5</v>
      </c>
      <c r="AF400" s="25">
        <f t="shared" si="92"/>
        <v>5.0541662517389341E-6</v>
      </c>
      <c r="AG400" s="71"/>
      <c r="AH400" s="25">
        <f t="shared" si="93"/>
        <v>94.967972732417834</v>
      </c>
      <c r="AI400" s="25">
        <f t="shared" si="94"/>
        <v>2.3100000472896354</v>
      </c>
      <c r="AJ400" s="25">
        <f t="shared" si="95"/>
        <v>59.658123016357422</v>
      </c>
      <c r="AK400" s="25">
        <f t="shared" si="102"/>
        <v>8.6581230163574219</v>
      </c>
      <c r="AL400" s="25">
        <f t="shared" si="105"/>
        <v>11.168292513760653</v>
      </c>
      <c r="AM400" s="25">
        <f t="shared" si="96"/>
        <v>1.4809166723834581</v>
      </c>
      <c r="AN400" s="25">
        <f t="shared" si="97"/>
        <v>31.991309653037835</v>
      </c>
      <c r="AO400" s="25">
        <f t="shared" si="103"/>
        <v>-70.979736328125</v>
      </c>
      <c r="AP400" s="73">
        <f t="shared" si="98"/>
        <v>26.811501666612862</v>
      </c>
      <c r="AQ400" s="34">
        <f t="shared" si="99"/>
        <v>9.2478980704413516E-5</v>
      </c>
      <c r="AR400" s="429">
        <f t="shared" si="104"/>
        <v>0.33686419466041129</v>
      </c>
    </row>
    <row r="401" spans="1:44">
      <c r="A401" s="23">
        <v>19937</v>
      </c>
      <c r="B401" s="76">
        <v>31</v>
      </c>
      <c r="C401" s="90">
        <v>8</v>
      </c>
      <c r="D401" s="39">
        <v>1954</v>
      </c>
      <c r="E401" s="91" t="s">
        <v>27</v>
      </c>
      <c r="F401" s="156">
        <v>6</v>
      </c>
      <c r="G401" s="30">
        <v>42</v>
      </c>
      <c r="H401" s="30">
        <v>141.01332092285156</v>
      </c>
      <c r="I401" s="69">
        <v>1305.6102294921875</v>
      </c>
      <c r="J401" s="70">
        <v>1686.8431396484375</v>
      </c>
      <c r="K401" s="30">
        <v>0.20000000298023224</v>
      </c>
      <c r="L401" s="30">
        <v>22.269176483154297</v>
      </c>
      <c r="M401" s="69">
        <v>67</v>
      </c>
      <c r="N401" s="70">
        <v>1667.8265380859375</v>
      </c>
      <c r="O401" s="29">
        <v>1.4999999664723873E-2</v>
      </c>
      <c r="P401" s="29">
        <v>61.958850860595703</v>
      </c>
      <c r="Q401" s="29">
        <v>40.008064270019531</v>
      </c>
      <c r="R401" s="29">
        <v>885.36700439453125</v>
      </c>
      <c r="S401" s="30">
        <v>397.75271606445312</v>
      </c>
      <c r="T401" s="70">
        <v>282.98385620117187</v>
      </c>
      <c r="U401" s="29">
        <v>227.10102844238281</v>
      </c>
      <c r="V401" s="70">
        <v>228.14755249023437</v>
      </c>
      <c r="W401" s="29">
        <v>7.5625319480895996</v>
      </c>
      <c r="X401" s="29">
        <v>7.3185482025146484</v>
      </c>
      <c r="Y401" s="29">
        <v>21.955646514892578</v>
      </c>
      <c r="Z401" s="29">
        <v>15.856855392456055</v>
      </c>
      <c r="AA401" s="69">
        <v>57.706092834472656</v>
      </c>
      <c r="AB401" s="75">
        <v>393.401611328125</v>
      </c>
      <c r="AC401" s="25">
        <f t="shared" si="100"/>
        <v>-4.2074486373167019E-5</v>
      </c>
      <c r="AD401" s="25">
        <f t="shared" si="101"/>
        <v>1.1351491139066638E-4</v>
      </c>
      <c r="AE401" s="25">
        <f t="shared" si="91"/>
        <v>-2.0812544789805543E-6</v>
      </c>
      <c r="AF401" s="25">
        <f t="shared" si="92"/>
        <v>1.3714344504478504E-6</v>
      </c>
      <c r="AG401" s="71"/>
      <c r="AH401" s="25">
        <f t="shared" si="93"/>
        <v>88.713866937810721</v>
      </c>
      <c r="AI401" s="25">
        <f t="shared" si="94"/>
        <v>2.7750001059287834</v>
      </c>
      <c r="AJ401" s="25">
        <f t="shared" si="95"/>
        <v>49.777531950734556</v>
      </c>
      <c r="AK401" s="25">
        <f t="shared" si="102"/>
        <v>7.7775319507345557</v>
      </c>
      <c r="AL401" s="25">
        <f t="shared" si="105"/>
        <v>10.039849427278376</v>
      </c>
      <c r="AM401" s="25">
        <f t="shared" si="96"/>
        <v>1.3692782895427105</v>
      </c>
      <c r="AN401" s="25">
        <f t="shared" si="97"/>
        <v>27.99214414990638</v>
      </c>
      <c r="AO401" s="25">
        <f t="shared" si="103"/>
        <v>-70.3905029296875</v>
      </c>
      <c r="AP401" s="73">
        <f t="shared" si="98"/>
        <v>24.189322217200413</v>
      </c>
      <c r="AQ401" s="34">
        <f t="shared" si="99"/>
        <v>-3.5959386721629016E-6</v>
      </c>
      <c r="AR401" s="429">
        <f t="shared" si="104"/>
        <v>0.31553290501392689</v>
      </c>
    </row>
    <row r="402" spans="1:44">
      <c r="A402" s="23">
        <v>19968</v>
      </c>
      <c r="B402" s="76">
        <v>30</v>
      </c>
      <c r="C402" s="90">
        <v>9</v>
      </c>
      <c r="D402" s="39">
        <v>1954</v>
      </c>
      <c r="E402" s="91" t="s">
        <v>27</v>
      </c>
      <c r="F402" s="156">
        <v>4</v>
      </c>
      <c r="G402" s="30">
        <v>33</v>
      </c>
      <c r="H402" s="30">
        <v>99.549644470214844</v>
      </c>
      <c r="I402" s="69">
        <v>1268.58447265625</v>
      </c>
      <c r="J402" s="70">
        <v>1077.271484375</v>
      </c>
      <c r="K402" s="30">
        <v>0</v>
      </c>
      <c r="L402" s="30">
        <v>15.762770652770996</v>
      </c>
      <c r="M402" s="69">
        <v>63.5</v>
      </c>
      <c r="N402" s="70">
        <v>1120.328125</v>
      </c>
      <c r="O402" s="29">
        <v>0</v>
      </c>
      <c r="P402" s="29">
        <v>31.948678970336914</v>
      </c>
      <c r="Q402" s="29">
        <v>37.308334350585938</v>
      </c>
      <c r="R402" s="29">
        <v>492.55975341796875</v>
      </c>
      <c r="S402" s="30">
        <v>309.78909301757812</v>
      </c>
      <c r="T402" s="70">
        <v>248.72222900390625</v>
      </c>
      <c r="U402" s="29">
        <v>215.07452392578125</v>
      </c>
      <c r="V402" s="70">
        <v>156.27481079101562</v>
      </c>
      <c r="W402" s="29">
        <v>5.8735857009887695</v>
      </c>
      <c r="X402" s="29">
        <v>6.7222223281860352</v>
      </c>
      <c r="Y402" s="29">
        <v>20.166667938232422</v>
      </c>
      <c r="Z402" s="29">
        <v>15.293055534362793</v>
      </c>
      <c r="AA402" s="69">
        <v>33.703701019287109</v>
      </c>
      <c r="AB402" s="75">
        <v>355.90933227539062</v>
      </c>
      <c r="AC402" s="25">
        <f t="shared" si="100"/>
        <v>6.9578735337927355E-4</v>
      </c>
      <c r="AD402" s="25">
        <f t="shared" si="101"/>
        <v>3.7055562415844179E-5</v>
      </c>
      <c r="AE402" s="25">
        <f t="shared" si="91"/>
        <v>3.62396240234375E-5</v>
      </c>
      <c r="AF402" s="25">
        <f t="shared" si="92"/>
        <v>1.8844499606984755E-5</v>
      </c>
      <c r="AG402" s="71"/>
      <c r="AH402" s="25">
        <f t="shared" si="93"/>
        <v>53.869659814755778</v>
      </c>
      <c r="AI402" s="25">
        <f t="shared" si="94"/>
        <v>2.5100000807076448</v>
      </c>
      <c r="AJ402" s="25">
        <f t="shared" si="95"/>
        <v>38.87358570098877</v>
      </c>
      <c r="AK402" s="25">
        <f t="shared" si="102"/>
        <v>5.8735857009887695</v>
      </c>
      <c r="AL402" s="25">
        <f t="shared" si="105"/>
        <v>6.8615651974008101</v>
      </c>
      <c r="AM402" s="25">
        <f t="shared" si="96"/>
        <v>0.93794998925579476</v>
      </c>
      <c r="AN402" s="25">
        <f t="shared" si="97"/>
        <v>22.096819917032541</v>
      </c>
      <c r="AO402" s="25">
        <f t="shared" si="103"/>
        <v>-40.5257568359375</v>
      </c>
      <c r="AP402" s="73">
        <f t="shared" si="98"/>
        <v>21.178075970105887</v>
      </c>
      <c r="AQ402" s="34">
        <f t="shared" si="99"/>
        <v>4.1635371434978197E-5</v>
      </c>
      <c r="AR402" s="429">
        <f t="shared" si="104"/>
        <v>0.41019044844571045</v>
      </c>
    </row>
    <row r="403" spans="1:44">
      <c r="A403" s="23">
        <v>19998</v>
      </c>
      <c r="B403" s="76">
        <v>31</v>
      </c>
      <c r="C403" s="90">
        <v>10</v>
      </c>
      <c r="D403" s="39">
        <v>1955</v>
      </c>
      <c r="E403" s="91" t="s">
        <v>28</v>
      </c>
      <c r="F403" s="156">
        <v>5</v>
      </c>
      <c r="G403" s="30">
        <v>33</v>
      </c>
      <c r="H403" s="30">
        <v>61.616973876953125</v>
      </c>
      <c r="I403" s="69">
        <v>1211.5589599609375</v>
      </c>
      <c r="J403" s="70">
        <v>1402.507080078125</v>
      </c>
      <c r="K403" s="30">
        <v>0</v>
      </c>
      <c r="L403" s="30">
        <v>9.2517309188842773</v>
      </c>
      <c r="M403" s="69">
        <v>57</v>
      </c>
      <c r="N403" s="70">
        <v>1498.9676513671875</v>
      </c>
      <c r="O403" s="29">
        <v>0</v>
      </c>
      <c r="P403" s="29">
        <v>13.581301689147949</v>
      </c>
      <c r="Q403" s="29">
        <v>30.25</v>
      </c>
      <c r="R403" s="29">
        <v>383.79922485351562</v>
      </c>
      <c r="S403" s="30">
        <v>191.82638549804687</v>
      </c>
      <c r="T403" s="70">
        <v>879.5107421875</v>
      </c>
      <c r="U403" s="29">
        <v>72.812423706054688</v>
      </c>
      <c r="V403" s="70">
        <v>80.74395751953125</v>
      </c>
      <c r="W403" s="29">
        <v>5.8483309745788574</v>
      </c>
      <c r="X403" s="29">
        <v>4.8790326118469238</v>
      </c>
      <c r="Y403" s="29">
        <v>14.637096405029297</v>
      </c>
      <c r="Z403" s="29">
        <v>14.799732208251953</v>
      </c>
      <c r="AA403" s="69">
        <v>12.544803619384766</v>
      </c>
      <c r="AB403" s="75">
        <v>996.39581298828125</v>
      </c>
      <c r="AC403" s="25">
        <f t="shared" si="100"/>
        <v>6.4447730278516246E-4</v>
      </c>
      <c r="AD403" s="25">
        <f t="shared" si="101"/>
        <v>7.0372698473875062E-5</v>
      </c>
      <c r="AE403" s="25">
        <f t="shared" si="91"/>
        <v>-2.86102294921875E-6</v>
      </c>
      <c r="AF403" s="25">
        <f t="shared" si="92"/>
        <v>-2.197048274865665E-5</v>
      </c>
      <c r="AG403" s="71"/>
      <c r="AH403" s="25">
        <f t="shared" si="93"/>
        <v>38.860270781083543</v>
      </c>
      <c r="AI403" s="25">
        <f t="shared" si="94"/>
        <v>2.1100000621070545</v>
      </c>
      <c r="AJ403" s="25">
        <f t="shared" si="95"/>
        <v>38.848330974578857</v>
      </c>
      <c r="AK403" s="25">
        <f t="shared" si="102"/>
        <v>5.8483309745788574</v>
      </c>
      <c r="AL403" s="25">
        <f t="shared" si="105"/>
        <v>4.357546807281242</v>
      </c>
      <c r="AM403" s="25">
        <f t="shared" si="96"/>
        <v>0.5688667606322233</v>
      </c>
      <c r="AN403" s="25">
        <f t="shared" si="97"/>
        <v>9.4418138538707392</v>
      </c>
      <c r="AO403" s="25">
        <f t="shared" si="103"/>
        <v>-63.5255126953125</v>
      </c>
      <c r="AP403" s="73">
        <f t="shared" si="98"/>
        <v>61.265990484568697</v>
      </c>
      <c r="AQ403" s="34">
        <f t="shared" si="99"/>
        <v>3.5659064927529016E-5</v>
      </c>
      <c r="AR403" s="429">
        <f t="shared" si="104"/>
        <v>0.24296829806103251</v>
      </c>
    </row>
    <row r="404" spans="1:44">
      <c r="A404" s="23">
        <v>20029</v>
      </c>
      <c r="B404" s="76">
        <v>30</v>
      </c>
      <c r="C404" s="90">
        <v>11</v>
      </c>
      <c r="D404" s="39">
        <v>1955</v>
      </c>
      <c r="E404" s="91" t="s">
        <v>28</v>
      </c>
      <c r="F404" s="156">
        <v>9</v>
      </c>
      <c r="G404" s="30">
        <v>32</v>
      </c>
      <c r="H404" s="30">
        <v>26.425882339477539</v>
      </c>
      <c r="I404" s="69">
        <v>1219.1715087890625</v>
      </c>
      <c r="J404" s="70">
        <v>383.41958618164062</v>
      </c>
      <c r="K404" s="30">
        <v>0.20000000298023224</v>
      </c>
      <c r="L404" s="30">
        <v>3.8112757205963135</v>
      </c>
      <c r="M404" s="69">
        <v>56.999996185302734</v>
      </c>
      <c r="N404" s="70">
        <v>382.969482421875</v>
      </c>
      <c r="O404" s="29">
        <v>1.4999999664723873E-2</v>
      </c>
      <c r="P404" s="29">
        <v>3.7732503414154053</v>
      </c>
      <c r="Q404" s="29">
        <v>28.737499237060547</v>
      </c>
      <c r="R404" s="29">
        <v>97.587593078613281</v>
      </c>
      <c r="S404" s="30">
        <v>0</v>
      </c>
      <c r="T404" s="70">
        <v>253.12321472167969</v>
      </c>
      <c r="U404" s="29">
        <v>3.5291664600372314</v>
      </c>
      <c r="V404" s="70">
        <v>15.965276718139648</v>
      </c>
      <c r="W404" s="29">
        <v>4.1187419891357422</v>
      </c>
      <c r="X404" s="29">
        <v>0</v>
      </c>
      <c r="Y404" s="29">
        <v>0</v>
      </c>
      <c r="Z404" s="29">
        <v>0</v>
      </c>
      <c r="AA404" s="69">
        <v>0</v>
      </c>
      <c r="AB404" s="75">
        <v>322.3409423828125</v>
      </c>
      <c r="AC404" s="25">
        <f t="shared" si="100"/>
        <v>-7.7589660645571712E-4</v>
      </c>
      <c r="AD404" s="25">
        <f t="shared" si="101"/>
        <v>3.5306981658322911E-6</v>
      </c>
      <c r="AE404" s="25">
        <f t="shared" si="91"/>
        <v>8.3874715528509114E-6</v>
      </c>
      <c r="AF404" s="25">
        <f t="shared" si="92"/>
        <v>2.4232667271917308E-5</v>
      </c>
      <c r="AG404" s="71"/>
      <c r="AH404" s="25">
        <f t="shared" si="93"/>
        <v>7.74138898455407</v>
      </c>
      <c r="AI404" s="25">
        <f t="shared" si="94"/>
        <v>0</v>
      </c>
      <c r="AJ404" s="25">
        <f t="shared" si="95"/>
        <v>36.333741991780698</v>
      </c>
      <c r="AK404" s="25">
        <f t="shared" si="102"/>
        <v>4.3337419917806983</v>
      </c>
      <c r="AL404" s="25">
        <f t="shared" si="105"/>
        <v>1.7992358515085267</v>
      </c>
      <c r="AM404" s="25">
        <f t="shared" si="96"/>
        <v>0.22678665444870624</v>
      </c>
      <c r="AN404" s="25">
        <f t="shared" si="97"/>
        <v>1.1599999246518473</v>
      </c>
      <c r="AO404" s="25">
        <f t="shared" si="103"/>
        <v>7.6125450134277344</v>
      </c>
      <c r="AP404" s="73">
        <f t="shared" si="98"/>
        <v>19.180618059142564</v>
      </c>
      <c r="AQ404" s="34">
        <f t="shared" si="99"/>
        <v>-4.5916852197791513E-5</v>
      </c>
      <c r="AR404" s="429">
        <f t="shared" si="104"/>
        <v>0.14984390100617934</v>
      </c>
    </row>
    <row r="405" spans="1:44">
      <c r="A405" s="23">
        <v>20059</v>
      </c>
      <c r="B405" s="76">
        <v>31</v>
      </c>
      <c r="C405" s="90">
        <v>12</v>
      </c>
      <c r="D405" s="39">
        <v>1955</v>
      </c>
      <c r="E405" s="91" t="s">
        <v>28</v>
      </c>
      <c r="F405" s="156">
        <v>25</v>
      </c>
      <c r="G405" s="30">
        <v>37</v>
      </c>
      <c r="H405" s="30">
        <v>13.696437835693359</v>
      </c>
      <c r="I405" s="69">
        <v>1235.103271484375</v>
      </c>
      <c r="J405" s="70">
        <v>328.94577026367187</v>
      </c>
      <c r="K405" s="30">
        <v>3.2000000476837158</v>
      </c>
      <c r="L405" s="30">
        <v>1.9628885984420776</v>
      </c>
      <c r="M405" s="69">
        <v>57</v>
      </c>
      <c r="N405" s="70">
        <v>379.02584838867187</v>
      </c>
      <c r="O405" s="29">
        <v>0.23999999463558197</v>
      </c>
      <c r="P405" s="29">
        <v>4.4843382835388184</v>
      </c>
      <c r="Q405" s="29">
        <v>34.153224945068359</v>
      </c>
      <c r="R405" s="29">
        <v>91.168327331542969</v>
      </c>
      <c r="S405" s="30">
        <v>0</v>
      </c>
      <c r="T405" s="70">
        <v>253.1231689453125</v>
      </c>
      <c r="U405" s="29">
        <v>2.6021504402160645</v>
      </c>
      <c r="V405" s="70">
        <v>11.547042846679687</v>
      </c>
      <c r="W405" s="29">
        <v>6.2663154602050781</v>
      </c>
      <c r="X405" s="29">
        <v>0</v>
      </c>
      <c r="Y405" s="29">
        <v>0</v>
      </c>
      <c r="Z405" s="29">
        <v>0</v>
      </c>
      <c r="AA405" s="69">
        <v>0</v>
      </c>
      <c r="AB405" s="75">
        <v>355.0350341796875</v>
      </c>
      <c r="AC405" s="25">
        <f t="shared" si="100"/>
        <v>-1.540115848683854E-4</v>
      </c>
      <c r="AD405" s="25">
        <f t="shared" si="101"/>
        <v>-1.3794499807318061E-5</v>
      </c>
      <c r="AE405" s="25">
        <f t="shared" si="91"/>
        <v>1.4860481428513594E-5</v>
      </c>
      <c r="AF405" s="25">
        <f t="shared" si="92"/>
        <v>-7.5979048119734216E-6</v>
      </c>
      <c r="AG405" s="71"/>
      <c r="AH405" s="25">
        <f t="shared" si="93"/>
        <v>7.9814531055166702</v>
      </c>
      <c r="AI405" s="25">
        <f t="shared" si="94"/>
        <v>0</v>
      </c>
      <c r="AJ405" s="25">
        <f t="shared" si="95"/>
        <v>46.706315502524376</v>
      </c>
      <c r="AK405" s="25">
        <f t="shared" si="102"/>
        <v>9.7063155025243759</v>
      </c>
      <c r="AL405" s="25">
        <f t="shared" si="105"/>
        <v>0.96285445181791451</v>
      </c>
      <c r="AM405" s="25">
        <f t="shared" si="96"/>
        <v>0.12069331547445503</v>
      </c>
      <c r="AN405" s="25">
        <f t="shared" si="97"/>
        <v>0.86999998392152389</v>
      </c>
      <c r="AO405" s="25">
        <f t="shared" si="103"/>
        <v>15.931766510009766</v>
      </c>
      <c r="AP405" s="73">
        <f t="shared" si="98"/>
        <v>21.830253341296487</v>
      </c>
      <c r="AQ405" s="34">
        <f t="shared" si="99"/>
        <v>-1.1906116462512273E-5</v>
      </c>
      <c r="AR405" s="429">
        <f t="shared" si="104"/>
        <v>0.10900270570031814</v>
      </c>
    </row>
    <row r="406" spans="1:44">
      <c r="A406" s="23">
        <v>20090</v>
      </c>
      <c r="B406" s="76">
        <v>31</v>
      </c>
      <c r="C406" s="90">
        <v>1</v>
      </c>
      <c r="D406" s="39">
        <v>1955</v>
      </c>
      <c r="E406" s="91" t="s">
        <v>28</v>
      </c>
      <c r="F406" s="156">
        <v>37</v>
      </c>
      <c r="G406" s="30">
        <v>45</v>
      </c>
      <c r="H406" s="30">
        <v>14.090238571166992</v>
      </c>
      <c r="I406" s="69">
        <v>1265.4608154296875</v>
      </c>
      <c r="J406" s="70">
        <v>224.04631042480469</v>
      </c>
      <c r="K406" s="30">
        <v>7.4000000953674316</v>
      </c>
      <c r="L406" s="30">
        <v>1.9945482015609741</v>
      </c>
      <c r="M406" s="69">
        <v>57</v>
      </c>
      <c r="N406" s="70">
        <v>342.40121459960937</v>
      </c>
      <c r="O406" s="29">
        <v>0.55500000715255737</v>
      </c>
      <c r="P406" s="29">
        <v>4.932772159576416</v>
      </c>
      <c r="Q406" s="29">
        <v>37.568550109863281</v>
      </c>
      <c r="R406" s="29">
        <v>89.52337646484375</v>
      </c>
      <c r="S406" s="30">
        <v>0</v>
      </c>
      <c r="T406" s="70">
        <v>219.40272521972656</v>
      </c>
      <c r="U406" s="29">
        <v>2.6021504402160645</v>
      </c>
      <c r="V406" s="70">
        <v>11.547042846679687</v>
      </c>
      <c r="W406" s="29">
        <v>15.704524993896484</v>
      </c>
      <c r="X406" s="29">
        <v>0</v>
      </c>
      <c r="Y406" s="29">
        <v>0</v>
      </c>
      <c r="Z406" s="29">
        <v>0</v>
      </c>
      <c r="AA406" s="69">
        <v>0</v>
      </c>
      <c r="AB406" s="75">
        <v>474.81234741210937</v>
      </c>
      <c r="AC406" s="25">
        <f t="shared" si="100"/>
        <v>1.8484231270576856E-4</v>
      </c>
      <c r="AD406" s="25">
        <f t="shared" si="101"/>
        <v>1.9497217635944253E-5</v>
      </c>
      <c r="AE406" s="25">
        <f t="shared" si="91"/>
        <v>1.0361181352891435E-6</v>
      </c>
      <c r="AF406" s="25">
        <f t="shared" si="92"/>
        <v>8.1702078773560061E-6</v>
      </c>
      <c r="AG406" s="71"/>
      <c r="AH406" s="25">
        <f t="shared" si="93"/>
        <v>8.117882302339412</v>
      </c>
      <c r="AI406" s="25">
        <f t="shared" si="94"/>
        <v>0</v>
      </c>
      <c r="AJ406" s="25">
        <f t="shared" si="95"/>
        <v>68.659525096416473</v>
      </c>
      <c r="AK406" s="25">
        <f t="shared" si="102"/>
        <v>23.659525096416473</v>
      </c>
      <c r="AL406" s="25">
        <f t="shared" si="105"/>
        <v>0.98901498833963697</v>
      </c>
      <c r="AM406" s="25">
        <f t="shared" si="96"/>
        <v>0.12263998859184833</v>
      </c>
      <c r="AN406" s="25">
        <f t="shared" si="97"/>
        <v>0.86999998392152389</v>
      </c>
      <c r="AO406" s="25">
        <f t="shared" si="103"/>
        <v>30.3575439453125</v>
      </c>
      <c r="AP406" s="73">
        <f t="shared" si="98"/>
        <v>29.19507326236441</v>
      </c>
      <c r="AQ406" s="34">
        <f t="shared" si="99"/>
        <v>1.0598060516286978E-5</v>
      </c>
      <c r="AR406" s="429">
        <f t="shared" si="104"/>
        <v>0.10717080533069656</v>
      </c>
    </row>
    <row r="407" spans="1:44">
      <c r="A407" s="23">
        <v>20121</v>
      </c>
      <c r="B407" s="76">
        <v>28</v>
      </c>
      <c r="C407" s="90">
        <v>2</v>
      </c>
      <c r="D407" s="39">
        <v>1955</v>
      </c>
      <c r="E407" s="91" t="s">
        <v>28</v>
      </c>
      <c r="F407" s="156">
        <v>37</v>
      </c>
      <c r="G407" s="30">
        <v>40</v>
      </c>
      <c r="H407" s="30">
        <v>24.490518569946289</v>
      </c>
      <c r="I407" s="69">
        <v>1269.9256591796875</v>
      </c>
      <c r="J407" s="70">
        <v>615.354736328125</v>
      </c>
      <c r="K407" s="30">
        <v>2.7999999523162842</v>
      </c>
      <c r="L407" s="30">
        <v>3.4350554943084717</v>
      </c>
      <c r="M407" s="69">
        <v>57</v>
      </c>
      <c r="N407" s="70">
        <v>662.33636474609375</v>
      </c>
      <c r="O407" s="29">
        <v>0.20999999344348907</v>
      </c>
      <c r="P407" s="29">
        <v>6.5960960388183594</v>
      </c>
      <c r="Q407" s="29">
        <v>36.239120483398437</v>
      </c>
      <c r="R407" s="29">
        <v>100.85395050048828</v>
      </c>
      <c r="S407" s="30">
        <v>0</v>
      </c>
      <c r="T407" s="70">
        <v>522.428466796875</v>
      </c>
      <c r="U407" s="29">
        <v>3.421130895614624</v>
      </c>
      <c r="V407" s="70">
        <v>15.125</v>
      </c>
      <c r="W407" s="29">
        <v>1.8000510931015015</v>
      </c>
      <c r="X407" s="29">
        <v>0</v>
      </c>
      <c r="Y407" s="29">
        <v>0</v>
      </c>
      <c r="Z407" s="29">
        <v>0</v>
      </c>
      <c r="AA407" s="69">
        <v>0</v>
      </c>
      <c r="AB407" s="75">
        <v>554.840087890625</v>
      </c>
      <c r="AC407" s="25">
        <f t="shared" si="100"/>
        <v>-8.8130711151279684E-4</v>
      </c>
      <c r="AD407" s="25">
        <f t="shared" si="101"/>
        <v>-1.4770868006053206E-5</v>
      </c>
      <c r="AE407" s="25">
        <f t="shared" si="91"/>
        <v>-1.894154252113367E-5</v>
      </c>
      <c r="AF407" s="25">
        <f t="shared" si="92"/>
        <v>1.5314834854507353E-5</v>
      </c>
      <c r="AG407" s="71"/>
      <c r="AH407" s="25">
        <f t="shared" si="93"/>
        <v>7.9800925817568444</v>
      </c>
      <c r="AI407" s="25">
        <f t="shared" si="94"/>
        <v>0</v>
      </c>
      <c r="AJ407" s="25">
        <f t="shared" si="95"/>
        <v>44.810051038861275</v>
      </c>
      <c r="AK407" s="25">
        <f t="shared" si="102"/>
        <v>4.8100510388612747</v>
      </c>
      <c r="AL407" s="25">
        <f t="shared" si="105"/>
        <v>1.5509079149734875</v>
      </c>
      <c r="AM407" s="25">
        <f t="shared" si="96"/>
        <v>0.1907733299318424</v>
      </c>
      <c r="AN407" s="25">
        <f t="shared" si="97"/>
        <v>1.0299999968473577</v>
      </c>
      <c r="AO407" s="25">
        <f t="shared" si="103"/>
        <v>4.46484375</v>
      </c>
      <c r="AP407" s="73">
        <f t="shared" si="98"/>
        <v>30.814259426652892</v>
      </c>
      <c r="AQ407" s="34">
        <f t="shared" si="99"/>
        <v>-5.2634521946259838E-5</v>
      </c>
      <c r="AR407" s="429">
        <f t="shared" si="104"/>
        <v>0.12907118386095212</v>
      </c>
    </row>
    <row r="408" spans="1:44">
      <c r="A408" s="23">
        <v>20149</v>
      </c>
      <c r="B408" s="76">
        <v>31</v>
      </c>
      <c r="C408" s="90">
        <v>3</v>
      </c>
      <c r="D408" s="39">
        <v>1955</v>
      </c>
      <c r="E408" s="91" t="s">
        <v>28</v>
      </c>
      <c r="F408" s="156">
        <v>54</v>
      </c>
      <c r="G408" s="30">
        <v>55</v>
      </c>
      <c r="H408" s="30">
        <v>36.381057739257812</v>
      </c>
      <c r="I408" s="69">
        <v>1257.8817138671875</v>
      </c>
      <c r="J408" s="70">
        <v>1053.982421875</v>
      </c>
      <c r="K408" s="30">
        <v>2</v>
      </c>
      <c r="L408" s="30">
        <v>5.1779046058654785</v>
      </c>
      <c r="M408" s="69">
        <v>58.5</v>
      </c>
      <c r="N408" s="70">
        <v>1056.936279296875</v>
      </c>
      <c r="O408" s="29">
        <v>0.15000000596046448</v>
      </c>
      <c r="P408" s="29">
        <v>0</v>
      </c>
      <c r="Q408" s="29">
        <v>45.862903594970703</v>
      </c>
      <c r="R408" s="29">
        <v>387.80511474609375</v>
      </c>
      <c r="S408" s="30">
        <v>175.64892578125</v>
      </c>
      <c r="T408" s="70">
        <v>450.058837890625</v>
      </c>
      <c r="U408" s="29">
        <v>60.090053558349609</v>
      </c>
      <c r="V408" s="70">
        <v>65.991302490234375</v>
      </c>
      <c r="W408" s="29">
        <v>8.5296049118041992</v>
      </c>
      <c r="X408" s="29">
        <v>4.8790326118469238</v>
      </c>
      <c r="Y408" s="29">
        <v>14.637096405029297</v>
      </c>
      <c r="Z408" s="29">
        <v>6.3427419662475586</v>
      </c>
      <c r="AA408" s="69">
        <v>0</v>
      </c>
      <c r="AB408" s="75">
        <v>614.638427734375</v>
      </c>
      <c r="AC408" s="25">
        <f t="shared" si="100"/>
        <v>1.8321013419608789E-3</v>
      </c>
      <c r="AD408" s="25">
        <f t="shared" si="101"/>
        <v>-4.1059998466153047E-5</v>
      </c>
      <c r="AE408" s="25">
        <f t="shared" si="91"/>
        <v>1.3671195802089642E-5</v>
      </c>
      <c r="AF408" s="25">
        <f t="shared" si="92"/>
        <v>1.5355119330706657E-5</v>
      </c>
      <c r="AG408" s="71"/>
      <c r="AH408" s="25">
        <f t="shared" si="93"/>
        <v>37.465438547686112</v>
      </c>
      <c r="AI408" s="25">
        <f t="shared" si="94"/>
        <v>1.5900000009457926</v>
      </c>
      <c r="AJ408" s="25">
        <f t="shared" si="95"/>
        <v>65.679604917764664</v>
      </c>
      <c r="AK408" s="25">
        <f t="shared" si="102"/>
        <v>10.679604917764664</v>
      </c>
      <c r="AL408" s="25">
        <f t="shared" si="105"/>
        <v>2.5553609904770025</v>
      </c>
      <c r="AM408" s="25">
        <f t="shared" si="96"/>
        <v>0.31837694436065422</v>
      </c>
      <c r="AN408" s="25">
        <f t="shared" si="97"/>
        <v>7.752440404970784</v>
      </c>
      <c r="AO408" s="25">
        <f t="shared" si="103"/>
        <v>-10.5439453125</v>
      </c>
      <c r="AP408" s="73">
        <f t="shared" si="98"/>
        <v>37.792643821022729</v>
      </c>
      <c r="AQ408" s="34">
        <f t="shared" si="99"/>
        <v>1.0687202460957224E-4</v>
      </c>
      <c r="AR408" s="429">
        <f t="shared" si="104"/>
        <v>0.20692245187797434</v>
      </c>
    </row>
    <row r="409" spans="1:44">
      <c r="A409" s="23">
        <v>20180</v>
      </c>
      <c r="B409" s="76">
        <v>30</v>
      </c>
      <c r="C409" s="90">
        <v>4</v>
      </c>
      <c r="D409" s="39">
        <v>1955</v>
      </c>
      <c r="E409" s="91" t="s">
        <v>28</v>
      </c>
      <c r="F409" s="156">
        <v>102</v>
      </c>
      <c r="G409" s="30">
        <v>73</v>
      </c>
      <c r="H409" s="30">
        <v>49.364219665527344</v>
      </c>
      <c r="I409" s="69">
        <v>1200.703369140625</v>
      </c>
      <c r="J409" s="70">
        <v>2138.35498046875</v>
      </c>
      <c r="K409" s="30">
        <v>1.7999999523162842</v>
      </c>
      <c r="L409" s="30">
        <v>7.4857430458068848</v>
      </c>
      <c r="M409" s="69">
        <v>62.499977111816406</v>
      </c>
      <c r="N409" s="70">
        <v>2093.8974609375</v>
      </c>
      <c r="O409" s="29">
        <v>0.13500000536441803</v>
      </c>
      <c r="P409" s="29">
        <v>0</v>
      </c>
      <c r="Q409" s="29">
        <v>49.912498474121094</v>
      </c>
      <c r="R409" s="29">
        <v>566.4288330078125</v>
      </c>
      <c r="S409" s="30">
        <v>221.70594787597656</v>
      </c>
      <c r="T409" s="70">
        <v>1258.118896484375</v>
      </c>
      <c r="U409" s="29">
        <v>86.873611450195313</v>
      </c>
      <c r="V409" s="70">
        <v>102.08108520507812</v>
      </c>
      <c r="W409" s="29">
        <v>6.9559144973754883</v>
      </c>
      <c r="X409" s="29">
        <v>5.0416669845581055</v>
      </c>
      <c r="Y409" s="29">
        <v>15.124999046325684</v>
      </c>
      <c r="Z409" s="29">
        <v>14.200695037841797</v>
      </c>
      <c r="AA409" s="69">
        <v>18.148147583007813</v>
      </c>
      <c r="AB409" s="75">
        <v>1391.236083984375</v>
      </c>
      <c r="AC409" s="25">
        <f t="shared" si="100"/>
        <v>3.4894083637482254E-4</v>
      </c>
      <c r="AD409" s="25">
        <f t="shared" si="101"/>
        <v>-6.433390853999299E-5</v>
      </c>
      <c r="AE409" s="25">
        <f t="shared" si="91"/>
        <v>3.5335367101652082E-5</v>
      </c>
      <c r="AF409" s="25">
        <f t="shared" si="92"/>
        <v>4.1239849679186591E-5</v>
      </c>
      <c r="AG409" s="71"/>
      <c r="AH409" s="25">
        <f t="shared" si="93"/>
        <v>50.947165900616604</v>
      </c>
      <c r="AI409" s="25">
        <f t="shared" si="94"/>
        <v>2.0449999974778863</v>
      </c>
      <c r="AJ409" s="25">
        <f t="shared" si="95"/>
        <v>81.89091445505619</v>
      </c>
      <c r="AK409" s="25">
        <f t="shared" si="102"/>
        <v>8.8909144550561905</v>
      </c>
      <c r="AL409" s="25">
        <f t="shared" si="105"/>
        <v>3.382807698525673</v>
      </c>
      <c r="AM409" s="25">
        <f t="shared" si="96"/>
        <v>0.44543264404801297</v>
      </c>
      <c r="AN409" s="25">
        <f t="shared" si="97"/>
        <v>11.243585255520403</v>
      </c>
      <c r="AO409" s="25">
        <f t="shared" si="103"/>
        <v>-53.178367614746094</v>
      </c>
      <c r="AP409" s="73">
        <f t="shared" si="98"/>
        <v>82.784295906508262</v>
      </c>
      <c r="AQ409" s="34">
        <f t="shared" si="99"/>
        <v>1.2561629631591131E-5</v>
      </c>
      <c r="AR409" s="429">
        <f t="shared" si="104"/>
        <v>0.2206910837288463</v>
      </c>
    </row>
    <row r="410" spans="1:44">
      <c r="A410" s="23">
        <v>20210</v>
      </c>
      <c r="B410" s="76">
        <v>31</v>
      </c>
      <c r="C410" s="90">
        <v>5</v>
      </c>
      <c r="D410" s="39">
        <v>1955</v>
      </c>
      <c r="E410" s="91" t="s">
        <v>28</v>
      </c>
      <c r="F410" s="156">
        <v>229</v>
      </c>
      <c r="G410" s="30">
        <v>96</v>
      </c>
      <c r="H410" s="30">
        <v>86.534721374511719</v>
      </c>
      <c r="I410" s="69">
        <v>1118.0780029296875</v>
      </c>
      <c r="J410" s="70">
        <v>2818.529541015625</v>
      </c>
      <c r="K410" s="30">
        <v>1.2000000476837158</v>
      </c>
      <c r="L410" s="30">
        <v>14.564174652099609</v>
      </c>
      <c r="M410" s="69">
        <v>66.999992370605469</v>
      </c>
      <c r="N410" s="70">
        <v>2750.295654296875</v>
      </c>
      <c r="O410" s="29">
        <v>9.0000003576278687E-2</v>
      </c>
      <c r="P410" s="29">
        <v>0</v>
      </c>
      <c r="Q410" s="29">
        <v>48.790325164794922</v>
      </c>
      <c r="R410" s="29">
        <v>922.1129150390625</v>
      </c>
      <c r="S410" s="30">
        <v>421.26913452148437</v>
      </c>
      <c r="T410" s="70">
        <v>1359.5870361328125</v>
      </c>
      <c r="U410" s="29">
        <v>127.52957153320313</v>
      </c>
      <c r="V410" s="70">
        <v>170.4539794921875</v>
      </c>
      <c r="W410" s="29">
        <v>-5.2875223159790039</v>
      </c>
      <c r="X410" s="29">
        <v>6.5053763389587402</v>
      </c>
      <c r="Y410" s="29">
        <v>19.516130447387695</v>
      </c>
      <c r="Z410" s="29">
        <v>16.913978576660156</v>
      </c>
      <c r="AA410" s="69">
        <v>52.043010711669922</v>
      </c>
      <c r="AB410" s="75">
        <v>1264.4862060546875</v>
      </c>
      <c r="AC410" s="25">
        <f t="shared" si="100"/>
        <v>-9.9081401185685536E-4</v>
      </c>
      <c r="AD410" s="25">
        <f t="shared" si="101"/>
        <v>1.0629462485667318E-4</v>
      </c>
      <c r="AE410" s="25">
        <f t="shared" si="91"/>
        <v>-4.672892328017042E-5</v>
      </c>
      <c r="AF410" s="25">
        <f t="shared" si="92"/>
        <v>-7.4390379722899524E-6</v>
      </c>
      <c r="AG410" s="71"/>
      <c r="AH410" s="25">
        <f t="shared" si="93"/>
        <v>88.801342707862545</v>
      </c>
      <c r="AI410" s="25">
        <f t="shared" si="94"/>
        <v>2.6400000917418929</v>
      </c>
      <c r="AJ410" s="25">
        <f t="shared" si="95"/>
        <v>92.002477735280991</v>
      </c>
      <c r="AK410" s="25">
        <f t="shared" si="102"/>
        <v>-3.9975222647190094</v>
      </c>
      <c r="AL410" s="25">
        <f t="shared" si="105"/>
        <v>6.2163288135370935</v>
      </c>
      <c r="AM410" s="25">
        <f t="shared" si="96"/>
        <v>0.89551619348447187</v>
      </c>
      <c r="AN410" s="25">
        <f t="shared" si="97"/>
        <v>18.322294377098398</v>
      </c>
      <c r="AO410" s="25">
        <f t="shared" si="103"/>
        <v>-78.125350952148438</v>
      </c>
      <c r="AP410" s="73">
        <f t="shared" si="98"/>
        <v>77.750226223527889</v>
      </c>
      <c r="AQ410" s="34">
        <f t="shared" si="99"/>
        <v>-6.8965756184979909E-5</v>
      </c>
      <c r="AR410" s="429">
        <f t="shared" si="104"/>
        <v>0.20632902407089534</v>
      </c>
    </row>
    <row r="411" spans="1:44">
      <c r="A411" s="23">
        <v>20241</v>
      </c>
      <c r="B411" s="76">
        <v>30</v>
      </c>
      <c r="C411" s="90">
        <v>6</v>
      </c>
      <c r="D411" s="39">
        <v>1955</v>
      </c>
      <c r="E411" s="91" t="s">
        <v>28</v>
      </c>
      <c r="F411" s="156">
        <v>148</v>
      </c>
      <c r="G411" s="30">
        <v>120</v>
      </c>
      <c r="H411" s="30">
        <v>112.60064697265625</v>
      </c>
      <c r="I411" s="69">
        <v>1117.6707763671875</v>
      </c>
      <c r="J411" s="70">
        <v>1910.908935546875</v>
      </c>
      <c r="K411" s="30">
        <v>0.20000000298023224</v>
      </c>
      <c r="L411" s="30">
        <v>20.063255310058594</v>
      </c>
      <c r="M411" s="69">
        <v>67</v>
      </c>
      <c r="N411" s="70">
        <v>1894.206787109375</v>
      </c>
      <c r="O411" s="29">
        <v>1.4999999664723873E-2</v>
      </c>
      <c r="P411" s="29">
        <v>0</v>
      </c>
      <c r="Q411" s="29">
        <v>49.408332824707031</v>
      </c>
      <c r="R411" s="29">
        <v>1018.8555908203125</v>
      </c>
      <c r="S411" s="30">
        <v>420.972412109375</v>
      </c>
      <c r="T411" s="70">
        <v>405.22256469726562</v>
      </c>
      <c r="U411" s="29">
        <v>158.7388916015625</v>
      </c>
      <c r="V411" s="70">
        <v>231.44985961914062</v>
      </c>
      <c r="W411" s="29">
        <v>8.5025491714477539</v>
      </c>
      <c r="X411" s="29">
        <v>5.8819441795349121</v>
      </c>
      <c r="Y411" s="29">
        <v>17.645832061767578</v>
      </c>
      <c r="Z411" s="29">
        <v>15.293055534362793</v>
      </c>
      <c r="AA411" s="69">
        <v>70</v>
      </c>
      <c r="AB411" s="75">
        <v>516.9334716796875</v>
      </c>
      <c r="AC411" s="25">
        <f t="shared" si="100"/>
        <v>8.8655273430049419E-4</v>
      </c>
      <c r="AD411" s="25">
        <f t="shared" si="101"/>
        <v>-1.2370536296657519E-4</v>
      </c>
      <c r="AE411" s="25">
        <f t="shared" si="91"/>
        <v>-2.9997919682500651E-5</v>
      </c>
      <c r="AF411" s="25">
        <f t="shared" si="92"/>
        <v>-3.2948717034742003E-6</v>
      </c>
      <c r="AG411" s="71"/>
      <c r="AH411" s="25">
        <f t="shared" si="93"/>
        <v>92.781005102740835</v>
      </c>
      <c r="AI411" s="25">
        <f t="shared" si="94"/>
        <v>2.3099999073123145</v>
      </c>
      <c r="AJ411" s="25">
        <f t="shared" si="95"/>
        <v>128.71754917409271</v>
      </c>
      <c r="AK411" s="25">
        <f t="shared" si="102"/>
        <v>8.71754917409271</v>
      </c>
      <c r="AL411" s="25">
        <f t="shared" si="105"/>
        <v>7.8940503837648501</v>
      </c>
      <c r="AM411" s="25">
        <f t="shared" si="96"/>
        <v>1.1938465969621643</v>
      </c>
      <c r="AN411" s="25">
        <f t="shared" si="97"/>
        <v>23.217843047843491</v>
      </c>
      <c r="AO411" s="25">
        <f t="shared" si="103"/>
        <v>-0.40721893310546875</v>
      </c>
      <c r="AP411" s="73">
        <f t="shared" si="98"/>
        <v>30.759677653667357</v>
      </c>
      <c r="AQ411" s="34">
        <f t="shared" si="99"/>
        <v>3.4874337455192972E-5</v>
      </c>
      <c r="AR411" s="429">
        <f t="shared" si="104"/>
        <v>0.25024349566091963</v>
      </c>
    </row>
    <row r="412" spans="1:44">
      <c r="A412" s="23">
        <v>20271</v>
      </c>
      <c r="B412" s="76">
        <v>31</v>
      </c>
      <c r="C412" s="90">
        <v>7</v>
      </c>
      <c r="D412" s="39">
        <v>1955</v>
      </c>
      <c r="E412" s="91" t="s">
        <v>28</v>
      </c>
      <c r="F412" s="156">
        <v>27</v>
      </c>
      <c r="G412" s="30">
        <v>52</v>
      </c>
      <c r="H412" s="30">
        <v>130.03460693359375</v>
      </c>
      <c r="I412" s="69">
        <v>1042.885009765625</v>
      </c>
      <c r="J412" s="70">
        <v>1931.9366455078125</v>
      </c>
      <c r="K412" s="30">
        <v>0</v>
      </c>
      <c r="L412" s="30">
        <v>23.677209854125977</v>
      </c>
      <c r="M412" s="69">
        <v>67</v>
      </c>
      <c r="N412" s="70">
        <v>1908.2593994140625</v>
      </c>
      <c r="O412" s="29">
        <v>0</v>
      </c>
      <c r="P412" s="29">
        <v>0</v>
      </c>
      <c r="Q412" s="29">
        <v>46.838710784912109</v>
      </c>
      <c r="R412" s="29">
        <v>1020.5577392578125</v>
      </c>
      <c r="S412" s="30">
        <v>447.72817993164062</v>
      </c>
      <c r="T412" s="70">
        <v>393.13479614257812</v>
      </c>
      <c r="U412" s="29">
        <v>155.80645751953125</v>
      </c>
      <c r="V412" s="70">
        <v>230.44674682617187</v>
      </c>
      <c r="W412" s="29">
        <v>5.2220220565795898</v>
      </c>
      <c r="X412" s="29">
        <v>5.692204475402832</v>
      </c>
      <c r="Y412" s="29">
        <v>17.07661247253418</v>
      </c>
      <c r="Z412" s="29">
        <v>14.799732208251953</v>
      </c>
      <c r="AA412" s="69">
        <v>72.759857177734375</v>
      </c>
      <c r="AB412" s="75">
        <v>442.87155151367187</v>
      </c>
      <c r="AC412" s="25">
        <f t="shared" si="100"/>
        <v>1.7009289158522733E-3</v>
      </c>
      <c r="AD412" s="25">
        <f t="shared" si="101"/>
        <v>3.62396240234375E-5</v>
      </c>
      <c r="AE412" s="25">
        <f t="shared" si="91"/>
        <v>-2.6702880859375E-5</v>
      </c>
      <c r="AF412" s="25">
        <f t="shared" si="92"/>
        <v>-1.0889640861933003E-5</v>
      </c>
      <c r="AG412" s="71"/>
      <c r="AH412" s="25">
        <f t="shared" si="93"/>
        <v>97.635211441418363</v>
      </c>
      <c r="AI412" s="25">
        <f t="shared" si="94"/>
        <v>2.3100000472896354</v>
      </c>
      <c r="AJ412" s="25">
        <f t="shared" si="95"/>
        <v>57.22202205657959</v>
      </c>
      <c r="AK412" s="25">
        <f t="shared" si="102"/>
        <v>5.2220220565795898</v>
      </c>
      <c r="AL412" s="25">
        <f t="shared" si="105"/>
        <v>9.4513712140548325</v>
      </c>
      <c r="AM412" s="25">
        <f t="shared" si="96"/>
        <v>1.4558548868983245</v>
      </c>
      <c r="AN412" s="25">
        <f t="shared" si="97"/>
        <v>23.749783804396952</v>
      </c>
      <c r="AO412" s="25">
        <f t="shared" si="103"/>
        <v>-74.7857666015625</v>
      </c>
      <c r="AP412" s="73">
        <f t="shared" si="98"/>
        <v>27.231110274890238</v>
      </c>
      <c r="AQ412" s="34">
        <f t="shared" si="99"/>
        <v>9.5775068292169863E-5</v>
      </c>
      <c r="AR412" s="429">
        <f t="shared" si="104"/>
        <v>0.24325019072291298</v>
      </c>
    </row>
    <row r="413" spans="1:44">
      <c r="A413" s="23">
        <v>20302</v>
      </c>
      <c r="B413" s="76">
        <v>31</v>
      </c>
      <c r="C413" s="90">
        <v>8</v>
      </c>
      <c r="D413" s="39">
        <v>1955</v>
      </c>
      <c r="E413" s="91" t="s">
        <v>28</v>
      </c>
      <c r="F413" s="156">
        <v>7</v>
      </c>
      <c r="G413" s="30">
        <v>43</v>
      </c>
      <c r="H413" s="30">
        <v>117.06492614746094</v>
      </c>
      <c r="I413" s="69">
        <v>970.6954345703125</v>
      </c>
      <c r="J413" s="70">
        <v>1756.3140869140625</v>
      </c>
      <c r="K413" s="30">
        <v>0</v>
      </c>
      <c r="L413" s="30">
        <v>22.269176483154297</v>
      </c>
      <c r="M413" s="69">
        <v>67</v>
      </c>
      <c r="N413" s="70">
        <v>1734.044921875</v>
      </c>
      <c r="O413" s="29">
        <v>0</v>
      </c>
      <c r="P413" s="29">
        <v>0</v>
      </c>
      <c r="Q413" s="29">
        <v>40.008064270019531</v>
      </c>
      <c r="R413" s="29">
        <v>977.1737060546875</v>
      </c>
      <c r="S413" s="30">
        <v>433.8792724609375</v>
      </c>
      <c r="T413" s="70">
        <v>282.98385620117187</v>
      </c>
      <c r="U413" s="29">
        <v>135.29435729980469</v>
      </c>
      <c r="V413" s="70">
        <v>192.02099609375</v>
      </c>
      <c r="W413" s="29">
        <v>5.2977991104125977</v>
      </c>
      <c r="X413" s="29">
        <v>7.3185482025146484</v>
      </c>
      <c r="Y413" s="29">
        <v>21.955646514892578</v>
      </c>
      <c r="Z413" s="29">
        <v>15.856855392456055</v>
      </c>
      <c r="AA413" s="69">
        <v>57.706092834472656</v>
      </c>
      <c r="AB413" s="75">
        <v>356.56927490234375</v>
      </c>
      <c r="AC413" s="25">
        <f t="shared" si="100"/>
        <v>-4.5299505472939927E-5</v>
      </c>
      <c r="AD413" s="25">
        <f t="shared" si="101"/>
        <v>-1.1444091796875E-5</v>
      </c>
      <c r="AE413" s="25">
        <f t="shared" si="91"/>
        <v>2.288818359375E-5</v>
      </c>
      <c r="AF413" s="25">
        <f t="shared" si="92"/>
        <v>-1.3207727874942066E-5</v>
      </c>
      <c r="AG413" s="71"/>
      <c r="AH413" s="25">
        <f t="shared" si="93"/>
        <v>92.770475115815472</v>
      </c>
      <c r="AI413" s="25">
        <f t="shared" si="94"/>
        <v>2.7750001059287834</v>
      </c>
      <c r="AJ413" s="25">
        <f t="shared" si="95"/>
        <v>48.297799110412598</v>
      </c>
      <c r="AK413" s="25">
        <f t="shared" si="102"/>
        <v>5.2977991104125977</v>
      </c>
      <c r="AL413" s="25">
        <f t="shared" si="105"/>
        <v>8.5673200295188217</v>
      </c>
      <c r="AM413" s="25">
        <f t="shared" si="96"/>
        <v>1.3692782895427105</v>
      </c>
      <c r="AN413" s="25">
        <f t="shared" si="97"/>
        <v>20.125836605355758</v>
      </c>
      <c r="AO413" s="25">
        <f t="shared" si="103"/>
        <v>-72.1895751953125</v>
      </c>
      <c r="AP413" s="73">
        <f t="shared" si="98"/>
        <v>21.924590126226757</v>
      </c>
      <c r="AQ413" s="34">
        <f t="shared" si="99"/>
        <v>-1.0859907170868155E-5</v>
      </c>
      <c r="AR413" s="429">
        <f t="shared" si="104"/>
        <v>0.21694226078103498</v>
      </c>
    </row>
    <row r="414" spans="1:44">
      <c r="A414" s="23">
        <v>20333</v>
      </c>
      <c r="B414" s="76">
        <v>30</v>
      </c>
      <c r="C414" s="90">
        <v>9</v>
      </c>
      <c r="D414" s="39">
        <v>1955</v>
      </c>
      <c r="E414" s="91" t="s">
        <v>28</v>
      </c>
      <c r="F414" s="156">
        <v>1</v>
      </c>
      <c r="G414" s="30">
        <v>30</v>
      </c>
      <c r="H414" s="30">
        <v>83.736564636230469</v>
      </c>
      <c r="I414" s="69">
        <v>928.751708984375</v>
      </c>
      <c r="J414" s="70">
        <v>1125.317138671875</v>
      </c>
      <c r="K414" s="30">
        <v>0</v>
      </c>
      <c r="L414" s="30">
        <v>16.079891204833984</v>
      </c>
      <c r="M414" s="69">
        <v>63.499996185302734</v>
      </c>
      <c r="N414" s="70">
        <v>1168.056640625</v>
      </c>
      <c r="O414" s="29">
        <v>0</v>
      </c>
      <c r="P414" s="29">
        <v>0</v>
      </c>
      <c r="Q414" s="29">
        <v>37.308334350585938</v>
      </c>
      <c r="R414" s="29">
        <v>563.60272216796875</v>
      </c>
      <c r="S414" s="30">
        <v>318.42340087890625</v>
      </c>
      <c r="T414" s="70">
        <v>248.72222900390625</v>
      </c>
      <c r="U414" s="29">
        <v>103.21805572509766</v>
      </c>
      <c r="V414" s="70">
        <v>123.75621032714844</v>
      </c>
      <c r="W414" s="29">
        <v>5.9170188903808594</v>
      </c>
      <c r="X414" s="29">
        <v>6.7222223281860352</v>
      </c>
      <c r="Y414" s="29">
        <v>20.166667938232422</v>
      </c>
      <c r="Z414" s="29">
        <v>15.293055534362793</v>
      </c>
      <c r="AA414" s="69">
        <v>31.111112594604492</v>
      </c>
      <c r="AB414" s="75">
        <v>359.23184204101562</v>
      </c>
      <c r="AC414" s="25">
        <f t="shared" si="100"/>
        <v>6.5383748369640671E-4</v>
      </c>
      <c r="AD414" s="25">
        <f t="shared" si="101"/>
        <v>1.1928348544643086E-4</v>
      </c>
      <c r="AE414" s="25">
        <f t="shared" si="91"/>
        <v>-4.57763671875E-5</v>
      </c>
      <c r="AF414" s="25">
        <f t="shared" si="92"/>
        <v>1.6429100014647702E-5</v>
      </c>
      <c r="AG414" s="71"/>
      <c r="AH414" s="25">
        <f t="shared" si="93"/>
        <v>56.555438875560917</v>
      </c>
      <c r="AI414" s="25">
        <f t="shared" si="94"/>
        <v>2.5100000807076448</v>
      </c>
      <c r="AJ414" s="25">
        <f t="shared" si="95"/>
        <v>35.917018890380859</v>
      </c>
      <c r="AK414" s="25">
        <f t="shared" si="102"/>
        <v>5.9170188903808594</v>
      </c>
      <c r="AL414" s="25">
        <f t="shared" si="105"/>
        <v>5.9394915872368932</v>
      </c>
      <c r="AM414" s="25">
        <f t="shared" si="96"/>
        <v>0.95681997251904705</v>
      </c>
      <c r="AN414" s="25">
        <f t="shared" si="97"/>
        <v>13.505906740298942</v>
      </c>
      <c r="AO414" s="25">
        <f t="shared" si="103"/>
        <v>-45.443729400634766</v>
      </c>
      <c r="AP414" s="73">
        <f t="shared" si="98"/>
        <v>21.375779030539771</v>
      </c>
      <c r="AQ414" s="34">
        <f t="shared" si="99"/>
        <v>3.8878385684171235E-5</v>
      </c>
      <c r="AR414" s="429">
        <f t="shared" si="104"/>
        <v>0.23880827394896581</v>
      </c>
    </row>
    <row r="415" spans="1:44">
      <c r="A415" s="23">
        <v>20363</v>
      </c>
      <c r="B415" s="76">
        <v>31</v>
      </c>
      <c r="C415" s="90">
        <v>10</v>
      </c>
      <c r="D415" s="39">
        <v>1956</v>
      </c>
      <c r="E415" s="91" t="s">
        <v>25</v>
      </c>
      <c r="F415" s="156">
        <v>4</v>
      </c>
      <c r="G415" s="30">
        <v>34</v>
      </c>
      <c r="H415" s="30">
        <v>51.229942321777344</v>
      </c>
      <c r="I415" s="69">
        <v>874.48028564453125</v>
      </c>
      <c r="J415" s="70">
        <v>1384.3671875</v>
      </c>
      <c r="K415" s="30">
        <v>0</v>
      </c>
      <c r="L415" s="30">
        <v>9.3853292465209961</v>
      </c>
      <c r="M415" s="69">
        <v>57</v>
      </c>
      <c r="N415" s="70">
        <v>1480.694091796875</v>
      </c>
      <c r="O415" s="29">
        <v>0</v>
      </c>
      <c r="P415" s="29">
        <v>0</v>
      </c>
      <c r="Q415" s="29">
        <v>30.25</v>
      </c>
      <c r="R415" s="29">
        <v>382.84609985351562</v>
      </c>
      <c r="S415" s="30">
        <v>188.08726501464844</v>
      </c>
      <c r="T415" s="70">
        <v>879.51068115234375</v>
      </c>
      <c r="U415" s="29">
        <v>64.472183227539063</v>
      </c>
      <c r="V415" s="70">
        <v>84.483078002929688</v>
      </c>
      <c r="W415" s="29">
        <v>6.3894715309143066</v>
      </c>
      <c r="X415" s="29">
        <v>4.8790326118469238</v>
      </c>
      <c r="Y415" s="29">
        <v>14.637096405029297</v>
      </c>
      <c r="Z415" s="29">
        <v>14.799732208251953</v>
      </c>
      <c r="AA415" s="69">
        <v>12.544803619384766</v>
      </c>
      <c r="AB415" s="75">
        <v>1005.196533203125</v>
      </c>
      <c r="AC415" s="25">
        <f t="shared" si="100"/>
        <v>3.8228287166930386E-5</v>
      </c>
      <c r="AD415" s="25">
        <f t="shared" si="101"/>
        <v>7.6997141604806529E-5</v>
      </c>
      <c r="AE415" s="25">
        <f t="shared" si="91"/>
        <v>4.57763671875E-5</v>
      </c>
      <c r="AF415" s="25">
        <f t="shared" si="92"/>
        <v>4.7964142595446901E-6</v>
      </c>
      <c r="AG415" s="71"/>
      <c r="AH415" s="25">
        <f t="shared" si="93"/>
        <v>37.736674161548457</v>
      </c>
      <c r="AI415" s="25">
        <f t="shared" si="94"/>
        <v>2.1100000621070545</v>
      </c>
      <c r="AJ415" s="25">
        <f t="shared" si="95"/>
        <v>40.389471530914307</v>
      </c>
      <c r="AK415" s="25">
        <f t="shared" si="102"/>
        <v>6.3894715309143066</v>
      </c>
      <c r="AL415" s="25">
        <f t="shared" si="105"/>
        <v>3.7270877724639639</v>
      </c>
      <c r="AM415" s="25">
        <f t="shared" si="96"/>
        <v>0.57708140160426624</v>
      </c>
      <c r="AN415" s="25">
        <f t="shared" si="97"/>
        <v>9.1589020128486567</v>
      </c>
      <c r="AO415" s="25">
        <f t="shared" si="103"/>
        <v>-60.771419525146484</v>
      </c>
      <c r="AP415" s="73">
        <f t="shared" si="98"/>
        <v>61.807125677944214</v>
      </c>
      <c r="AQ415" s="34">
        <f t="shared" si="99"/>
        <v>3.5062112146988511E-6</v>
      </c>
      <c r="AR415" s="429">
        <f t="shared" si="104"/>
        <v>0.24270559651441306</v>
      </c>
    </row>
    <row r="416" spans="1:44">
      <c r="A416" s="23">
        <v>20394</v>
      </c>
      <c r="B416" s="76">
        <v>30</v>
      </c>
      <c r="C416" s="90">
        <v>11</v>
      </c>
      <c r="D416" s="39">
        <v>1956</v>
      </c>
      <c r="E416" s="91" t="s">
        <v>25</v>
      </c>
      <c r="F416" s="156">
        <v>9</v>
      </c>
      <c r="G416" s="30">
        <v>32</v>
      </c>
      <c r="H416" s="30">
        <v>21.602476119995117</v>
      </c>
      <c r="I416" s="69">
        <v>880.1405029296875</v>
      </c>
      <c r="J416" s="70">
        <v>421.05172729492187</v>
      </c>
      <c r="K416" s="30">
        <v>0</v>
      </c>
      <c r="L416" s="30">
        <v>3.8112757205963135</v>
      </c>
      <c r="M416" s="69">
        <v>57</v>
      </c>
      <c r="N416" s="70">
        <v>417.24041748046875</v>
      </c>
      <c r="O416" s="29">
        <v>0</v>
      </c>
      <c r="P416" s="29">
        <v>0</v>
      </c>
      <c r="Q416" s="29">
        <v>28.737499237060547</v>
      </c>
      <c r="R416" s="29">
        <v>97.587593078613281</v>
      </c>
      <c r="S416" s="30">
        <v>0</v>
      </c>
      <c r="T416" s="70">
        <v>290.91531372070313</v>
      </c>
      <c r="U416" s="29">
        <v>3.5291664600372314</v>
      </c>
      <c r="V416" s="70">
        <v>15.965276718139648</v>
      </c>
      <c r="W416" s="29">
        <v>5.3512625694274902</v>
      </c>
      <c r="X416" s="29">
        <v>0</v>
      </c>
      <c r="Y416" s="29">
        <v>0</v>
      </c>
      <c r="Z416" s="29">
        <v>0</v>
      </c>
      <c r="AA416" s="69">
        <v>0</v>
      </c>
      <c r="AB416" s="75">
        <v>380.84625244140625</v>
      </c>
      <c r="AC416" s="25">
        <f t="shared" si="100"/>
        <v>5.0758707681097803E-4</v>
      </c>
      <c r="AD416" s="25">
        <f t="shared" si="101"/>
        <v>3.4093856811523438E-5</v>
      </c>
      <c r="AE416" s="25">
        <f t="shared" si="91"/>
        <v>1.1444091796875E-5</v>
      </c>
      <c r="AF416" s="25">
        <f t="shared" si="92"/>
        <v>7.6280228427094698E-6</v>
      </c>
      <c r="AG416" s="71"/>
      <c r="AH416" s="25">
        <f t="shared" si="93"/>
        <v>7.5168649972962935</v>
      </c>
      <c r="AI416" s="25">
        <f t="shared" si="94"/>
        <v>0</v>
      </c>
      <c r="AJ416" s="25">
        <f t="shared" si="95"/>
        <v>37.35126256942749</v>
      </c>
      <c r="AK416" s="25">
        <f t="shared" si="102"/>
        <v>5.3512625694274902</v>
      </c>
      <c r="AL416" s="25">
        <f t="shared" si="105"/>
        <v>1.5122232500186636</v>
      </c>
      <c r="AM416" s="25">
        <f t="shared" si="96"/>
        <v>0.22678665444870624</v>
      </c>
      <c r="AN416" s="25">
        <f t="shared" si="97"/>
        <v>1.1599999246518473</v>
      </c>
      <c r="AO416" s="25">
        <f t="shared" si="103"/>
        <v>5.66021728515625</v>
      </c>
      <c r="AP416" s="73">
        <f t="shared" si="98"/>
        <v>22.661925765108471</v>
      </c>
      <c r="AQ416" s="34">
        <f t="shared" si="99"/>
        <v>3.1271847809932751E-5</v>
      </c>
      <c r="AR416" s="429">
        <f t="shared" si="104"/>
        <v>0.1543196432381162</v>
      </c>
    </row>
    <row r="417" spans="1:44">
      <c r="A417" s="23">
        <v>20424</v>
      </c>
      <c r="B417" s="76">
        <v>31</v>
      </c>
      <c r="C417" s="90">
        <v>12</v>
      </c>
      <c r="D417" s="39">
        <v>1956</v>
      </c>
      <c r="E417" s="91" t="s">
        <v>25</v>
      </c>
      <c r="F417" s="156">
        <v>365</v>
      </c>
      <c r="G417" s="30">
        <v>251</v>
      </c>
      <c r="H417" s="30">
        <v>13.338970184326172</v>
      </c>
      <c r="I417" s="69">
        <v>1124.7301025390625</v>
      </c>
      <c r="J417" s="70">
        <v>90.915298461914063</v>
      </c>
      <c r="K417" s="30">
        <v>26.600000381469727</v>
      </c>
      <c r="L417" s="30">
        <v>2.168675422668457</v>
      </c>
      <c r="M417" s="69">
        <v>57</v>
      </c>
      <c r="N417" s="70">
        <v>521.3541259765625</v>
      </c>
      <c r="O417" s="29">
        <v>1.9950000047683716</v>
      </c>
      <c r="P417" s="29">
        <v>0</v>
      </c>
      <c r="Q417" s="29">
        <v>34.153224945068359</v>
      </c>
      <c r="R417" s="29">
        <v>91.168327331542969</v>
      </c>
      <c r="S417" s="30">
        <v>0</v>
      </c>
      <c r="T417" s="70">
        <v>428.4781494140625</v>
      </c>
      <c r="U417" s="29">
        <v>2.6021504402160645</v>
      </c>
      <c r="V417" s="70">
        <v>11.547042846679687</v>
      </c>
      <c r="W417" s="29">
        <v>-3.5816538333892822</v>
      </c>
      <c r="X417" s="29">
        <v>0</v>
      </c>
      <c r="Y417" s="29">
        <v>0</v>
      </c>
      <c r="Z417" s="29">
        <v>0</v>
      </c>
      <c r="AA417" s="69">
        <v>0</v>
      </c>
      <c r="AB417" s="75">
        <v>370.2281494140625</v>
      </c>
      <c r="AC417" s="25">
        <f t="shared" si="100"/>
        <v>9.058898925786707E-4</v>
      </c>
      <c r="AD417" s="25">
        <f t="shared" si="101"/>
        <v>5.8750564903675695E-5</v>
      </c>
      <c r="AE417" s="25">
        <f t="shared" si="91"/>
        <v>-8.9752709300228162E-6</v>
      </c>
      <c r="AF417" s="25">
        <f t="shared" si="92"/>
        <v>-1.9152329798544088E-5</v>
      </c>
      <c r="AG417" s="71"/>
      <c r="AH417" s="25">
        <f t="shared" si="93"/>
        <v>7.7057218920494899</v>
      </c>
      <c r="AI417" s="25">
        <f t="shared" si="94"/>
        <v>0</v>
      </c>
      <c r="AJ417" s="25">
        <f t="shared" si="95"/>
        <v>276.01334655284882</v>
      </c>
      <c r="AK417" s="25">
        <f t="shared" si="102"/>
        <v>25.013346552848816</v>
      </c>
      <c r="AL417" s="25">
        <f t="shared" si="105"/>
        <v>0.95352796128958706</v>
      </c>
      <c r="AM417" s="25">
        <f t="shared" si="96"/>
        <v>0.13334665408804397</v>
      </c>
      <c r="AN417" s="25">
        <f t="shared" si="97"/>
        <v>0.86999998392152389</v>
      </c>
      <c r="AO417" s="25">
        <f t="shared" si="103"/>
        <v>244.589599609375</v>
      </c>
      <c r="AP417" s="73">
        <f t="shared" si="98"/>
        <v>22.764441583806818</v>
      </c>
      <c r="AQ417" s="34">
        <f t="shared" si="99"/>
        <v>5.5506327921506227E-5</v>
      </c>
      <c r="AR417" s="429">
        <f t="shared" si="104"/>
        <v>0.11290311227286326</v>
      </c>
    </row>
    <row r="418" spans="1:44">
      <c r="A418" s="23">
        <v>20455</v>
      </c>
      <c r="B418" s="76">
        <v>31</v>
      </c>
      <c r="C418" s="90">
        <v>1</v>
      </c>
      <c r="D418" s="39">
        <v>1956</v>
      </c>
      <c r="E418" s="91" t="s">
        <v>25</v>
      </c>
      <c r="F418" s="156">
        <v>274</v>
      </c>
      <c r="G418" s="30">
        <v>261</v>
      </c>
      <c r="H418" s="30">
        <v>16.253196716308594</v>
      </c>
      <c r="I418" s="69">
        <v>1384.730712890625</v>
      </c>
      <c r="J418" s="70">
        <v>0</v>
      </c>
      <c r="K418" s="30">
        <v>22.799999237060547</v>
      </c>
      <c r="L418" s="30">
        <v>2.2953128814697266</v>
      </c>
      <c r="M418" s="69">
        <v>56.999965667724609</v>
      </c>
      <c r="N418" s="70">
        <v>368.51174926757812</v>
      </c>
      <c r="O418" s="29">
        <v>1.7100000381469727</v>
      </c>
      <c r="P418" s="29">
        <v>0</v>
      </c>
      <c r="Q418" s="29">
        <v>37.568550109863281</v>
      </c>
      <c r="R418" s="29">
        <v>89.52337646484375</v>
      </c>
      <c r="S418" s="30">
        <v>0</v>
      </c>
      <c r="T418" s="70">
        <v>269.23031616210937</v>
      </c>
      <c r="U418" s="29">
        <v>2.6021504402160645</v>
      </c>
      <c r="V418" s="70">
        <v>11.547042846679687</v>
      </c>
      <c r="W418" s="29">
        <v>30.279590606689453</v>
      </c>
      <c r="X418" s="29">
        <v>0</v>
      </c>
      <c r="Y418" s="29">
        <v>0</v>
      </c>
      <c r="Z418" s="29">
        <v>0</v>
      </c>
      <c r="AA418" s="69">
        <v>0</v>
      </c>
      <c r="AB418" s="75">
        <v>761.6806640625</v>
      </c>
      <c r="AC418" s="25">
        <f t="shared" si="100"/>
        <v>3.1880197832734325E-4</v>
      </c>
      <c r="AD418" s="25">
        <f t="shared" si="101"/>
        <v>-4.0067069789984089E-5</v>
      </c>
      <c r="AE418" s="25">
        <f t="shared" si="91"/>
        <v>-7.1391597771253146E-6</v>
      </c>
      <c r="AF418" s="25">
        <f t="shared" si="92"/>
        <v>1.5761726217533578E-5</v>
      </c>
      <c r="AG418" s="71"/>
      <c r="AH418" s="25">
        <f t="shared" si="93"/>
        <v>7.814577964593556</v>
      </c>
      <c r="AI418" s="25">
        <f t="shared" si="94"/>
        <v>0</v>
      </c>
      <c r="AJ418" s="25">
        <f t="shared" si="95"/>
        <v>315.78958988189697</v>
      </c>
      <c r="AK418" s="25">
        <f t="shared" si="102"/>
        <v>54.789589881896973</v>
      </c>
      <c r="AL418" s="25">
        <f t="shared" si="105"/>
        <v>1.1405034000617413</v>
      </c>
      <c r="AM418" s="25">
        <f t="shared" si="96"/>
        <v>0.14113328791846913</v>
      </c>
      <c r="AN418" s="25">
        <f t="shared" si="97"/>
        <v>0.86999998392152389</v>
      </c>
      <c r="AO418" s="25">
        <f t="shared" si="103"/>
        <v>260.00057601928711</v>
      </c>
      <c r="AP418" s="73">
        <f t="shared" si="98"/>
        <v>46.833918517561983</v>
      </c>
      <c r="AQ418" s="34">
        <f t="shared" si="99"/>
        <v>1.3980392587598089E-5</v>
      </c>
      <c r="AR418" s="429">
        <f t="shared" si="104"/>
        <v>0.11133038634502554</v>
      </c>
    </row>
    <row r="419" spans="1:44">
      <c r="A419" s="23">
        <v>20486</v>
      </c>
      <c r="B419" s="76">
        <v>29</v>
      </c>
      <c r="C419" s="90">
        <v>2</v>
      </c>
      <c r="D419" s="39">
        <v>1956</v>
      </c>
      <c r="E419" s="91" t="s">
        <v>25</v>
      </c>
      <c r="F419" s="156">
        <v>102</v>
      </c>
      <c r="G419" s="30">
        <v>135</v>
      </c>
      <c r="H419" s="30">
        <v>25.259349822998047</v>
      </c>
      <c r="I419" s="69">
        <v>1503.3955078125</v>
      </c>
      <c r="J419" s="70">
        <v>258.72894287109375</v>
      </c>
      <c r="K419" s="30">
        <v>5.5999999046325684</v>
      </c>
      <c r="L419" s="30">
        <v>3.248917818069458</v>
      </c>
      <c r="M419" s="69">
        <v>56.999984741210937</v>
      </c>
      <c r="N419" s="70">
        <v>352.83599853515625</v>
      </c>
      <c r="O419" s="29">
        <v>0.41999998688697815</v>
      </c>
      <c r="P419" s="29">
        <v>0</v>
      </c>
      <c r="Q419" s="29">
        <v>41.358135223388672</v>
      </c>
      <c r="R419" s="29">
        <v>97.376220703125</v>
      </c>
      <c r="S419" s="30">
        <v>0</v>
      </c>
      <c r="T419" s="70">
        <v>221.40336608886719</v>
      </c>
      <c r="U419" s="29">
        <v>3.3031609058380127</v>
      </c>
      <c r="V419" s="70">
        <v>14.603447914123535</v>
      </c>
      <c r="W419" s="29">
        <v>19.600002288818359</v>
      </c>
      <c r="X419" s="29">
        <v>0</v>
      </c>
      <c r="Y419" s="29">
        <v>0</v>
      </c>
      <c r="Z419" s="29">
        <v>0</v>
      </c>
      <c r="AA419" s="69">
        <v>0</v>
      </c>
      <c r="AB419" s="75">
        <v>562.1505126953125</v>
      </c>
      <c r="AC419" s="25">
        <f t="shared" si="100"/>
        <v>2.0517009869536196E-4</v>
      </c>
      <c r="AD419" s="25">
        <f t="shared" si="101"/>
        <v>2.1542083800341061E-5</v>
      </c>
      <c r="AE419" s="25">
        <f t="shared" si="91"/>
        <v>9.1249438582963194E-7</v>
      </c>
      <c r="AF419" s="25">
        <f t="shared" si="92"/>
        <v>4.2150313220190583E-5</v>
      </c>
      <c r="AG419" s="71"/>
      <c r="AH419" s="25">
        <f t="shared" si="93"/>
        <v>7.9800918780870678</v>
      </c>
      <c r="AI419" s="25">
        <f t="shared" si="94"/>
        <v>0</v>
      </c>
      <c r="AJ419" s="25">
        <f t="shared" si="95"/>
        <v>160.62000218033791</v>
      </c>
      <c r="AK419" s="25">
        <f t="shared" si="102"/>
        <v>25.620002180337906</v>
      </c>
      <c r="AL419" s="25">
        <f t="shared" si="105"/>
        <v>1.6398144031556185</v>
      </c>
      <c r="AM419" s="25">
        <f t="shared" si="96"/>
        <v>0.18687990094019361</v>
      </c>
      <c r="AN419" s="25">
        <f t="shared" si="97"/>
        <v>1.0299999784043998</v>
      </c>
      <c r="AO419" s="25">
        <f t="shared" si="103"/>
        <v>118.66481399536133</v>
      </c>
      <c r="AP419" s="73">
        <f t="shared" si="98"/>
        <v>32.335269159994837</v>
      </c>
      <c r="AQ419" s="34">
        <f t="shared" si="99"/>
        <v>1.2743739056020331E-5</v>
      </c>
      <c r="AR419" s="429">
        <f t="shared" si="104"/>
        <v>0.12907119293108996</v>
      </c>
    </row>
    <row r="420" spans="1:44">
      <c r="A420" s="23">
        <v>20515</v>
      </c>
      <c r="B420" s="76">
        <v>31</v>
      </c>
      <c r="C420" s="90">
        <v>3</v>
      </c>
      <c r="D420" s="39">
        <v>1956</v>
      </c>
      <c r="E420" s="91" t="s">
        <v>25</v>
      </c>
      <c r="F420" s="156">
        <v>121</v>
      </c>
      <c r="G420" s="30">
        <v>128</v>
      </c>
      <c r="H420" s="30">
        <v>41.250568389892578</v>
      </c>
      <c r="I420" s="69">
        <v>1503.876953125</v>
      </c>
      <c r="J420" s="70">
        <v>2032.6416015625</v>
      </c>
      <c r="K420" s="30">
        <v>3.2000000476837158</v>
      </c>
      <c r="L420" s="30">
        <v>5.2580575942993164</v>
      </c>
      <c r="M420" s="69">
        <v>58.5</v>
      </c>
      <c r="N420" s="70">
        <v>2055.03125</v>
      </c>
      <c r="O420" s="29">
        <v>0.23999999463558197</v>
      </c>
      <c r="P420" s="29">
        <v>15.287633895874023</v>
      </c>
      <c r="Q420" s="29">
        <v>32.646720886230469</v>
      </c>
      <c r="R420" s="29">
        <v>445.19436645507812</v>
      </c>
      <c r="S420" s="30">
        <v>201.30569458007812</v>
      </c>
      <c r="T420" s="70">
        <v>1364.5</v>
      </c>
      <c r="U420" s="29">
        <v>63.688690185546875</v>
      </c>
      <c r="V420" s="70">
        <v>76.36053466796875</v>
      </c>
      <c r="W420" s="29">
        <v>10.663761138916016</v>
      </c>
      <c r="X420" s="29">
        <v>4.8790326118469238</v>
      </c>
      <c r="Y420" s="29">
        <v>14.637096405029297</v>
      </c>
      <c r="Z420" s="29">
        <v>6.3427419662475586</v>
      </c>
      <c r="AA420" s="69">
        <v>2.5089607238769531</v>
      </c>
      <c r="AB420" s="75">
        <v>1561.279296875</v>
      </c>
      <c r="AC420" s="25">
        <f t="shared" si="100"/>
        <v>-1.560095411605289E-3</v>
      </c>
      <c r="AD420" s="25">
        <f t="shared" si="101"/>
        <v>-1.0212640518147964E-4</v>
      </c>
      <c r="AE420" s="25">
        <f t="shared" si="91"/>
        <v>6.0160011344123632E-5</v>
      </c>
      <c r="AF420" s="25">
        <f t="shared" si="92"/>
        <v>7.348087683567428E-5</v>
      </c>
      <c r="AG420" s="71"/>
      <c r="AH420" s="25">
        <f t="shared" si="93"/>
        <v>42.853377863355902</v>
      </c>
      <c r="AI420" s="25">
        <f t="shared" si="94"/>
        <v>1.5900000009457926</v>
      </c>
      <c r="AJ420" s="25">
        <f t="shared" si="95"/>
        <v>142.10376118123531</v>
      </c>
      <c r="AK420" s="25">
        <f t="shared" si="102"/>
        <v>14.103761181235313</v>
      </c>
      <c r="AL420" s="25">
        <f t="shared" si="105"/>
        <v>2.8597039448131216</v>
      </c>
      <c r="AM420" s="25">
        <f t="shared" si="96"/>
        <v>0.3233053595172472</v>
      </c>
      <c r="AN420" s="25">
        <f t="shared" si="97"/>
        <v>8.6112911810756714</v>
      </c>
      <c r="AO420" s="25">
        <f t="shared" si="103"/>
        <v>1.9814605712890625</v>
      </c>
      <c r="AP420" s="73">
        <f t="shared" si="98"/>
        <v>95.999322055785129</v>
      </c>
      <c r="AQ420" s="34">
        <f t="shared" si="99"/>
        <v>-1.0325306210745566E-4</v>
      </c>
      <c r="AR420" s="429">
        <f t="shared" si="104"/>
        <v>0.20094778079184328</v>
      </c>
    </row>
    <row r="421" spans="1:44">
      <c r="A421" s="23">
        <v>20546</v>
      </c>
      <c r="B421" s="76">
        <v>30</v>
      </c>
      <c r="C421" s="90">
        <v>4</v>
      </c>
      <c r="D421" s="39">
        <v>1956</v>
      </c>
      <c r="E421" s="91" t="s">
        <v>25</v>
      </c>
      <c r="F421" s="156">
        <v>204</v>
      </c>
      <c r="G421" s="30">
        <v>171</v>
      </c>
      <c r="H421" s="30">
        <v>64.966995239257813</v>
      </c>
      <c r="I421" s="69">
        <v>1482.052978515625</v>
      </c>
      <c r="J421" s="70">
        <v>3175.548095703125</v>
      </c>
      <c r="K421" s="30">
        <v>1.7999999523162842</v>
      </c>
      <c r="L421" s="30">
        <v>8.6987104415893555</v>
      </c>
      <c r="M421" s="69">
        <v>62.499988555908203</v>
      </c>
      <c r="N421" s="70">
        <v>3129.87744140625</v>
      </c>
      <c r="O421" s="29">
        <v>0.13500000536441803</v>
      </c>
      <c r="P421" s="29">
        <v>139.19703674316406</v>
      </c>
      <c r="Q421" s="29">
        <v>37.670974731445313</v>
      </c>
      <c r="R421" s="29">
        <v>685.97222900390625</v>
      </c>
      <c r="S421" s="30">
        <v>255.6297607421875</v>
      </c>
      <c r="T421" s="70">
        <v>2013.6761474609375</v>
      </c>
      <c r="U421" s="29">
        <v>89.770599365234375</v>
      </c>
      <c r="V421" s="70">
        <v>124.48135375976562</v>
      </c>
      <c r="W421" s="29">
        <v>14.692605972290039</v>
      </c>
      <c r="X421" s="29">
        <v>5.0416669845581055</v>
      </c>
      <c r="Y421" s="29">
        <v>15.124999046325684</v>
      </c>
      <c r="Z421" s="29">
        <v>14.200695037841797</v>
      </c>
      <c r="AA421" s="69">
        <v>28.518518447875977</v>
      </c>
      <c r="AB421" s="75">
        <v>2266.4423828125</v>
      </c>
      <c r="AC421" s="25">
        <f t="shared" si="100"/>
        <v>-8.5895263646307285E-4</v>
      </c>
      <c r="AD421" s="25">
        <f t="shared" si="101"/>
        <v>-8.9288399067299906E-5</v>
      </c>
      <c r="AE421" s="25">
        <f t="shared" si="91"/>
        <v>4.2964761632902082E-5</v>
      </c>
      <c r="AF421" s="25">
        <f t="shared" si="92"/>
        <v>2.9517612347262911E-5</v>
      </c>
      <c r="AG421" s="71"/>
      <c r="AH421" s="25">
        <f t="shared" si="93"/>
        <v>68.250556542262558</v>
      </c>
      <c r="AI421" s="25">
        <f t="shared" si="94"/>
        <v>2.0449999974778863</v>
      </c>
      <c r="AJ421" s="25">
        <f t="shared" si="95"/>
        <v>187.62760592997074</v>
      </c>
      <c r="AK421" s="25">
        <f t="shared" si="102"/>
        <v>16.627605929970741</v>
      </c>
      <c r="AL421" s="25">
        <f t="shared" si="105"/>
        <v>4.3834138917528893</v>
      </c>
      <c r="AM421" s="25">
        <f t="shared" si="96"/>
        <v>0.51760921635903601</v>
      </c>
      <c r="AN421" s="25">
        <f t="shared" si="97"/>
        <v>12.748876549586777</v>
      </c>
      <c r="AO421" s="25">
        <f t="shared" si="103"/>
        <v>-17.823986053466797</v>
      </c>
      <c r="AP421" s="73">
        <f t="shared" si="98"/>
        <v>134.86268724173553</v>
      </c>
      <c r="AQ421" s="34">
        <f t="shared" si="99"/>
        <v>-6.5694835569729548E-5</v>
      </c>
      <c r="AR421" s="429">
        <f t="shared" si="104"/>
        <v>0.18679520278625616</v>
      </c>
    </row>
    <row r="422" spans="1:44">
      <c r="A422" s="23">
        <v>20576</v>
      </c>
      <c r="B422" s="76">
        <v>31</v>
      </c>
      <c r="C422" s="90">
        <v>5</v>
      </c>
      <c r="D422" s="39">
        <v>1956</v>
      </c>
      <c r="E422" s="91" t="s">
        <v>25</v>
      </c>
      <c r="F422" s="156">
        <v>396</v>
      </c>
      <c r="G422" s="30">
        <v>340</v>
      </c>
      <c r="H422" s="30">
        <v>104.83907318115234</v>
      </c>
      <c r="I422" s="69">
        <v>1604.1986083984375</v>
      </c>
      <c r="J422" s="70">
        <v>3438.222900390625</v>
      </c>
      <c r="K422" s="30">
        <v>2.7999999523162842</v>
      </c>
      <c r="L422" s="30">
        <v>14.707488059997559</v>
      </c>
      <c r="M422" s="69">
        <v>67</v>
      </c>
      <c r="N422" s="70">
        <v>3395.867431640625</v>
      </c>
      <c r="O422" s="29">
        <v>0.20999999344348907</v>
      </c>
      <c r="P422" s="29">
        <v>199.51518249511719</v>
      </c>
      <c r="Q422" s="29">
        <v>47.249576568603516</v>
      </c>
      <c r="R422" s="29">
        <v>887.31243896484375</v>
      </c>
      <c r="S422" s="30">
        <v>397.195556640625</v>
      </c>
      <c r="T422" s="70">
        <v>1868.0101318359375</v>
      </c>
      <c r="U422" s="29">
        <v>129.80320739746094</v>
      </c>
      <c r="V422" s="70">
        <v>172.05445861816406</v>
      </c>
      <c r="W422" s="29">
        <v>6.5622739791870117</v>
      </c>
      <c r="X422" s="29">
        <v>6.5053763389587402</v>
      </c>
      <c r="Y422" s="29">
        <v>19.516130447387695</v>
      </c>
      <c r="Z422" s="29">
        <v>16.913978576660156</v>
      </c>
      <c r="AA422" s="69">
        <v>57.706092834472656</v>
      </c>
      <c r="AB422" s="75">
        <v>1959.964599609375</v>
      </c>
      <c r="AC422" s="25">
        <f t="shared" si="100"/>
        <v>-7.477948565792758E-5</v>
      </c>
      <c r="AD422" s="25">
        <f t="shared" si="101"/>
        <v>-5.7496144108881708E-5</v>
      </c>
      <c r="AE422" s="25">
        <f t="shared" si="91"/>
        <v>-1.3216468187238206E-4</v>
      </c>
      <c r="AF422" s="25">
        <f t="shared" si="92"/>
        <v>8.6580341076114564E-5</v>
      </c>
      <c r="AG422" s="71"/>
      <c r="AH422" s="25">
        <f t="shared" si="93"/>
        <v>97.702501036588814</v>
      </c>
      <c r="AI422" s="25">
        <f t="shared" si="94"/>
        <v>2.6400000917418929</v>
      </c>
      <c r="AJ422" s="25">
        <f t="shared" si="95"/>
        <v>349.57227392494678</v>
      </c>
      <c r="AK422" s="25">
        <f t="shared" si="102"/>
        <v>9.572273924946785</v>
      </c>
      <c r="AL422" s="25">
        <f t="shared" si="105"/>
        <v>7.3506315341665722</v>
      </c>
      <c r="AM422" s="25">
        <f t="shared" si="96"/>
        <v>0.90432819145770116</v>
      </c>
      <c r="AN422" s="25">
        <f t="shared" si="97"/>
        <v>18.560504422778926</v>
      </c>
      <c r="AO422" s="25">
        <f t="shared" si="103"/>
        <v>126.6456413269043</v>
      </c>
      <c r="AP422" s="73">
        <f t="shared" si="98"/>
        <v>120.51352579416323</v>
      </c>
      <c r="AQ422" s="34">
        <f t="shared" si="99"/>
        <v>-2.567513421070089E-5</v>
      </c>
      <c r="AR422" s="429">
        <f t="shared" si="104"/>
        <v>0.18996959367322813</v>
      </c>
    </row>
    <row r="423" spans="1:44">
      <c r="A423" s="23">
        <v>20607</v>
      </c>
      <c r="B423" s="76">
        <v>30</v>
      </c>
      <c r="C423" s="90">
        <v>6</v>
      </c>
      <c r="D423" s="39">
        <v>1956</v>
      </c>
      <c r="E423" s="91" t="s">
        <v>25</v>
      </c>
      <c r="F423" s="156">
        <v>283</v>
      </c>
      <c r="G423" s="30">
        <v>279</v>
      </c>
      <c r="H423" s="30">
        <v>150.2266845703125</v>
      </c>
      <c r="I423" s="69">
        <v>1709.1455078125</v>
      </c>
      <c r="J423" s="70">
        <v>2774.83251953125</v>
      </c>
      <c r="K423" s="30">
        <v>0.60000002384185791</v>
      </c>
      <c r="L423" s="30">
        <v>20.886463165283203</v>
      </c>
      <c r="M423" s="69">
        <v>67</v>
      </c>
      <c r="N423" s="70">
        <v>2764.029296875</v>
      </c>
      <c r="O423" s="29">
        <v>4.5000001788139343E-2</v>
      </c>
      <c r="P423" s="29">
        <v>346.91845703125</v>
      </c>
      <c r="Q423" s="29">
        <v>49.408332824707031</v>
      </c>
      <c r="R423" s="29">
        <v>1015.6920166015625</v>
      </c>
      <c r="S423" s="30">
        <v>412.7667236328125</v>
      </c>
      <c r="T423" s="70">
        <v>940.0001220703125</v>
      </c>
      <c r="U423" s="29">
        <v>161.90242004394531</v>
      </c>
      <c r="V423" s="70">
        <v>239.65554809570312</v>
      </c>
      <c r="W423" s="29">
        <v>26.889408111572266</v>
      </c>
      <c r="X423" s="29">
        <v>5.8819441795349121</v>
      </c>
      <c r="Y423" s="29">
        <v>17.645832061767578</v>
      </c>
      <c r="Z423" s="29">
        <v>15.293055534362793</v>
      </c>
      <c r="AA423" s="69">
        <v>70</v>
      </c>
      <c r="AB423" s="75">
        <v>1360.71240234375</v>
      </c>
      <c r="AC423" s="25">
        <f t="shared" si="100"/>
        <v>4.0804443415254354E-5</v>
      </c>
      <c r="AD423" s="25">
        <f t="shared" si="101"/>
        <v>9.3891642336529912E-5</v>
      </c>
      <c r="AE423" s="25">
        <f t="shared" si="91"/>
        <v>-1.0520559362703352E-4</v>
      </c>
      <c r="AF423" s="25">
        <f t="shared" si="92"/>
        <v>2.3254381858350825E-5</v>
      </c>
      <c r="AG423" s="71"/>
      <c r="AH423" s="25">
        <f t="shared" si="93"/>
        <v>112.74756873264786</v>
      </c>
      <c r="AI423" s="25">
        <f t="shared" si="94"/>
        <v>2.3099999073123145</v>
      </c>
      <c r="AJ423" s="25">
        <f t="shared" si="95"/>
        <v>306.53440813720226</v>
      </c>
      <c r="AK423" s="25">
        <f t="shared" si="102"/>
        <v>27.534408137202263</v>
      </c>
      <c r="AL423" s="25">
        <f t="shared" si="105"/>
        <v>10.181939369390818</v>
      </c>
      <c r="AM423" s="25">
        <f t="shared" si="96"/>
        <v>1.2428308660333807</v>
      </c>
      <c r="AN423" s="25">
        <f t="shared" si="97"/>
        <v>23.89435843475594</v>
      </c>
      <c r="AO423" s="25">
        <f t="shared" si="103"/>
        <v>104.9468994140625</v>
      </c>
      <c r="AP423" s="73">
        <f t="shared" si="98"/>
        <v>80.968010717975204</v>
      </c>
      <c r="AQ423" s="34">
        <f t="shared" si="99"/>
        <v>-1.0189561805873382E-5</v>
      </c>
      <c r="AR423" s="429">
        <f t="shared" si="104"/>
        <v>0.21192792628118948</v>
      </c>
    </row>
    <row r="424" spans="1:44">
      <c r="A424" s="23">
        <v>20637</v>
      </c>
      <c r="B424" s="76">
        <v>31</v>
      </c>
      <c r="C424" s="90">
        <v>7</v>
      </c>
      <c r="D424" s="39">
        <v>1956</v>
      </c>
      <c r="E424" s="91" t="s">
        <v>25</v>
      </c>
      <c r="F424" s="156">
        <v>93</v>
      </c>
      <c r="G424" s="30">
        <v>101</v>
      </c>
      <c r="H424" s="30">
        <v>173.3975830078125</v>
      </c>
      <c r="I424" s="69">
        <v>1664.4913330078125</v>
      </c>
      <c r="J424" s="70">
        <v>2195.441162109375</v>
      </c>
      <c r="K424" s="30">
        <v>0.20000000298023224</v>
      </c>
      <c r="L424" s="30">
        <v>23.843950271606445</v>
      </c>
      <c r="M424" s="69">
        <v>66.999992370605469</v>
      </c>
      <c r="N424" s="70">
        <v>2174.85009765625</v>
      </c>
      <c r="O424" s="29">
        <v>1.4999999664723873E-2</v>
      </c>
      <c r="P424" s="29">
        <v>371.47372436523437</v>
      </c>
      <c r="Q424" s="29">
        <v>46.838710784912109</v>
      </c>
      <c r="R424" s="29">
        <v>1017.780517578125</v>
      </c>
      <c r="S424" s="30">
        <v>439.0009765625</v>
      </c>
      <c r="T424" s="70">
        <v>300.00006103515625</v>
      </c>
      <c r="U424" s="29">
        <v>158.58367919921875</v>
      </c>
      <c r="V424" s="70">
        <v>239.1739501953125</v>
      </c>
      <c r="W424" s="29">
        <v>21.432155609130859</v>
      </c>
      <c r="X424" s="29">
        <v>5.692204475402832</v>
      </c>
      <c r="Y424" s="29">
        <v>17.07661247253418</v>
      </c>
      <c r="Z424" s="29">
        <v>14.799732208251953</v>
      </c>
      <c r="AA424" s="69">
        <v>72.759857177734375</v>
      </c>
      <c r="AB424" s="75">
        <v>613.369384765625</v>
      </c>
      <c r="AC424" s="25">
        <f t="shared" si="100"/>
        <v>-5.3052033490530448E-4</v>
      </c>
      <c r="AD424" s="25">
        <f t="shared" si="101"/>
        <v>-7.3302700911881402E-5</v>
      </c>
      <c r="AE424" s="25">
        <f t="shared" si="91"/>
        <v>5.8953901771019446E-5</v>
      </c>
      <c r="AF424" s="25">
        <f t="shared" si="92"/>
        <v>-1.3450659480440663E-5</v>
      </c>
      <c r="AG424" s="71"/>
      <c r="AH424" s="25">
        <f t="shared" si="93"/>
        <v>119.76886092004698</v>
      </c>
      <c r="AI424" s="25">
        <f t="shared" si="94"/>
        <v>2.3100000472896354</v>
      </c>
      <c r="AJ424" s="25">
        <f t="shared" si="95"/>
        <v>122.64715561177582</v>
      </c>
      <c r="AK424" s="25">
        <f t="shared" si="102"/>
        <v>21.647155611775815</v>
      </c>
      <c r="AL424" s="25">
        <f t="shared" si="105"/>
        <v>12.127909153709727</v>
      </c>
      <c r="AM424" s="25">
        <f t="shared" si="96"/>
        <v>1.4661073555434045</v>
      </c>
      <c r="AN424" s="25">
        <f t="shared" si="97"/>
        <v>24.457163328060435</v>
      </c>
      <c r="AO424" s="25">
        <f t="shared" si="103"/>
        <v>-44.654182434082031</v>
      </c>
      <c r="AP424" s="73">
        <f t="shared" si="98"/>
        <v>37.714613410382235</v>
      </c>
      <c r="AQ424" s="34">
        <f t="shared" si="99"/>
        <v>-4.539099145262071E-5</v>
      </c>
      <c r="AR424" s="429">
        <f t="shared" si="104"/>
        <v>0.20420302188886211</v>
      </c>
    </row>
    <row r="425" spans="1:44">
      <c r="A425" s="23">
        <v>20668</v>
      </c>
      <c r="B425" s="76">
        <v>31</v>
      </c>
      <c r="C425" s="90">
        <v>8</v>
      </c>
      <c r="D425" s="39">
        <v>1956</v>
      </c>
      <c r="E425" s="91" t="s">
        <v>25</v>
      </c>
      <c r="F425" s="156">
        <v>20</v>
      </c>
      <c r="G425" s="30">
        <v>47</v>
      </c>
      <c r="H425" s="30">
        <v>158.08586120605469</v>
      </c>
      <c r="I425" s="69">
        <v>1577.9395751953125</v>
      </c>
      <c r="J425" s="70">
        <v>2013.92431640625</v>
      </c>
      <c r="K425" s="30">
        <v>0</v>
      </c>
      <c r="L425" s="30">
        <v>22.269176483154297</v>
      </c>
      <c r="M425" s="69">
        <v>67</v>
      </c>
      <c r="N425" s="70">
        <v>1991.655029296875</v>
      </c>
      <c r="O425" s="29">
        <v>0</v>
      </c>
      <c r="P425" s="29">
        <v>252.05555725097656</v>
      </c>
      <c r="Q425" s="29">
        <v>40.008064270019531</v>
      </c>
      <c r="R425" s="29">
        <v>974.1693115234375</v>
      </c>
      <c r="S425" s="30">
        <v>425.42202758789062</v>
      </c>
      <c r="T425" s="70">
        <v>300.00009155273438</v>
      </c>
      <c r="U425" s="29">
        <v>138.29878234863281</v>
      </c>
      <c r="V425" s="70">
        <v>200.47824096679687</v>
      </c>
      <c r="W425" s="29">
        <v>12.080510139465332</v>
      </c>
      <c r="X425" s="29">
        <v>7.3185482025146484</v>
      </c>
      <c r="Y425" s="29">
        <v>21.955646514892578</v>
      </c>
      <c r="Z425" s="29">
        <v>15.856855392456055</v>
      </c>
      <c r="AA425" s="69">
        <v>57.706092834472656</v>
      </c>
      <c r="AB425" s="75">
        <v>483.89569091796875</v>
      </c>
      <c r="AC425" s="25">
        <f t="shared" si="100"/>
        <v>1.0809530936057854E-3</v>
      </c>
      <c r="AD425" s="25">
        <f t="shared" si="101"/>
        <v>-1.3453994370138389E-5</v>
      </c>
      <c r="AE425" s="25">
        <f t="shared" si="91"/>
        <v>-2.288818359375E-5</v>
      </c>
      <c r="AF425" s="25">
        <f t="shared" si="92"/>
        <v>3.3114374787146517E-5</v>
      </c>
      <c r="AG425" s="71"/>
      <c r="AH425" s="25">
        <f t="shared" si="93"/>
        <v>107.56401849415677</v>
      </c>
      <c r="AI425" s="25">
        <f t="shared" si="94"/>
        <v>2.7750001059287834</v>
      </c>
      <c r="AJ425" s="25">
        <f t="shared" si="95"/>
        <v>59.080510139465332</v>
      </c>
      <c r="AK425" s="25">
        <f t="shared" si="102"/>
        <v>12.080510139465332</v>
      </c>
      <c r="AL425" s="25">
        <f t="shared" si="105"/>
        <v>11.089599011634007</v>
      </c>
      <c r="AM425" s="25">
        <f t="shared" si="96"/>
        <v>1.3692782895427105</v>
      </c>
      <c r="AN425" s="25">
        <f t="shared" si="97"/>
        <v>20.830587218733857</v>
      </c>
      <c r="AO425" s="25">
        <f t="shared" si="103"/>
        <v>-86.551750183105469</v>
      </c>
      <c r="AP425" s="73">
        <f t="shared" si="98"/>
        <v>29.753586284542873</v>
      </c>
      <c r="AQ425" s="34">
        <f t="shared" si="99"/>
        <v>5.6638165919054018E-5</v>
      </c>
      <c r="AR425" s="429">
        <f t="shared" si="104"/>
        <v>0.19365757723030255</v>
      </c>
    </row>
    <row r="426" spans="1:44">
      <c r="A426" s="23">
        <v>20699</v>
      </c>
      <c r="B426" s="76">
        <v>30</v>
      </c>
      <c r="C426" s="90">
        <v>9</v>
      </c>
      <c r="D426" s="39">
        <v>1956</v>
      </c>
      <c r="E426" s="91" t="s">
        <v>25</v>
      </c>
      <c r="F426" s="156">
        <v>10</v>
      </c>
      <c r="G426" s="30">
        <v>46</v>
      </c>
      <c r="H426" s="30">
        <v>112.50231170654297</v>
      </c>
      <c r="I426" s="69">
        <v>1548.9654541015625</v>
      </c>
      <c r="J426" s="70">
        <v>1147.4808349609375</v>
      </c>
      <c r="K426" s="30">
        <v>0</v>
      </c>
      <c r="L426" s="30">
        <v>15.781425476074219</v>
      </c>
      <c r="M426" s="69">
        <v>63.5</v>
      </c>
      <c r="N426" s="70">
        <v>1190.518798828125</v>
      </c>
      <c r="O426" s="29">
        <v>0</v>
      </c>
      <c r="P426" s="29">
        <v>90.843360900878906</v>
      </c>
      <c r="Q426" s="29">
        <v>37.308334350585938</v>
      </c>
      <c r="R426" s="29">
        <v>455.61407470703125</v>
      </c>
      <c r="S426" s="30">
        <v>306.75302124023437</v>
      </c>
      <c r="T426" s="70">
        <v>300.00003051757812</v>
      </c>
      <c r="U426" s="29">
        <v>199.2027587890625</v>
      </c>
      <c r="V426" s="70">
        <v>127.68586730957031</v>
      </c>
      <c r="W426" s="29">
        <v>9.0645837783813477</v>
      </c>
      <c r="X426" s="29">
        <v>6.7222223281860352</v>
      </c>
      <c r="Y426" s="29">
        <v>20.166667938232422</v>
      </c>
      <c r="Z426" s="29">
        <v>15.293055534362793</v>
      </c>
      <c r="AA426" s="69">
        <v>31.111112594604492</v>
      </c>
      <c r="AB426" s="75">
        <v>463.40621948242187</v>
      </c>
      <c r="AC426" s="25">
        <f t="shared" si="100"/>
        <v>-1.3060929363746254E-3</v>
      </c>
      <c r="AD426" s="25">
        <f t="shared" si="101"/>
        <v>5.8990071693187929E-5</v>
      </c>
      <c r="AE426" s="25">
        <f t="shared" si="91"/>
        <v>-2.288818359375E-5</v>
      </c>
      <c r="AF426" s="25">
        <f t="shared" si="92"/>
        <v>2.0588668178334046E-5</v>
      </c>
      <c r="AG426" s="71"/>
      <c r="AH426" s="25">
        <f t="shared" si="93"/>
        <v>54.840787663735632</v>
      </c>
      <c r="AI426" s="25">
        <f t="shared" si="94"/>
        <v>2.5100000807076448</v>
      </c>
      <c r="AJ426" s="25">
        <f t="shared" si="95"/>
        <v>55.064583778381348</v>
      </c>
      <c r="AK426" s="25">
        <f t="shared" si="102"/>
        <v>9.0645837783813477</v>
      </c>
      <c r="AL426" s="25">
        <f t="shared" si="105"/>
        <v>7.6334124604532541</v>
      </c>
      <c r="AM426" s="25">
        <f t="shared" si="96"/>
        <v>0.93906002832838331</v>
      </c>
      <c r="AN426" s="25">
        <f t="shared" si="97"/>
        <v>19.451224032315341</v>
      </c>
      <c r="AO426" s="25">
        <f t="shared" si="103"/>
        <v>-32.47412109375</v>
      </c>
      <c r="AP426" s="73">
        <f t="shared" si="98"/>
        <v>27.5745849609375</v>
      </c>
      <c r="AQ426" s="34">
        <f t="shared" si="99"/>
        <v>-8.0132287397560731E-5</v>
      </c>
      <c r="AR426" s="429">
        <f t="shared" si="104"/>
        <v>0.35468535119486955</v>
      </c>
    </row>
    <row r="427" spans="1:44">
      <c r="A427" s="23">
        <v>20729</v>
      </c>
      <c r="B427" s="76">
        <v>31</v>
      </c>
      <c r="C427" s="90">
        <v>10</v>
      </c>
      <c r="D427" s="39">
        <v>1957</v>
      </c>
      <c r="E427" s="91" t="s">
        <v>27</v>
      </c>
      <c r="F427" s="156">
        <v>11</v>
      </c>
      <c r="G427" s="30">
        <v>26</v>
      </c>
      <c r="H427" s="30">
        <v>66.772087097167969</v>
      </c>
      <c r="I427" s="69">
        <v>1486.842529296875</v>
      </c>
      <c r="J427" s="70">
        <v>1366.408935546875</v>
      </c>
      <c r="K427" s="30">
        <v>0.20000000298023224</v>
      </c>
      <c r="L427" s="30">
        <v>8.8175344467163086</v>
      </c>
      <c r="M427" s="69">
        <v>57</v>
      </c>
      <c r="N427" s="70">
        <v>1466.556396484375</v>
      </c>
      <c r="O427" s="29">
        <v>1.4999999664723873E-2</v>
      </c>
      <c r="P427" s="29">
        <v>16.262432098388672</v>
      </c>
      <c r="Q427" s="29">
        <v>30.25</v>
      </c>
      <c r="R427" s="29">
        <v>218.17338562011719</v>
      </c>
      <c r="S427" s="30">
        <v>161.36289978027344</v>
      </c>
      <c r="T427" s="70">
        <v>1040.751708984375</v>
      </c>
      <c r="U427" s="29">
        <v>112.97743225097656</v>
      </c>
      <c r="V427" s="70">
        <v>80.602607727050781</v>
      </c>
      <c r="W427" s="29">
        <v>8.8598976135253906</v>
      </c>
      <c r="X427" s="29">
        <v>4.8790326118469238</v>
      </c>
      <c r="Y427" s="29">
        <v>14.637096405029297</v>
      </c>
      <c r="Z427" s="29">
        <v>14.799732208251953</v>
      </c>
      <c r="AA427" s="69">
        <v>7.5268816947937012</v>
      </c>
      <c r="AB427" s="75">
        <v>1211.633056640625</v>
      </c>
      <c r="AC427" s="25">
        <f t="shared" si="100"/>
        <v>1.0481020033239474E-3</v>
      </c>
      <c r="AD427" s="25">
        <f t="shared" si="101"/>
        <v>6.563199440279277E-5</v>
      </c>
      <c r="AE427" s="25">
        <f t="shared" si="91"/>
        <v>-7.8375199791480554E-5</v>
      </c>
      <c r="AF427" s="25">
        <f t="shared" si="92"/>
        <v>6.2265986798593076E-5</v>
      </c>
      <c r="AG427" s="71"/>
      <c r="AH427" s="25">
        <f t="shared" si="93"/>
        <v>26.659524446282504</v>
      </c>
      <c r="AI427" s="25">
        <f t="shared" si="94"/>
        <v>2.1100000621070545</v>
      </c>
      <c r="AJ427" s="25">
        <f t="shared" si="95"/>
        <v>35.074897616170347</v>
      </c>
      <c r="AK427" s="25">
        <f t="shared" si="102"/>
        <v>9.0748976161703467</v>
      </c>
      <c r="AL427" s="25">
        <f t="shared" si="105"/>
        <v>4.6478246635247853</v>
      </c>
      <c r="AM427" s="25">
        <f t="shared" si="96"/>
        <v>0.54216906019478794</v>
      </c>
      <c r="AN427" s="25">
        <f t="shared" si="97"/>
        <v>11.902772706086971</v>
      </c>
      <c r="AO427" s="25">
        <f t="shared" si="103"/>
        <v>-68.6229248046875</v>
      </c>
      <c r="AP427" s="73">
        <f t="shared" si="98"/>
        <v>74.500412738894624</v>
      </c>
      <c r="AQ427" s="34">
        <f t="shared" si="99"/>
        <v>6.0634262979419873E-5</v>
      </c>
      <c r="AR427" s="429">
        <f t="shared" si="104"/>
        <v>0.44647355694848995</v>
      </c>
    </row>
    <row r="428" spans="1:44">
      <c r="A428" s="23">
        <v>20760</v>
      </c>
      <c r="B428" s="76">
        <v>30</v>
      </c>
      <c r="C428" s="90">
        <v>11</v>
      </c>
      <c r="D428" s="39">
        <v>1957</v>
      </c>
      <c r="E428" s="91" t="s">
        <v>27</v>
      </c>
      <c r="F428" s="156">
        <v>16</v>
      </c>
      <c r="G428" s="30">
        <v>35</v>
      </c>
      <c r="H428" s="30">
        <v>30.195718765258789</v>
      </c>
      <c r="I428" s="69">
        <v>1484.267333984375</v>
      </c>
      <c r="J428" s="70">
        <v>601.2755126953125</v>
      </c>
      <c r="K428" s="30">
        <v>0.20000000298023224</v>
      </c>
      <c r="L428" s="30">
        <v>3.8276331424713135</v>
      </c>
      <c r="M428" s="69">
        <v>57</v>
      </c>
      <c r="N428" s="70">
        <v>600.80902099609375</v>
      </c>
      <c r="O428" s="29">
        <v>1.4999999664723873E-2</v>
      </c>
      <c r="P428" s="29">
        <v>12.462921142578125</v>
      </c>
      <c r="Q428" s="29">
        <v>28.737499237060547</v>
      </c>
      <c r="R428" s="29">
        <v>221.9571533203125</v>
      </c>
      <c r="S428" s="30">
        <v>107.32289886474609</v>
      </c>
      <c r="T428" s="70">
        <v>230.58059692382812</v>
      </c>
      <c r="U428" s="29">
        <v>13.604052543640137</v>
      </c>
      <c r="V428" s="70">
        <v>29.23497200012207</v>
      </c>
      <c r="W428" s="29">
        <v>4.532890796661377</v>
      </c>
      <c r="X428" s="29">
        <v>3.3611111640930176</v>
      </c>
      <c r="Y428" s="29">
        <v>10.083333969116211</v>
      </c>
      <c r="Z428" s="29">
        <v>4.3694443702697754</v>
      </c>
      <c r="AA428" s="69">
        <v>0</v>
      </c>
      <c r="AB428" s="75">
        <v>324.57223510742187</v>
      </c>
      <c r="AC428" s="25">
        <f t="shared" si="100"/>
        <v>8.4262471511920012E-4</v>
      </c>
      <c r="AD428" s="25">
        <f t="shared" si="101"/>
        <v>-3.0059834784879058E-5</v>
      </c>
      <c r="AE428" s="25">
        <f t="shared" si="91"/>
        <v>3.4851933833124349E-5</v>
      </c>
      <c r="AF428" s="25">
        <f t="shared" si="92"/>
        <v>4.4669898215943249E-6</v>
      </c>
      <c r="AG428" s="71"/>
      <c r="AH428" s="25">
        <f t="shared" si="93"/>
        <v>22.045119028643143</v>
      </c>
      <c r="AI428" s="25">
        <f t="shared" si="94"/>
        <v>1.0600000365706514</v>
      </c>
      <c r="AJ428" s="25">
        <f t="shared" si="95"/>
        <v>39.747890799306333</v>
      </c>
      <c r="AK428" s="25">
        <f t="shared" si="102"/>
        <v>4.7478907993063331</v>
      </c>
      <c r="AL428" s="25">
        <f t="shared" si="105"/>
        <v>2.0245300308731964</v>
      </c>
      <c r="AM428" s="25">
        <f t="shared" si="96"/>
        <v>0.22775998864292113</v>
      </c>
      <c r="AN428" s="25">
        <f t="shared" si="97"/>
        <v>2.5490989811164289</v>
      </c>
      <c r="AO428" s="25">
        <f t="shared" si="103"/>
        <v>-2.5751953125</v>
      </c>
      <c r="AP428" s="73">
        <f t="shared" si="98"/>
        <v>19.313389196474692</v>
      </c>
      <c r="AQ428" s="34">
        <f t="shared" si="99"/>
        <v>4.7892385950376593E-5</v>
      </c>
      <c r="AR428" s="429">
        <f t="shared" si="104"/>
        <v>0.11563099195810164</v>
      </c>
    </row>
    <row r="429" spans="1:44">
      <c r="A429" s="23">
        <v>20790</v>
      </c>
      <c r="B429" s="76">
        <v>31</v>
      </c>
      <c r="C429" s="90">
        <v>12</v>
      </c>
      <c r="D429" s="39">
        <v>1957</v>
      </c>
      <c r="E429" s="91" t="s">
        <v>27</v>
      </c>
      <c r="F429" s="156">
        <v>14</v>
      </c>
      <c r="G429" s="30">
        <v>37</v>
      </c>
      <c r="H429" s="30">
        <v>15.644583702087402</v>
      </c>
      <c r="I429" s="69">
        <v>1498.1923828125</v>
      </c>
      <c r="J429" s="70">
        <v>359.63250732421875</v>
      </c>
      <c r="K429" s="30">
        <v>0.40000000596046448</v>
      </c>
      <c r="L429" s="30">
        <v>1.9787185192108154</v>
      </c>
      <c r="M429" s="69">
        <v>57</v>
      </c>
      <c r="N429" s="70">
        <v>364.15921020507812</v>
      </c>
      <c r="O429" s="29">
        <v>2.9999999329447746E-2</v>
      </c>
      <c r="P429" s="29">
        <v>11.384408950805664</v>
      </c>
      <c r="Q429" s="29">
        <v>34.153224945068359</v>
      </c>
      <c r="R429" s="29">
        <v>88.528861999511719</v>
      </c>
      <c r="S429" s="30">
        <v>0</v>
      </c>
      <c r="T429" s="70">
        <v>230.58061218261719</v>
      </c>
      <c r="U429" s="29">
        <v>5.2416176795959473</v>
      </c>
      <c r="V429" s="70">
        <v>11.547042846679687</v>
      </c>
      <c r="W429" s="29">
        <v>4.9874320030212402</v>
      </c>
      <c r="X429" s="29">
        <v>0</v>
      </c>
      <c r="Y429" s="29">
        <v>0</v>
      </c>
      <c r="Z429" s="29">
        <v>0</v>
      </c>
      <c r="AA429" s="69">
        <v>0</v>
      </c>
      <c r="AB429" s="75">
        <v>311.69342041015625</v>
      </c>
      <c r="AC429" s="25">
        <f t="shared" si="100"/>
        <v>1.0375216083957639E-3</v>
      </c>
      <c r="AD429" s="25">
        <f t="shared" si="101"/>
        <v>-4.4528938985877176E-5</v>
      </c>
      <c r="AE429" s="25">
        <f t="shared" si="91"/>
        <v>5.3742342061013915E-6</v>
      </c>
      <c r="AF429" s="25">
        <f t="shared" si="92"/>
        <v>2.5607708948882646E-6</v>
      </c>
      <c r="AG429" s="71"/>
      <c r="AH429" s="25">
        <f t="shared" si="93"/>
        <v>8.2434275162121473</v>
      </c>
      <c r="AI429" s="25">
        <f t="shared" si="94"/>
        <v>0</v>
      </c>
      <c r="AJ429" s="25">
        <f t="shared" si="95"/>
        <v>42.417432008311152</v>
      </c>
      <c r="AK429" s="25">
        <f t="shared" si="102"/>
        <v>5.4174320083111525</v>
      </c>
      <c r="AL429" s="25">
        <f t="shared" si="105"/>
        <v>1.0836146159211466</v>
      </c>
      <c r="AM429" s="25">
        <f t="shared" si="96"/>
        <v>0.12166665936304517</v>
      </c>
      <c r="AN429" s="25">
        <f t="shared" si="97"/>
        <v>1.0322944984751299</v>
      </c>
      <c r="AO429" s="25">
        <f t="shared" si="103"/>
        <v>13.925048828125</v>
      </c>
      <c r="AP429" s="73">
        <f t="shared" si="98"/>
        <v>19.165281387202995</v>
      </c>
      <c r="AQ429" s="34">
        <f t="shared" si="99"/>
        <v>5.9660849863973908E-5</v>
      </c>
      <c r="AR429" s="429">
        <f t="shared" si="104"/>
        <v>0.12522636930390199</v>
      </c>
    </row>
    <row r="430" spans="1:44">
      <c r="A430" s="23">
        <v>20821</v>
      </c>
      <c r="B430" s="76">
        <v>31</v>
      </c>
      <c r="C430" s="90">
        <v>1</v>
      </c>
      <c r="D430" s="39">
        <v>1957</v>
      </c>
      <c r="E430" s="91" t="s">
        <v>27</v>
      </c>
      <c r="F430" s="156">
        <v>15</v>
      </c>
      <c r="G430" s="30">
        <v>41</v>
      </c>
      <c r="H430" s="30">
        <v>16.499383926391602</v>
      </c>
      <c r="I430" s="69">
        <v>1516.6634521484375</v>
      </c>
      <c r="J430" s="70">
        <v>349.89837646484375</v>
      </c>
      <c r="K430" s="30">
        <v>0.80000001192092896</v>
      </c>
      <c r="L430" s="30">
        <v>2.0736968517303467</v>
      </c>
      <c r="M430" s="69">
        <v>57</v>
      </c>
      <c r="N430" s="70">
        <v>360.83544921875</v>
      </c>
      <c r="O430" s="29">
        <v>5.9999998658895493E-2</v>
      </c>
      <c r="P430" s="29">
        <v>12.522850036621094</v>
      </c>
      <c r="Q430" s="29">
        <v>30.104484558105469</v>
      </c>
      <c r="R430" s="29">
        <v>86.8839111328125</v>
      </c>
      <c r="S430" s="30">
        <v>0</v>
      </c>
      <c r="T430" s="70">
        <v>232.30001831054687</v>
      </c>
      <c r="U430" s="29">
        <v>5.2416176795959473</v>
      </c>
      <c r="V430" s="70">
        <v>11.547042846679687</v>
      </c>
      <c r="W430" s="29">
        <v>6.7164597511291504</v>
      </c>
      <c r="X430" s="29">
        <v>0</v>
      </c>
      <c r="Y430" s="29">
        <v>0</v>
      </c>
      <c r="Z430" s="29">
        <v>0</v>
      </c>
      <c r="AA430" s="69">
        <v>0</v>
      </c>
      <c r="AB430" s="75">
        <v>341.53277587890625</v>
      </c>
      <c r="AC430" s="25">
        <f t="shared" si="100"/>
        <v>1.9533228720547413E-4</v>
      </c>
      <c r="AD430" s="25">
        <f t="shared" si="101"/>
        <v>-1.5863374187574664E-5</v>
      </c>
      <c r="AE430" s="25">
        <f t="shared" si="91"/>
        <v>-8.3250178590787982E-6</v>
      </c>
      <c r="AF430" s="25">
        <f t="shared" si="92"/>
        <v>-4.3938559883827111E-6</v>
      </c>
      <c r="AG430" s="71"/>
      <c r="AH430" s="25">
        <f t="shared" si="93"/>
        <v>7.9633361009329802</v>
      </c>
      <c r="AI430" s="25">
        <f t="shared" si="94"/>
        <v>0</v>
      </c>
      <c r="AJ430" s="25">
        <f t="shared" si="95"/>
        <v>48.576459761708975</v>
      </c>
      <c r="AK430" s="25">
        <f t="shared" si="102"/>
        <v>7.5764597617089748</v>
      </c>
      <c r="AL430" s="25">
        <f t="shared" si="105"/>
        <v>1.1420142230514652</v>
      </c>
      <c r="AM430" s="25">
        <f t="shared" si="96"/>
        <v>0.12750664939565107</v>
      </c>
      <c r="AN430" s="25">
        <f t="shared" si="97"/>
        <v>1.0322944984751299</v>
      </c>
      <c r="AO430" s="25">
        <f t="shared" si="103"/>
        <v>18.4710693359375</v>
      </c>
      <c r="AP430" s="73">
        <f t="shared" si="98"/>
        <v>21.000031839165807</v>
      </c>
      <c r="AQ430" s="34">
        <f t="shared" si="99"/>
        <v>8.2626212218883666E-6</v>
      </c>
      <c r="AR430" s="429">
        <f t="shared" si="104"/>
        <v>0.12963090913043177</v>
      </c>
    </row>
    <row r="431" spans="1:44">
      <c r="A431" s="23">
        <v>20852</v>
      </c>
      <c r="B431" s="76">
        <v>28</v>
      </c>
      <c r="C431" s="90">
        <v>2</v>
      </c>
      <c r="D431" s="39">
        <v>1957</v>
      </c>
      <c r="E431" s="91" t="s">
        <v>27</v>
      </c>
      <c r="F431" s="156">
        <v>61</v>
      </c>
      <c r="G431" s="30">
        <v>60</v>
      </c>
      <c r="H431" s="30">
        <v>30.971965789794922</v>
      </c>
      <c r="I431" s="69">
        <v>1547.5570068359375</v>
      </c>
      <c r="J431" s="70">
        <v>493.11712646484375</v>
      </c>
      <c r="K431" s="30">
        <v>2.4000000953674316</v>
      </c>
      <c r="L431" s="30">
        <v>3.8556745052337646</v>
      </c>
      <c r="M431" s="69">
        <v>56.999996185302734</v>
      </c>
      <c r="N431" s="70">
        <v>532.47576904296875</v>
      </c>
      <c r="O431" s="29">
        <v>0.18000000715255737</v>
      </c>
      <c r="P431" s="29">
        <v>16.745536804199219</v>
      </c>
      <c r="Q431" s="29">
        <v>26.089677810668945</v>
      </c>
      <c r="R431" s="29">
        <v>97.931686401367188</v>
      </c>
      <c r="S431" s="30">
        <v>0</v>
      </c>
      <c r="T431" s="70">
        <v>394.949951171875</v>
      </c>
      <c r="U431" s="29">
        <v>6.3433990478515625</v>
      </c>
      <c r="V431" s="70">
        <v>15.125</v>
      </c>
      <c r="W431" s="29">
        <v>7.4247417449951172</v>
      </c>
      <c r="X431" s="29">
        <v>0</v>
      </c>
      <c r="Y431" s="29">
        <v>0</v>
      </c>
      <c r="Z431" s="29">
        <v>0</v>
      </c>
      <c r="AA431" s="69">
        <v>0</v>
      </c>
      <c r="AB431" s="75">
        <v>528.6395263671875</v>
      </c>
      <c r="AC431" s="25">
        <f t="shared" si="100"/>
        <v>2.1067156114895624E-4</v>
      </c>
      <c r="AD431" s="25">
        <f t="shared" si="101"/>
        <v>4.1892513195307401E-5</v>
      </c>
      <c r="AE431" s="25">
        <f t="shared" si="91"/>
        <v>-1.1373495794941846E-5</v>
      </c>
      <c r="AF431" s="25">
        <f t="shared" si="92"/>
        <v>-2.0055082813996705E-5</v>
      </c>
      <c r="AG431" s="71"/>
      <c r="AH431" s="25">
        <f t="shared" si="93"/>
        <v>7.8177981390834841</v>
      </c>
      <c r="AI431" s="25">
        <f t="shared" si="94"/>
        <v>0</v>
      </c>
      <c r="AJ431" s="25">
        <f t="shared" si="95"/>
        <v>70.004741847515106</v>
      </c>
      <c r="AK431" s="25">
        <f t="shared" si="102"/>
        <v>10.004741847515106</v>
      </c>
      <c r="AL431" s="25">
        <f t="shared" si="105"/>
        <v>1.9342292791949816</v>
      </c>
      <c r="AM431" s="25">
        <f t="shared" si="96"/>
        <v>0.21413332789397438</v>
      </c>
      <c r="AN431" s="25">
        <f t="shared" si="97"/>
        <v>1.1922945586905991</v>
      </c>
      <c r="AO431" s="25">
        <f t="shared" si="103"/>
        <v>30.893550872802734</v>
      </c>
      <c r="AP431" s="73">
        <f t="shared" si="98"/>
        <v>29.35915386105372</v>
      </c>
      <c r="AQ431" s="34">
        <f t="shared" si="99"/>
        <v>9.6953801858035149E-6</v>
      </c>
      <c r="AR431" s="429">
        <f t="shared" si="104"/>
        <v>0.15251027686810767</v>
      </c>
    </row>
    <row r="432" spans="1:44">
      <c r="A432" s="23">
        <v>20880</v>
      </c>
      <c r="B432" s="76">
        <v>31</v>
      </c>
      <c r="C432" s="90">
        <v>3</v>
      </c>
      <c r="D432" s="39">
        <v>1957</v>
      </c>
      <c r="E432" s="91" t="s">
        <v>27</v>
      </c>
      <c r="F432" s="156">
        <v>116</v>
      </c>
      <c r="G432" s="30">
        <v>93</v>
      </c>
      <c r="H432" s="30">
        <v>43.941604614257813</v>
      </c>
      <c r="I432" s="69">
        <v>1570.8695068359375</v>
      </c>
      <c r="J432" s="70">
        <v>1089.415283203125</v>
      </c>
      <c r="K432" s="30">
        <v>6.8000001907348633</v>
      </c>
      <c r="L432" s="30">
        <v>5.4824872016906738</v>
      </c>
      <c r="M432" s="69">
        <v>58.5</v>
      </c>
      <c r="N432" s="70">
        <v>1170.1290283203125</v>
      </c>
      <c r="O432" s="29">
        <v>0.50999999046325684</v>
      </c>
      <c r="P432" s="29">
        <v>7.5425992012023926</v>
      </c>
      <c r="Q432" s="29">
        <v>40.391754150390625</v>
      </c>
      <c r="R432" s="29">
        <v>518.89434814453125</v>
      </c>
      <c r="S432" s="30">
        <v>137.99420166015625</v>
      </c>
      <c r="T432" s="70">
        <v>473.60043334960937</v>
      </c>
      <c r="U432" s="29">
        <v>87.5693359375</v>
      </c>
      <c r="V432" s="70">
        <v>73.189041137695313</v>
      </c>
      <c r="W432" s="29">
        <v>6.7771735191345215</v>
      </c>
      <c r="X432" s="29">
        <v>4.8790326118469238</v>
      </c>
      <c r="Y432" s="29">
        <v>14.637096405029297</v>
      </c>
      <c r="Z432" s="29">
        <v>6.3427419662475586</v>
      </c>
      <c r="AA432" s="69">
        <v>15.053763389587402</v>
      </c>
      <c r="AB432" s="75">
        <v>594.625732421875</v>
      </c>
      <c r="AC432" s="25">
        <f t="shared" si="100"/>
        <v>1.7220616493887064E-3</v>
      </c>
      <c r="AD432" s="25">
        <f t="shared" si="101"/>
        <v>-4.8998915644915542E-5</v>
      </c>
      <c r="AE432" s="25">
        <f t="shared" si="91"/>
        <v>4.7046419012986007E-5</v>
      </c>
      <c r="AF432" s="25">
        <f t="shared" si="92"/>
        <v>-2.3463586103389389E-5</v>
      </c>
      <c r="AG432" s="71"/>
      <c r="AH432" s="25">
        <f t="shared" si="93"/>
        <v>44.263490901663282</v>
      </c>
      <c r="AI432" s="25">
        <f t="shared" si="94"/>
        <v>1.5900000009457926</v>
      </c>
      <c r="AJ432" s="25">
        <f t="shared" si="95"/>
        <v>107.08717370033264</v>
      </c>
      <c r="AK432" s="25">
        <f t="shared" si="102"/>
        <v>14.087173700332642</v>
      </c>
      <c r="AL432" s="25">
        <f t="shared" si="105"/>
        <v>3.0389689513277416</v>
      </c>
      <c r="AM432" s="25">
        <f t="shared" si="96"/>
        <v>0.33710499818660011</v>
      </c>
      <c r="AN432" s="25">
        <f t="shared" si="97"/>
        <v>9.8846473176814307</v>
      </c>
      <c r="AO432" s="25">
        <f t="shared" si="103"/>
        <v>24.812503814697266</v>
      </c>
      <c r="AP432" s="73">
        <f t="shared" si="98"/>
        <v>36.562111150568185</v>
      </c>
      <c r="AQ432" s="34">
        <f t="shared" si="99"/>
        <v>9.8883021962592466E-5</v>
      </c>
      <c r="AR432" s="429">
        <f t="shared" si="104"/>
        <v>0.22331377657585513</v>
      </c>
    </row>
    <row r="433" spans="1:44">
      <c r="A433" s="23">
        <v>20911</v>
      </c>
      <c r="B433" s="76">
        <v>30</v>
      </c>
      <c r="C433" s="90">
        <v>4</v>
      </c>
      <c r="D433" s="39">
        <v>1957</v>
      </c>
      <c r="E433" s="91" t="s">
        <v>27</v>
      </c>
      <c r="F433" s="156">
        <v>136</v>
      </c>
      <c r="G433" s="30">
        <v>80</v>
      </c>
      <c r="H433" s="30">
        <v>68.000930786132813</v>
      </c>
      <c r="I433" s="69">
        <v>1419.381103515625</v>
      </c>
      <c r="J433" s="70">
        <v>3822.290771484375</v>
      </c>
      <c r="K433" s="30">
        <v>1</v>
      </c>
      <c r="L433" s="30">
        <v>9.097254753112793</v>
      </c>
      <c r="M433" s="69">
        <v>62.499946594238281</v>
      </c>
      <c r="N433" s="70">
        <v>3762.77783203125</v>
      </c>
      <c r="O433" s="29">
        <v>7.5000002980232239E-2</v>
      </c>
      <c r="P433" s="29">
        <v>48.585220336914063</v>
      </c>
      <c r="Q433" s="29">
        <v>46.099880218505859</v>
      </c>
      <c r="R433" s="29">
        <v>944.431396484375</v>
      </c>
      <c r="S433" s="30">
        <v>344.97659301757812</v>
      </c>
      <c r="T433" s="70">
        <v>2379.945068359375</v>
      </c>
      <c r="U433" s="29">
        <v>141.01388549804687</v>
      </c>
      <c r="V433" s="70">
        <v>171.66691589355469</v>
      </c>
      <c r="W433" s="29">
        <v>9.3405866622924805</v>
      </c>
      <c r="X433" s="29">
        <v>5.0416669845581055</v>
      </c>
      <c r="Y433" s="29">
        <v>15.124999046325684</v>
      </c>
      <c r="Z433" s="29">
        <v>14.200695037841797</v>
      </c>
      <c r="AA433" s="69">
        <v>54.444446563720703</v>
      </c>
      <c r="AB433" s="75">
        <v>2516.841796875</v>
      </c>
      <c r="AC433" s="25">
        <f t="shared" si="100"/>
        <v>-2.22594807837595E-4</v>
      </c>
      <c r="AD433" s="25">
        <f t="shared" si="101"/>
        <v>-8.778643268669839E-5</v>
      </c>
      <c r="AE433" s="25">
        <f t="shared" si="91"/>
        <v>9.0414586338738445E-5</v>
      </c>
      <c r="AF433" s="25">
        <f t="shared" si="92"/>
        <v>-5.5557552968821255E-5</v>
      </c>
      <c r="AG433" s="71"/>
      <c r="AH433" s="25">
        <f t="shared" si="93"/>
        <v>85.598927798941119</v>
      </c>
      <c r="AI433" s="25">
        <f t="shared" si="94"/>
        <v>2.0449999974778863</v>
      </c>
      <c r="AJ433" s="25">
        <f t="shared" si="95"/>
        <v>90.415586665272713</v>
      </c>
      <c r="AK433" s="25">
        <f t="shared" si="102"/>
        <v>10.415586665272713</v>
      </c>
      <c r="AL433" s="25">
        <f t="shared" si="105"/>
        <v>4.5876606271286642</v>
      </c>
      <c r="AM433" s="25">
        <f t="shared" si="96"/>
        <v>0.54132424977200089</v>
      </c>
      <c r="AN433" s="25">
        <f t="shared" si="97"/>
        <v>18.605799752227529</v>
      </c>
      <c r="AO433" s="25">
        <f t="shared" si="103"/>
        <v>-147.48845672607422</v>
      </c>
      <c r="AP433" s="73">
        <f t="shared" si="98"/>
        <v>149.76248708677687</v>
      </c>
      <c r="AQ433" s="34">
        <f t="shared" si="99"/>
        <v>-3.2124021856816398E-5</v>
      </c>
      <c r="AR433" s="429">
        <f t="shared" si="104"/>
        <v>0.21736019633247891</v>
      </c>
    </row>
    <row r="434" spans="1:44">
      <c r="A434" s="23">
        <v>20941</v>
      </c>
      <c r="B434" s="76">
        <v>31</v>
      </c>
      <c r="C434" s="90">
        <v>5</v>
      </c>
      <c r="D434" s="39">
        <v>1957</v>
      </c>
      <c r="E434" s="91" t="s">
        <v>27</v>
      </c>
      <c r="F434" s="156">
        <v>281</v>
      </c>
      <c r="G434" s="30">
        <v>187</v>
      </c>
      <c r="H434" s="30">
        <v>95.814125061035156</v>
      </c>
      <c r="I434" s="69">
        <v>1382.6175537109375</v>
      </c>
      <c r="J434" s="70">
        <v>3543.351806640625</v>
      </c>
      <c r="K434" s="30">
        <v>2.2000000476837158</v>
      </c>
      <c r="L434" s="30">
        <v>14.223801612854004</v>
      </c>
      <c r="M434" s="69">
        <v>66.999977111816406</v>
      </c>
      <c r="N434" s="70">
        <v>3491.7216796875</v>
      </c>
      <c r="O434" s="29">
        <v>0.16500000655651093</v>
      </c>
      <c r="P434" s="29">
        <v>48.894706726074219</v>
      </c>
      <c r="Q434" s="29">
        <v>48.790325164794922</v>
      </c>
      <c r="R434" s="29">
        <v>754.72198486328125</v>
      </c>
      <c r="S434" s="30">
        <v>345.96829223632812</v>
      </c>
      <c r="T434" s="70">
        <v>2296.02978515625</v>
      </c>
      <c r="U434" s="29">
        <v>173.48680114746094</v>
      </c>
      <c r="V434" s="70">
        <v>164.78260803222656</v>
      </c>
      <c r="W434" s="29">
        <v>5.8142476081848145</v>
      </c>
      <c r="X434" s="29">
        <v>6.5053763389587402</v>
      </c>
      <c r="Y434" s="29">
        <v>19.516130447387695</v>
      </c>
      <c r="Z434" s="29">
        <v>16.913978576660156</v>
      </c>
      <c r="AA434" s="69">
        <v>52.68817138671875</v>
      </c>
      <c r="AB434" s="75">
        <v>2380.8369140625</v>
      </c>
      <c r="AC434" s="25">
        <f t="shared" si="100"/>
        <v>-4.3217537177042686E-4</v>
      </c>
      <c r="AD434" s="25">
        <f t="shared" si="101"/>
        <v>-8.665670020491234E-5</v>
      </c>
      <c r="AE434" s="25">
        <f t="shared" si="91"/>
        <v>5.3566757742373738E-5</v>
      </c>
      <c r="AF434" s="25">
        <f t="shared" si="92"/>
        <v>-1.3655572229254176E-4</v>
      </c>
      <c r="AG434" s="71"/>
      <c r="AH434" s="25">
        <f t="shared" si="93"/>
        <v>76.924894991787994</v>
      </c>
      <c r="AI434" s="25">
        <f t="shared" si="94"/>
        <v>2.6400000917418929</v>
      </c>
      <c r="AJ434" s="25">
        <f t="shared" si="95"/>
        <v>195.17924766242504</v>
      </c>
      <c r="AK434" s="25">
        <f t="shared" si="102"/>
        <v>8.1792476624250412</v>
      </c>
      <c r="AL434" s="25">
        <f t="shared" si="105"/>
        <v>6.7659683839151681</v>
      </c>
      <c r="AM434" s="25">
        <f t="shared" si="96"/>
        <v>0.87458747107135359</v>
      </c>
      <c r="AN434" s="25">
        <f t="shared" si="97"/>
        <v>20.799375242122935</v>
      </c>
      <c r="AO434" s="25">
        <f t="shared" si="103"/>
        <v>-32.263519287109375</v>
      </c>
      <c r="AP434" s="73">
        <f t="shared" si="98"/>
        <v>146.39195570764463</v>
      </c>
      <c r="AQ434" s="34">
        <f t="shared" si="99"/>
        <v>-5.2042071502000908E-5</v>
      </c>
      <c r="AR434" s="429">
        <f t="shared" si="104"/>
        <v>0.27038548761546366</v>
      </c>
    </row>
    <row r="435" spans="1:44">
      <c r="A435" s="23">
        <v>20972</v>
      </c>
      <c r="B435" s="76">
        <v>30</v>
      </c>
      <c r="C435" s="90">
        <v>6</v>
      </c>
      <c r="D435" s="39">
        <v>1957</v>
      </c>
      <c r="E435" s="91" t="s">
        <v>27</v>
      </c>
      <c r="F435" s="156">
        <v>189</v>
      </c>
      <c r="G435" s="30">
        <v>185</v>
      </c>
      <c r="H435" s="30">
        <v>140.60234069824219</v>
      </c>
      <c r="I435" s="69">
        <v>1444.3206787109375</v>
      </c>
      <c r="J435" s="70">
        <v>1931.4697265625</v>
      </c>
      <c r="K435" s="30">
        <v>0.40000000596046448</v>
      </c>
      <c r="L435" s="30">
        <v>21.460788726806641</v>
      </c>
      <c r="M435" s="69">
        <v>67</v>
      </c>
      <c r="N435" s="70">
        <v>1916.7308349609375</v>
      </c>
      <c r="O435" s="29">
        <v>2.9999999329447746E-2</v>
      </c>
      <c r="P435" s="29">
        <v>101.4468994140625</v>
      </c>
      <c r="Q435" s="29">
        <v>49.408332824707031</v>
      </c>
      <c r="R435" s="29">
        <v>950.34259033203125</v>
      </c>
      <c r="S435" s="30">
        <v>401.10958862304687</v>
      </c>
      <c r="T435" s="70">
        <v>414.92758178710937</v>
      </c>
      <c r="U435" s="29">
        <v>216.74836730957031</v>
      </c>
      <c r="V435" s="70">
        <v>246.8311767578125</v>
      </c>
      <c r="W435" s="29">
        <v>12.567709922790527</v>
      </c>
      <c r="X435" s="29">
        <v>5.8819441795349121</v>
      </c>
      <c r="Y435" s="29">
        <v>17.645832061767578</v>
      </c>
      <c r="Z435" s="29">
        <v>15.293055534362793</v>
      </c>
      <c r="AA435" s="69">
        <v>67.407402038574219</v>
      </c>
      <c r="AB435" s="75">
        <v>597.54833984375</v>
      </c>
      <c r="AC435" s="25">
        <f t="shared" si="100"/>
        <v>5.523746744984237E-4</v>
      </c>
      <c r="AD435" s="25">
        <f t="shared" si="101"/>
        <v>-5.9007074924011249E-5</v>
      </c>
      <c r="AE435" s="25">
        <f t="shared" si="91"/>
        <v>8.6687114162486978E-6</v>
      </c>
      <c r="AF435" s="25">
        <f t="shared" si="92"/>
        <v>3.2958135648186726E-5</v>
      </c>
      <c r="AG435" s="71"/>
      <c r="AH435" s="25">
        <f t="shared" si="93"/>
        <v>93.404517812177176</v>
      </c>
      <c r="AI435" s="25">
        <f t="shared" si="94"/>
        <v>2.3099999073123145</v>
      </c>
      <c r="AJ435" s="25">
        <f t="shared" si="95"/>
        <v>197.99770992808044</v>
      </c>
      <c r="AK435" s="25">
        <f t="shared" si="102"/>
        <v>12.99770992808044</v>
      </c>
      <c r="AL435" s="25">
        <f t="shared" si="105"/>
        <v>9.6434258831434008</v>
      </c>
      <c r="AM435" s="25">
        <f t="shared" si="96"/>
        <v>1.2770056101901472</v>
      </c>
      <c r="AN435" s="25">
        <f t="shared" si="97"/>
        <v>27.584898489959969</v>
      </c>
      <c r="AO435" s="25">
        <f t="shared" si="103"/>
        <v>61.703147888183594</v>
      </c>
      <c r="AP435" s="73">
        <f t="shared" si="98"/>
        <v>35.556595428719007</v>
      </c>
      <c r="AQ435" s="34">
        <f t="shared" si="99"/>
        <v>2.282316958002184E-5</v>
      </c>
      <c r="AR435" s="429">
        <f t="shared" si="104"/>
        <v>0.29532724043851033</v>
      </c>
    </row>
    <row r="436" spans="1:44">
      <c r="A436" s="23">
        <v>21002</v>
      </c>
      <c r="B436" s="76">
        <v>31</v>
      </c>
      <c r="C436" s="90">
        <v>7</v>
      </c>
      <c r="D436" s="39">
        <v>1957</v>
      </c>
      <c r="E436" s="91" t="s">
        <v>27</v>
      </c>
      <c r="F436" s="156">
        <v>38</v>
      </c>
      <c r="G436" s="30">
        <v>57</v>
      </c>
      <c r="H436" s="30">
        <v>155.90780639648437</v>
      </c>
      <c r="I436" s="69">
        <v>1376.6781005859375</v>
      </c>
      <c r="J436" s="70">
        <v>1871.2105712890625</v>
      </c>
      <c r="K436" s="30">
        <v>0</v>
      </c>
      <c r="L436" s="30">
        <v>23.843952178955078</v>
      </c>
      <c r="M436" s="69">
        <v>67</v>
      </c>
      <c r="N436" s="70">
        <v>1847.3665771484375</v>
      </c>
      <c r="O436" s="29">
        <v>0</v>
      </c>
      <c r="P436" s="29">
        <v>122.24453735351563</v>
      </c>
      <c r="Q436" s="29">
        <v>46.838710784912109</v>
      </c>
      <c r="R436" s="29">
        <v>959.61907958984375</v>
      </c>
      <c r="S436" s="30">
        <v>431.16876220703125</v>
      </c>
      <c r="T436" s="70">
        <v>287.49551391601563</v>
      </c>
      <c r="U436" s="29">
        <v>216.74513244628906</v>
      </c>
      <c r="V436" s="70">
        <v>247.00616455078125</v>
      </c>
      <c r="W436" s="29">
        <v>12.078640937805176</v>
      </c>
      <c r="X436" s="29">
        <v>5.692204475402832</v>
      </c>
      <c r="Y436" s="29">
        <v>17.07661247253418</v>
      </c>
      <c r="Z436" s="29">
        <v>14.799732208251953</v>
      </c>
      <c r="AA436" s="69">
        <v>72.759857177734375</v>
      </c>
      <c r="AB436" s="75">
        <v>448.74447631835938</v>
      </c>
      <c r="AC436" s="25">
        <f t="shared" si="100"/>
        <v>-1.0456605973558908E-3</v>
      </c>
      <c r="AD436" s="25">
        <f t="shared" si="101"/>
        <v>4.1961669921875E-5</v>
      </c>
      <c r="AE436" s="25">
        <f t="shared" si="91"/>
        <v>-2.6702880859375E-5</v>
      </c>
      <c r="AF436" s="25">
        <f t="shared" si="92"/>
        <v>5.1276638259878382E-6</v>
      </c>
      <c r="AG436" s="71"/>
      <c r="AH436" s="25">
        <f t="shared" si="93"/>
        <v>100.38656402083468</v>
      </c>
      <c r="AI436" s="25">
        <f t="shared" si="94"/>
        <v>2.3100000472896354</v>
      </c>
      <c r="AJ436" s="25">
        <f t="shared" si="95"/>
        <v>69.078640937805176</v>
      </c>
      <c r="AK436" s="25">
        <f t="shared" si="102"/>
        <v>12.078640937805176</v>
      </c>
      <c r="AL436" s="25">
        <f t="shared" si="105"/>
        <v>11.052504824803881</v>
      </c>
      <c r="AM436" s="25">
        <f t="shared" si="96"/>
        <v>1.4661074728217007</v>
      </c>
      <c r="AN436" s="25">
        <f t="shared" si="97"/>
        <v>28.5149557822992</v>
      </c>
      <c r="AO436" s="25">
        <f t="shared" si="103"/>
        <v>-67.642578125</v>
      </c>
      <c r="AP436" s="73">
        <f t="shared" si="98"/>
        <v>27.592222345525567</v>
      </c>
      <c r="AQ436" s="34">
        <f t="shared" si="99"/>
        <v>-7.208106932310443E-5</v>
      </c>
      <c r="AR436" s="429">
        <f t="shared" si="104"/>
        <v>0.28405151685818308</v>
      </c>
    </row>
    <row r="437" spans="1:44">
      <c r="A437" s="23">
        <v>21033</v>
      </c>
      <c r="B437" s="76">
        <v>31</v>
      </c>
      <c r="C437" s="90">
        <v>8</v>
      </c>
      <c r="D437" s="39">
        <v>1957</v>
      </c>
      <c r="E437" s="91" t="s">
        <v>27</v>
      </c>
      <c r="F437" s="156">
        <v>11</v>
      </c>
      <c r="G437" s="30">
        <v>50</v>
      </c>
      <c r="H437" s="30">
        <v>141.16265869140625</v>
      </c>
      <c r="I437" s="69">
        <v>1309.237548828125</v>
      </c>
      <c r="J437" s="70">
        <v>1768.8251953125</v>
      </c>
      <c r="K437" s="30">
        <v>0</v>
      </c>
      <c r="L437" s="30">
        <v>22.269176483154297</v>
      </c>
      <c r="M437" s="69">
        <v>67</v>
      </c>
      <c r="N437" s="70">
        <v>1746.555908203125</v>
      </c>
      <c r="O437" s="29">
        <v>0</v>
      </c>
      <c r="P437" s="29">
        <v>86.156150817871094</v>
      </c>
      <c r="Q437" s="29">
        <v>40.008064270019531</v>
      </c>
      <c r="R437" s="29">
        <v>919.5758056640625</v>
      </c>
      <c r="S437" s="30">
        <v>417.83206176757812</v>
      </c>
      <c r="T437" s="70">
        <v>282.98388671875</v>
      </c>
      <c r="U437" s="29">
        <v>192.89228820800781</v>
      </c>
      <c r="V437" s="70">
        <v>208.06820678710937</v>
      </c>
      <c r="W437" s="29">
        <v>10.347237586975098</v>
      </c>
      <c r="X437" s="29">
        <v>7.3185482025146484</v>
      </c>
      <c r="Y437" s="29">
        <v>21.955646514892578</v>
      </c>
      <c r="Z437" s="29">
        <v>15.856855392456055</v>
      </c>
      <c r="AA437" s="69">
        <v>57.706092834472656</v>
      </c>
      <c r="AB437" s="75">
        <v>438.69052124023437</v>
      </c>
      <c r="AC437" s="25">
        <f t="shared" si="100"/>
        <v>-2.5961953451769659E-4</v>
      </c>
      <c r="AD437" s="25">
        <f t="shared" si="101"/>
        <v>1.10626220703125E-4</v>
      </c>
      <c r="AE437" s="25">
        <f t="shared" si="91"/>
        <v>-6.103515625E-5</v>
      </c>
      <c r="AF437" s="25">
        <f t="shared" si="92"/>
        <v>2.0442332015591091E-5</v>
      </c>
      <c r="AG437" s="71"/>
      <c r="AH437" s="25">
        <f t="shared" si="93"/>
        <v>93.539748963915613</v>
      </c>
      <c r="AI437" s="25">
        <f t="shared" si="94"/>
        <v>2.7750001059287834</v>
      </c>
      <c r="AJ437" s="25">
        <f t="shared" si="95"/>
        <v>60.347237586975098</v>
      </c>
      <c r="AK437" s="25">
        <f t="shared" si="102"/>
        <v>10.347237586975098</v>
      </c>
      <c r="AL437" s="25">
        <f t="shared" si="105"/>
        <v>10.049031848749838</v>
      </c>
      <c r="AM437" s="25">
        <f t="shared" si="96"/>
        <v>1.3692782895427105</v>
      </c>
      <c r="AN437" s="25">
        <f t="shared" si="97"/>
        <v>24.654099857551007</v>
      </c>
      <c r="AO437" s="25">
        <f t="shared" si="103"/>
        <v>-67.4405517578125</v>
      </c>
      <c r="AP437" s="73">
        <f t="shared" si="98"/>
        <v>26.974028744027635</v>
      </c>
      <c r="AQ437" s="34">
        <f t="shared" si="99"/>
        <v>-2.010597671997516E-5</v>
      </c>
      <c r="AR437" s="429">
        <f t="shared" si="104"/>
        <v>0.26356816359494084</v>
      </c>
    </row>
    <row r="438" spans="1:44">
      <c r="A438" s="23">
        <v>21064</v>
      </c>
      <c r="B438" s="76">
        <v>30</v>
      </c>
      <c r="C438" s="90">
        <v>9</v>
      </c>
      <c r="D438" s="39">
        <v>1957</v>
      </c>
      <c r="E438" s="91" t="s">
        <v>27</v>
      </c>
      <c r="F438" s="156">
        <v>7</v>
      </c>
      <c r="G438" s="30">
        <v>27</v>
      </c>
      <c r="H438" s="30">
        <v>100.19679260253906</v>
      </c>
      <c r="I438" s="69">
        <v>1271.7215576171875</v>
      </c>
      <c r="J438" s="70">
        <v>984.03106689453125</v>
      </c>
      <c r="K438" s="30">
        <v>0</v>
      </c>
      <c r="L438" s="30">
        <v>15.837387084960937</v>
      </c>
      <c r="M438" s="69">
        <v>63.5</v>
      </c>
      <c r="N438" s="70">
        <v>1027.0130615234375</v>
      </c>
      <c r="O438" s="29">
        <v>0</v>
      </c>
      <c r="P438" s="29">
        <v>40.01495361328125</v>
      </c>
      <c r="Q438" s="29">
        <v>37.308334350585938</v>
      </c>
      <c r="R438" s="29">
        <v>390.3555908203125</v>
      </c>
      <c r="S438" s="30">
        <v>309.32943725585937</v>
      </c>
      <c r="T438" s="70">
        <v>250.00477600097656</v>
      </c>
      <c r="U438" s="29">
        <v>283.6676025390625</v>
      </c>
      <c r="V438" s="70">
        <v>135.65110778808594</v>
      </c>
      <c r="W438" s="29">
        <v>10.113880157470703</v>
      </c>
      <c r="X438" s="29">
        <v>6.7222223281860352</v>
      </c>
      <c r="Y438" s="29">
        <v>20.166667938232422</v>
      </c>
      <c r="Z438" s="29">
        <v>15.293055534362793</v>
      </c>
      <c r="AA438" s="69">
        <v>31.111112594604492</v>
      </c>
      <c r="AB438" s="75">
        <v>431.04498291015625</v>
      </c>
      <c r="AC438" s="25">
        <f t="shared" si="100"/>
        <v>-7.1329549155052518E-4</v>
      </c>
      <c r="AD438" s="25">
        <f t="shared" si="101"/>
        <v>6.6619466224437929E-5</v>
      </c>
      <c r="AE438" s="25">
        <f t="shared" si="91"/>
        <v>-3.0517578125E-5</v>
      </c>
      <c r="AF438" s="25">
        <f t="shared" si="92"/>
        <v>1.2403246557823877E-5</v>
      </c>
      <c r="AG438" s="71"/>
      <c r="AH438" s="25">
        <f t="shared" si="93"/>
        <v>48.086445340243252</v>
      </c>
      <c r="AI438" s="25">
        <f t="shared" si="94"/>
        <v>2.5100000807076448</v>
      </c>
      <c r="AJ438" s="25">
        <f t="shared" si="95"/>
        <v>37.113880157470703</v>
      </c>
      <c r="AK438" s="25">
        <f t="shared" si="102"/>
        <v>10.113880157470703</v>
      </c>
      <c r="AL438" s="25">
        <f t="shared" si="105"/>
        <v>6.9045131714876034</v>
      </c>
      <c r="AM438" s="25">
        <f t="shared" si="96"/>
        <v>0.94238997530346069</v>
      </c>
      <c r="AN438" s="25">
        <f t="shared" si="97"/>
        <v>24.951195986408834</v>
      </c>
      <c r="AO438" s="25">
        <f t="shared" si="103"/>
        <v>-41.0159912109375</v>
      </c>
      <c r="AP438" s="73">
        <f t="shared" si="98"/>
        <v>25.648957660769629</v>
      </c>
      <c r="AQ438" s="34">
        <f t="shared" si="99"/>
        <v>-4.4723384640121822E-5</v>
      </c>
      <c r="AR438" s="429">
        <f t="shared" si="104"/>
        <v>0.51888210513093036</v>
      </c>
    </row>
    <row r="439" spans="1:44">
      <c r="A439" s="23">
        <v>21094</v>
      </c>
      <c r="B439" s="76">
        <v>31</v>
      </c>
      <c r="C439" s="90">
        <v>10</v>
      </c>
      <c r="D439" s="39">
        <v>1958</v>
      </c>
      <c r="E439" s="91" t="s">
        <v>25</v>
      </c>
      <c r="F439" s="156">
        <v>13</v>
      </c>
      <c r="G439" s="30">
        <v>5</v>
      </c>
      <c r="H439" s="30">
        <v>58.732006072998047</v>
      </c>
      <c r="I439" s="69">
        <v>1208.85693359375</v>
      </c>
      <c r="J439" s="70">
        <v>1044.98095703125</v>
      </c>
      <c r="K439" s="30">
        <v>0</v>
      </c>
      <c r="L439" s="30">
        <v>8.8175334930419922</v>
      </c>
      <c r="M439" s="69">
        <v>56.999996185302734</v>
      </c>
      <c r="N439" s="70">
        <v>1141.8758544921875</v>
      </c>
      <c r="O439" s="29">
        <v>0</v>
      </c>
      <c r="P439" s="29">
        <v>8.56793212890625</v>
      </c>
      <c r="Q439" s="29">
        <v>30.25</v>
      </c>
      <c r="R439" s="29">
        <v>1.3180476427078247</v>
      </c>
      <c r="S439" s="30">
        <v>83.586021423339844</v>
      </c>
      <c r="T439" s="70">
        <v>1018.15380859375</v>
      </c>
      <c r="U439" s="29">
        <v>62.041667938232422</v>
      </c>
      <c r="V439" s="70">
        <v>54.885753631591797</v>
      </c>
      <c r="W439" s="29">
        <v>10.208500862121582</v>
      </c>
      <c r="X439" s="29">
        <v>4.8790326118469238</v>
      </c>
      <c r="Y439" s="29">
        <v>14.637096405029297</v>
      </c>
      <c r="Z439" s="29">
        <v>14.799732208251953</v>
      </c>
      <c r="AA439" s="69">
        <v>0</v>
      </c>
      <c r="AB439" s="75">
        <v>1218.4949951171875</v>
      </c>
      <c r="AC439" s="25">
        <f t="shared" si="100"/>
        <v>-5.9082562847834197E-4</v>
      </c>
      <c r="AD439" s="25">
        <f t="shared" si="101"/>
        <v>3.6667731819761684E-6</v>
      </c>
      <c r="AE439" s="25">
        <f t="shared" si="91"/>
        <v>4.4703483581542969E-5</v>
      </c>
      <c r="AF439" s="25">
        <f t="shared" si="92"/>
        <v>3.5721142012334894E-5</v>
      </c>
      <c r="AG439" s="71"/>
      <c r="AH439" s="25">
        <f t="shared" si="93"/>
        <v>7.6073693296731992</v>
      </c>
      <c r="AI439" s="25">
        <f t="shared" si="94"/>
        <v>2.1100000621070545</v>
      </c>
      <c r="AJ439" s="25">
        <f t="shared" si="95"/>
        <v>15.208500862121582</v>
      </c>
      <c r="AK439" s="25">
        <f t="shared" si="102"/>
        <v>10.208500862121582</v>
      </c>
      <c r="AL439" s="25">
        <f t="shared" si="105"/>
        <v>4.1534592923251061</v>
      </c>
      <c r="AM439" s="25">
        <f t="shared" si="96"/>
        <v>0.54216900155563985</v>
      </c>
      <c r="AN439" s="25">
        <f t="shared" si="97"/>
        <v>7.1895869130536543</v>
      </c>
      <c r="AO439" s="25">
        <f t="shared" si="103"/>
        <v>-69.364627838134766</v>
      </c>
      <c r="AP439" s="73">
        <f t="shared" si="98"/>
        <v>74.9223368898502</v>
      </c>
      <c r="AQ439" s="34">
        <f t="shared" si="99"/>
        <v>-3.6749485119003111E-5</v>
      </c>
      <c r="AR439" s="429">
        <f t="shared" si="104"/>
        <v>0.94508188067194943</v>
      </c>
    </row>
    <row r="440" spans="1:44">
      <c r="A440" s="23">
        <v>21125</v>
      </c>
      <c r="B440" s="76">
        <v>30</v>
      </c>
      <c r="C440" s="90">
        <v>11</v>
      </c>
      <c r="D440" s="39">
        <v>1958</v>
      </c>
      <c r="E440" s="91" t="s">
        <v>25</v>
      </c>
      <c r="F440" s="156">
        <v>15</v>
      </c>
      <c r="G440" s="30">
        <v>36</v>
      </c>
      <c r="H440" s="30">
        <v>25.890626907348633</v>
      </c>
      <c r="I440" s="69">
        <v>1210.2410888671875</v>
      </c>
      <c r="J440" s="70">
        <v>555.84674072265625</v>
      </c>
      <c r="K440" s="30">
        <v>0.20000000298023224</v>
      </c>
      <c r="L440" s="30">
        <v>3.7458460330963135</v>
      </c>
      <c r="M440" s="69">
        <v>57</v>
      </c>
      <c r="N440" s="70">
        <v>555.46197509765625</v>
      </c>
      <c r="O440" s="29">
        <v>1.4999999664723873E-2</v>
      </c>
      <c r="P440" s="29">
        <v>5.1902599334716797</v>
      </c>
      <c r="Q440" s="29">
        <v>28.737499237060547</v>
      </c>
      <c r="R440" s="29">
        <v>212.82568359375</v>
      </c>
      <c r="S440" s="30">
        <v>92.430557250976563</v>
      </c>
      <c r="T440" s="70">
        <v>216.53005981445312</v>
      </c>
      <c r="U440" s="29">
        <v>3.5291664600372314</v>
      </c>
      <c r="V440" s="70">
        <v>22.38194465637207</v>
      </c>
      <c r="W440" s="29">
        <v>8.033595085144043</v>
      </c>
      <c r="X440" s="29">
        <v>3.3611111640930176</v>
      </c>
      <c r="Y440" s="29">
        <v>10.083333969116211</v>
      </c>
      <c r="Z440" s="29">
        <v>4.3694443702697754</v>
      </c>
      <c r="AA440" s="69">
        <v>0</v>
      </c>
      <c r="AB440" s="75">
        <v>369.35299682617188</v>
      </c>
      <c r="AC440" s="25">
        <f t="shared" si="100"/>
        <v>1.1724867757720858E-3</v>
      </c>
      <c r="AD440" s="25">
        <f t="shared" si="101"/>
        <v>-3.3132789553746989E-5</v>
      </c>
      <c r="AE440" s="25">
        <f t="shared" si="91"/>
        <v>-1.3876901903131511E-6</v>
      </c>
      <c r="AF440" s="25">
        <f t="shared" si="92"/>
        <v>-1.0067796722523781E-5</v>
      </c>
      <c r="AG440" s="71"/>
      <c r="AH440" s="25">
        <f t="shared" si="93"/>
        <v>20.182849587684821</v>
      </c>
      <c r="AI440" s="25">
        <f t="shared" si="94"/>
        <v>1.0600000365706514</v>
      </c>
      <c r="AJ440" s="25">
        <f t="shared" si="95"/>
        <v>44.248595087788999</v>
      </c>
      <c r="AK440" s="25">
        <f t="shared" si="102"/>
        <v>8.2485950877889991</v>
      </c>
      <c r="AL440" s="25">
        <f t="shared" si="105"/>
        <v>1.7634926047206909</v>
      </c>
      <c r="AM440" s="25">
        <f t="shared" si="96"/>
        <v>0.22289331767184675</v>
      </c>
      <c r="AN440" s="25">
        <f t="shared" si="97"/>
        <v>1.541818182133446</v>
      </c>
      <c r="AO440" s="25">
        <f t="shared" si="103"/>
        <v>1.3841590881347656</v>
      </c>
      <c r="AP440" s="73">
        <f t="shared" si="98"/>
        <v>21.978029563210228</v>
      </c>
      <c r="AQ440" s="34">
        <f t="shared" si="99"/>
        <v>6.428060914132061E-5</v>
      </c>
      <c r="AR440" s="429">
        <f t="shared" si="104"/>
        <v>7.6392492320521144E-2</v>
      </c>
    </row>
    <row r="441" spans="1:44">
      <c r="A441" s="23">
        <v>21155</v>
      </c>
      <c r="B441" s="76">
        <v>31</v>
      </c>
      <c r="C441" s="90">
        <v>12</v>
      </c>
      <c r="D441" s="39">
        <v>1958</v>
      </c>
      <c r="E441" s="91" t="s">
        <v>25</v>
      </c>
      <c r="F441" s="156">
        <v>19</v>
      </c>
      <c r="G441" s="30">
        <v>28</v>
      </c>
      <c r="H441" s="30">
        <v>13.815496444702148</v>
      </c>
      <c r="I441" s="69">
        <v>1216.763916015625</v>
      </c>
      <c r="J441" s="70">
        <v>335.47640991210937</v>
      </c>
      <c r="K441" s="30">
        <v>0.80000001192092896</v>
      </c>
      <c r="L441" s="30">
        <v>1.9945482015609741</v>
      </c>
      <c r="M441" s="69">
        <v>57</v>
      </c>
      <c r="N441" s="70">
        <v>346.49261474609375</v>
      </c>
      <c r="O441" s="29">
        <v>5.9999998658895493E-2</v>
      </c>
      <c r="P441" s="29">
        <v>5.6168293952941895</v>
      </c>
      <c r="Q441" s="29">
        <v>34.153224945068359</v>
      </c>
      <c r="R441" s="29">
        <v>91.168327331542969</v>
      </c>
      <c r="S441" s="30">
        <v>0</v>
      </c>
      <c r="T441" s="70">
        <v>216.53005981445312</v>
      </c>
      <c r="U441" s="29">
        <v>2.6021504402160645</v>
      </c>
      <c r="V441" s="70">
        <v>11.547042846679687</v>
      </c>
      <c r="W441" s="29">
        <v>8.366328239440918</v>
      </c>
      <c r="X441" s="29">
        <v>0</v>
      </c>
      <c r="Y441" s="29">
        <v>0</v>
      </c>
      <c r="Z441" s="29">
        <v>0</v>
      </c>
      <c r="AA441" s="69">
        <v>0</v>
      </c>
      <c r="AB441" s="75">
        <v>352.5953369140625</v>
      </c>
      <c r="AC441" s="25">
        <f t="shared" si="100"/>
        <v>8.4725292578013978E-4</v>
      </c>
      <c r="AD441" s="25">
        <f t="shared" si="101"/>
        <v>7.0671705998393008E-7</v>
      </c>
      <c r="AE441" s="25">
        <f t="shared" si="91"/>
        <v>-2.0245946814156923E-5</v>
      </c>
      <c r="AF441" s="25">
        <f t="shared" si="92"/>
        <v>1.6435736995390471E-5</v>
      </c>
      <c r="AG441" s="71"/>
      <c r="AH441" s="25">
        <f t="shared" si="93"/>
        <v>8.0510872697436113</v>
      </c>
      <c r="AI441" s="25">
        <f t="shared" si="94"/>
        <v>0</v>
      </c>
      <c r="AJ441" s="25">
        <f t="shared" si="95"/>
        <v>37.226328250020742</v>
      </c>
      <c r="AK441" s="25">
        <f t="shared" si="102"/>
        <v>9.2263282500207424</v>
      </c>
      <c r="AL441" s="25">
        <f t="shared" si="105"/>
        <v>0.97212175345617879</v>
      </c>
      <c r="AM441" s="25">
        <f t="shared" si="96"/>
        <v>0.12263998859184833</v>
      </c>
      <c r="AN441" s="25">
        <f t="shared" si="97"/>
        <v>0.86999998392152389</v>
      </c>
      <c r="AO441" s="25">
        <f t="shared" si="103"/>
        <v>6.5228271484375</v>
      </c>
      <c r="AP441" s="73">
        <f t="shared" si="98"/>
        <v>21.68024220364153</v>
      </c>
      <c r="AQ441" s="34">
        <f t="shared" si="99"/>
        <v>4.9874741922195653E-5</v>
      </c>
      <c r="AR441" s="429">
        <f t="shared" si="104"/>
        <v>0.10805993709582895</v>
      </c>
    </row>
    <row r="442" spans="1:44">
      <c r="A442" s="23">
        <v>21186</v>
      </c>
      <c r="B442" s="76">
        <v>31</v>
      </c>
      <c r="C442" s="90">
        <v>1</v>
      </c>
      <c r="D442" s="39">
        <v>1958</v>
      </c>
      <c r="E442" s="91" t="s">
        <v>25</v>
      </c>
      <c r="F442" s="156">
        <v>35</v>
      </c>
      <c r="G442" s="30">
        <v>68</v>
      </c>
      <c r="H442" s="30">
        <v>15.361008644104004</v>
      </c>
      <c r="I442" s="69">
        <v>1266.405517578125</v>
      </c>
      <c r="J442" s="70">
        <v>283.20980834960937</v>
      </c>
      <c r="K442" s="30">
        <v>4.4000000953674316</v>
      </c>
      <c r="L442" s="30">
        <v>2.1845052242279053</v>
      </c>
      <c r="M442" s="69">
        <v>57</v>
      </c>
      <c r="N442" s="70">
        <v>352.58441162109375</v>
      </c>
      <c r="O442" s="29">
        <v>0.33000001311302185</v>
      </c>
      <c r="P442" s="29">
        <v>6.1785125732421875</v>
      </c>
      <c r="Q442" s="29">
        <v>36.448822021484375</v>
      </c>
      <c r="R442" s="29">
        <v>89.52337646484375</v>
      </c>
      <c r="S442" s="30">
        <v>0</v>
      </c>
      <c r="T442" s="70">
        <v>225.80064392089844</v>
      </c>
      <c r="U442" s="29">
        <v>2.6021504402160645</v>
      </c>
      <c r="V442" s="70">
        <v>11.547042846679687</v>
      </c>
      <c r="W442" s="29">
        <v>6.2227859497070313</v>
      </c>
      <c r="X442" s="29">
        <v>0</v>
      </c>
      <c r="Y442" s="29">
        <v>0</v>
      </c>
      <c r="Z442" s="29">
        <v>0</v>
      </c>
      <c r="AA442" s="69">
        <v>0</v>
      </c>
      <c r="AB442" s="75">
        <v>327.00454711914062</v>
      </c>
      <c r="AC442" s="25">
        <f t="shared" si="100"/>
        <v>-6.9976954307549022E-5</v>
      </c>
      <c r="AD442" s="25">
        <f t="shared" si="101"/>
        <v>3.7571419454707211E-5</v>
      </c>
      <c r="AE442" s="25">
        <f t="shared" si="91"/>
        <v>-7.3074024271591043E-6</v>
      </c>
      <c r="AF442" s="25">
        <f t="shared" si="92"/>
        <v>1.4771762948839751E-5</v>
      </c>
      <c r="AG442" s="71"/>
      <c r="AH442" s="25">
        <f t="shared" si="93"/>
        <v>8.1256304982082899</v>
      </c>
      <c r="AI442" s="25">
        <f t="shared" si="94"/>
        <v>0</v>
      </c>
      <c r="AJ442" s="25">
        <f t="shared" si="95"/>
        <v>78.952786058187485</v>
      </c>
      <c r="AK442" s="25">
        <f t="shared" si="102"/>
        <v>10.952786058187485</v>
      </c>
      <c r="AL442" s="25">
        <f t="shared" si="105"/>
        <v>1.0788315965321438</v>
      </c>
      <c r="AM442" s="25">
        <f t="shared" si="96"/>
        <v>0.13431999064674063</v>
      </c>
      <c r="AN442" s="25">
        <f t="shared" si="97"/>
        <v>0.86999998392152389</v>
      </c>
      <c r="AO442" s="25">
        <f t="shared" si="103"/>
        <v>49.6416015625</v>
      </c>
      <c r="AP442" s="73">
        <f t="shared" si="98"/>
        <v>20.106725872449637</v>
      </c>
      <c r="AQ442" s="34">
        <f t="shared" si="99"/>
        <v>-3.4715025840625913E-6</v>
      </c>
      <c r="AR442" s="429">
        <f t="shared" si="104"/>
        <v>0.10706861259730674</v>
      </c>
    </row>
    <row r="443" spans="1:44">
      <c r="A443" s="23">
        <v>21217</v>
      </c>
      <c r="B443" s="76">
        <v>28</v>
      </c>
      <c r="C443" s="90">
        <v>2</v>
      </c>
      <c r="D443" s="39">
        <v>1958</v>
      </c>
      <c r="E443" s="91" t="s">
        <v>25</v>
      </c>
      <c r="F443" s="156">
        <v>117</v>
      </c>
      <c r="G443" s="30">
        <v>85</v>
      </c>
      <c r="H443" s="30">
        <v>29.312705993652344</v>
      </c>
      <c r="I443" s="69">
        <v>1345.0028076171875</v>
      </c>
      <c r="J443" s="70">
        <v>85.974807739257813</v>
      </c>
      <c r="K443" s="30">
        <v>15</v>
      </c>
      <c r="L443" s="30">
        <v>4.0309324264526367</v>
      </c>
      <c r="M443" s="69">
        <v>57</v>
      </c>
      <c r="N443" s="70">
        <v>352.03314208984375</v>
      </c>
      <c r="O443" s="29">
        <v>1.125</v>
      </c>
      <c r="P443" s="29">
        <v>8.2618980407714844</v>
      </c>
      <c r="Q443" s="29">
        <v>34.573318481445312</v>
      </c>
      <c r="R443" s="29">
        <v>100.85395050048828</v>
      </c>
      <c r="S443" s="30">
        <v>0</v>
      </c>
      <c r="T443" s="70">
        <v>228.60067749023437</v>
      </c>
      <c r="U443" s="29">
        <v>3.421130895614624</v>
      </c>
      <c r="V443" s="70">
        <v>15.125</v>
      </c>
      <c r="W443" s="29">
        <v>12.377747535705566</v>
      </c>
      <c r="X443" s="29">
        <v>0</v>
      </c>
      <c r="Y443" s="29">
        <v>0</v>
      </c>
      <c r="Z443" s="29">
        <v>0</v>
      </c>
      <c r="AA443" s="69">
        <v>0</v>
      </c>
      <c r="AB443" s="75">
        <v>451.47381591796875</v>
      </c>
      <c r="AC443" s="25">
        <f t="shared" si="100"/>
        <v>-6.1544494629117708E-4</v>
      </c>
      <c r="AD443" s="25">
        <f t="shared" si="101"/>
        <v>3.6794389984606823E-5</v>
      </c>
      <c r="AE443" s="25">
        <f t="shared" si="91"/>
        <v>-4.6552385697395948E-6</v>
      </c>
      <c r="AF443" s="25">
        <f t="shared" si="92"/>
        <v>9.0190444552717963E-6</v>
      </c>
      <c r="AG443" s="71"/>
      <c r="AH443" s="25">
        <f t="shared" si="93"/>
        <v>7.9800925817568444</v>
      </c>
      <c r="AI443" s="25">
        <f t="shared" si="94"/>
        <v>0</v>
      </c>
      <c r="AJ443" s="25">
        <f t="shared" si="95"/>
        <v>113.50274753570557</v>
      </c>
      <c r="AK443" s="25">
        <f t="shared" si="102"/>
        <v>28.502747535705566</v>
      </c>
      <c r="AL443" s="25">
        <f t="shared" si="105"/>
        <v>1.8518119849843426</v>
      </c>
      <c r="AM443" s="25">
        <f t="shared" si="96"/>
        <v>0.22386666037819603</v>
      </c>
      <c r="AN443" s="25">
        <f t="shared" si="97"/>
        <v>1.0299999968473577</v>
      </c>
      <c r="AO443" s="25">
        <f t="shared" si="103"/>
        <v>78.5972900390625</v>
      </c>
      <c r="AP443" s="73">
        <f t="shared" si="98"/>
        <v>25.073587131973142</v>
      </c>
      <c r="AQ443" s="34">
        <f t="shared" si="99"/>
        <v>-3.420207126225705E-5</v>
      </c>
      <c r="AR443" s="429">
        <f t="shared" si="104"/>
        <v>0.12907118386095212</v>
      </c>
    </row>
    <row r="444" spans="1:44">
      <c r="A444" s="23">
        <v>21245</v>
      </c>
      <c r="B444" s="76">
        <v>31</v>
      </c>
      <c r="C444" s="90">
        <v>3</v>
      </c>
      <c r="D444" s="39">
        <v>1958</v>
      </c>
      <c r="E444" s="91" t="s">
        <v>25</v>
      </c>
      <c r="F444" s="156">
        <v>172</v>
      </c>
      <c r="G444" s="30">
        <v>168</v>
      </c>
      <c r="H444" s="30">
        <v>36.355232238769531</v>
      </c>
      <c r="I444" s="69">
        <v>1432.256591796875</v>
      </c>
      <c r="J444" s="70">
        <v>1276.8568115234375</v>
      </c>
      <c r="K444" s="30">
        <v>17.799999237060547</v>
      </c>
      <c r="L444" s="30">
        <v>4.8572912216186523</v>
      </c>
      <c r="M444" s="69">
        <v>58.499996185302734</v>
      </c>
      <c r="N444" s="70">
        <v>1537.0936279296875</v>
      </c>
      <c r="O444" s="29">
        <v>1.3350000381469727</v>
      </c>
      <c r="P444" s="29">
        <v>15.287633895874023</v>
      </c>
      <c r="Q444" s="29">
        <v>32.646720886230469</v>
      </c>
      <c r="R444" s="29">
        <v>146.3709716796875</v>
      </c>
      <c r="S444" s="30">
        <v>0</v>
      </c>
      <c r="T444" s="70">
        <v>1364.5</v>
      </c>
      <c r="U444" s="29">
        <v>37.243278503417969</v>
      </c>
      <c r="V444" s="70">
        <v>14.14919376373291</v>
      </c>
      <c r="W444" s="29">
        <v>7.0416817665100098</v>
      </c>
      <c r="X444" s="29">
        <v>0</v>
      </c>
      <c r="Y444" s="29">
        <v>0</v>
      </c>
      <c r="Z444" s="29">
        <v>0</v>
      </c>
      <c r="AA444" s="69">
        <v>0</v>
      </c>
      <c r="AB444" s="75">
        <v>1479.02197265625</v>
      </c>
      <c r="AC444" s="25">
        <f t="shared" si="100"/>
        <v>-6.5125850551339681E-4</v>
      </c>
      <c r="AD444" s="25">
        <f t="shared" si="101"/>
        <v>4.5552604433396482E-5</v>
      </c>
      <c r="AE444" s="25">
        <f t="shared" si="91"/>
        <v>-2.9278323836479103E-6</v>
      </c>
      <c r="AF444" s="25">
        <f t="shared" si="92"/>
        <v>9.8815410183306085E-6</v>
      </c>
      <c r="AG444" s="71"/>
      <c r="AH444" s="25">
        <f t="shared" si="93"/>
        <v>11.94736883368374</v>
      </c>
      <c r="AI444" s="25">
        <f t="shared" si="94"/>
        <v>0</v>
      </c>
      <c r="AJ444" s="25">
        <f t="shared" si="95"/>
        <v>194.17668104171753</v>
      </c>
      <c r="AK444" s="25">
        <f t="shared" si="102"/>
        <v>26.176681041717529</v>
      </c>
      <c r="AL444" s="25">
        <f t="shared" si="105"/>
        <v>2.5340592937627116</v>
      </c>
      <c r="AM444" s="25">
        <f t="shared" si="96"/>
        <v>0.29866319577556011</v>
      </c>
      <c r="AN444" s="25">
        <f t="shared" si="97"/>
        <v>3.1599999476661367</v>
      </c>
      <c r="AO444" s="25">
        <f t="shared" si="103"/>
        <v>88.753780364990234</v>
      </c>
      <c r="AP444" s="73">
        <f t="shared" si="98"/>
        <v>90.941516335227277</v>
      </c>
      <c r="AQ444" s="34">
        <f t="shared" si="99"/>
        <v>-4.3785946431285083E-5</v>
      </c>
      <c r="AR444" s="429">
        <f t="shared" si="104"/>
        <v>0.26449337855520211</v>
      </c>
    </row>
    <row r="445" spans="1:44">
      <c r="A445" s="23">
        <v>21276</v>
      </c>
      <c r="B445" s="76">
        <v>30</v>
      </c>
      <c r="C445" s="90">
        <v>4</v>
      </c>
      <c r="D445" s="39">
        <v>1958</v>
      </c>
      <c r="E445" s="91" t="s">
        <v>25</v>
      </c>
      <c r="F445" s="156">
        <v>282</v>
      </c>
      <c r="G445" s="30">
        <v>227</v>
      </c>
      <c r="H445" s="30">
        <v>67.23089599609375</v>
      </c>
      <c r="I445" s="69">
        <v>1579.99658203125</v>
      </c>
      <c r="J445" s="70">
        <v>1264.7777099609375</v>
      </c>
      <c r="K445" s="30">
        <v>29.200000762939453</v>
      </c>
      <c r="L445" s="30">
        <v>8.9413042068481445</v>
      </c>
      <c r="M445" s="69">
        <v>62.5</v>
      </c>
      <c r="N445" s="70">
        <v>1679.3363037109375</v>
      </c>
      <c r="O445" s="29">
        <v>2.190000057220459</v>
      </c>
      <c r="P445" s="29">
        <v>16.63749885559082</v>
      </c>
      <c r="Q445" s="29">
        <v>37.670978546142578</v>
      </c>
      <c r="R445" s="29">
        <v>204.32533264160156</v>
      </c>
      <c r="S445" s="30">
        <v>4.76837158203125E-7</v>
      </c>
      <c r="T445" s="70">
        <v>1457.5067138671875</v>
      </c>
      <c r="U445" s="29">
        <v>94.161590576171875</v>
      </c>
      <c r="V445" s="70">
        <v>47.768516540527344</v>
      </c>
      <c r="W445" s="29">
        <v>35.0494384765625</v>
      </c>
      <c r="X445" s="29">
        <v>5.0416669845581055</v>
      </c>
      <c r="Y445" s="29">
        <v>15.124999046325684</v>
      </c>
      <c r="Z445" s="29">
        <v>14.200695037841797</v>
      </c>
      <c r="AA445" s="69">
        <v>0</v>
      </c>
      <c r="AB445" s="75">
        <v>2080.8994140625</v>
      </c>
      <c r="AC445" s="25">
        <f t="shared" si="100"/>
        <v>-2.0440267007870716E-5</v>
      </c>
      <c r="AD445" s="25">
        <f t="shared" si="101"/>
        <v>7.8756663015155937E-5</v>
      </c>
      <c r="AE445" s="25">
        <f t="shared" si="91"/>
        <v>-5.061480055701395E-5</v>
      </c>
      <c r="AF445" s="25">
        <f t="shared" si="92"/>
        <v>-1.4673868918180233E-5</v>
      </c>
      <c r="AG445" s="71"/>
      <c r="AH445" s="25">
        <f t="shared" si="93"/>
        <v>15.389780460704456</v>
      </c>
      <c r="AI445" s="25">
        <f t="shared" si="94"/>
        <v>2.0449999974778863</v>
      </c>
      <c r="AJ445" s="25">
        <f t="shared" si="95"/>
        <v>293.43943929672241</v>
      </c>
      <c r="AK445" s="25">
        <f t="shared" si="102"/>
        <v>66.439439296722412</v>
      </c>
      <c r="AL445" s="25">
        <f t="shared" si="105"/>
        <v>4.532560673232906</v>
      </c>
      <c r="AM445" s="25">
        <f t="shared" si="96"/>
        <v>0.53204454784550947</v>
      </c>
      <c r="AN445" s="25">
        <f t="shared" si="97"/>
        <v>8.4454278614895397</v>
      </c>
      <c r="AO445" s="25">
        <f t="shared" si="103"/>
        <v>151.73999404907227</v>
      </c>
      <c r="AP445" s="73">
        <f t="shared" si="98"/>
        <v>123.8221138946281</v>
      </c>
      <c r="AQ445" s="34">
        <f t="shared" si="99"/>
        <v>-9.7834374486183151E-6</v>
      </c>
      <c r="AR445" s="429">
        <f t="shared" si="104"/>
        <v>0.54876857295357129</v>
      </c>
    </row>
    <row r="446" spans="1:44">
      <c r="A446" s="23">
        <v>21306</v>
      </c>
      <c r="B446" s="76">
        <v>31</v>
      </c>
      <c r="C446" s="90">
        <v>5</v>
      </c>
      <c r="D446" s="39">
        <v>1958</v>
      </c>
      <c r="E446" s="91" t="s">
        <v>25</v>
      </c>
      <c r="F446" s="156">
        <v>568</v>
      </c>
      <c r="G446" s="30">
        <v>481</v>
      </c>
      <c r="H446" s="30">
        <v>114.81073760986328</v>
      </c>
      <c r="I446" s="69">
        <v>1893.3125</v>
      </c>
      <c r="J446" s="70">
        <v>2612.311279296875</v>
      </c>
      <c r="K446" s="30">
        <v>2.2000000476837158</v>
      </c>
      <c r="L446" s="30">
        <v>14.994115829467773</v>
      </c>
      <c r="M446" s="69">
        <v>67</v>
      </c>
      <c r="N446" s="70">
        <v>2559.9111328125</v>
      </c>
      <c r="O446" s="29">
        <v>0.16500000655651093</v>
      </c>
      <c r="P446" s="29">
        <v>133.84120178222656</v>
      </c>
      <c r="Q446" s="29">
        <v>47.249576568603516</v>
      </c>
      <c r="R446" s="29">
        <v>713.94091796875</v>
      </c>
      <c r="S446" s="30">
        <v>350.32260131835937</v>
      </c>
      <c r="T446" s="70">
        <v>1317.240478515625</v>
      </c>
      <c r="U446" s="29">
        <v>127.52957153320313</v>
      </c>
      <c r="V446" s="70">
        <v>143.3763427734375</v>
      </c>
      <c r="W446" s="29">
        <v>-1.2282264232635498</v>
      </c>
      <c r="X446" s="29">
        <v>6.5053763389587402</v>
      </c>
      <c r="Y446" s="29">
        <v>19.516130447387695</v>
      </c>
      <c r="Z446" s="29">
        <v>16.913978576660156</v>
      </c>
      <c r="AA446" s="69">
        <v>42.652328491210937</v>
      </c>
      <c r="AB446" s="75">
        <v>1297.5484619140625</v>
      </c>
      <c r="AC446" s="25">
        <f t="shared" si="100"/>
        <v>-1.6852865896908042E-3</v>
      </c>
      <c r="AD446" s="25">
        <f t="shared" si="101"/>
        <v>1.1497879586386262E-4</v>
      </c>
      <c r="AE446" s="25">
        <f t="shared" si="91"/>
        <v>-1.7531507819512626E-4</v>
      </c>
      <c r="AF446" s="25">
        <f t="shared" si="92"/>
        <v>-1.5645015537302243E-5</v>
      </c>
      <c r="AG446" s="71"/>
      <c r="AH446" s="25">
        <f t="shared" si="93"/>
        <v>79.196440482651894</v>
      </c>
      <c r="AI446" s="25">
        <f t="shared" si="94"/>
        <v>2.6400000917418929</v>
      </c>
      <c r="AJ446" s="25">
        <f t="shared" si="95"/>
        <v>482.13677363097668</v>
      </c>
      <c r="AK446" s="25">
        <f t="shared" si="102"/>
        <v>1.1367736309766769</v>
      </c>
      <c r="AL446" s="25">
        <f t="shared" si="105"/>
        <v>7.9813893354431658</v>
      </c>
      <c r="AM446" s="25">
        <f t="shared" si="96"/>
        <v>0.92195224604330772</v>
      </c>
      <c r="AN446" s="25">
        <f t="shared" si="97"/>
        <v>16.657355392077736</v>
      </c>
      <c r="AO446" s="25">
        <f t="shared" si="103"/>
        <v>317.81591796875</v>
      </c>
      <c r="AP446" s="73">
        <f t="shared" si="98"/>
        <v>79.783145096203512</v>
      </c>
      <c r="AQ446" s="34">
        <f t="shared" si="99"/>
        <v>-1.1916032998726678E-4</v>
      </c>
      <c r="AR446" s="429">
        <f t="shared" si="104"/>
        <v>0.21032959676674556</v>
      </c>
    </row>
    <row r="447" spans="1:44">
      <c r="A447" s="23">
        <v>21337</v>
      </c>
      <c r="B447" s="76">
        <v>30</v>
      </c>
      <c r="C447" s="90">
        <v>6</v>
      </c>
      <c r="D447" s="39">
        <v>1958</v>
      </c>
      <c r="E447" s="91" t="s">
        <v>25</v>
      </c>
      <c r="F447" s="156">
        <v>325</v>
      </c>
      <c r="G447" s="30">
        <v>321</v>
      </c>
      <c r="H447" s="30">
        <v>161.92930603027344</v>
      </c>
      <c r="I447" s="69">
        <v>2039.9912109375</v>
      </c>
      <c r="J447" s="70">
        <v>2767.634765625</v>
      </c>
      <c r="K447" s="30">
        <v>1</v>
      </c>
      <c r="L447" s="30">
        <v>20.216411590576172</v>
      </c>
      <c r="M447" s="69">
        <v>67</v>
      </c>
      <c r="N447" s="70">
        <v>2764.223876953125</v>
      </c>
      <c r="O447" s="29">
        <v>7.5000002980232239E-2</v>
      </c>
      <c r="P447" s="29">
        <v>353.33712768554687</v>
      </c>
      <c r="Q447" s="29">
        <v>49.408332824707031</v>
      </c>
      <c r="R447" s="29">
        <v>1006.2514038085937</v>
      </c>
      <c r="S447" s="30">
        <v>416.48748779296875</v>
      </c>
      <c r="T447" s="70">
        <v>940</v>
      </c>
      <c r="U447" s="29">
        <v>158.7388916015625</v>
      </c>
      <c r="V447" s="70">
        <v>229.21250915527344</v>
      </c>
      <c r="W447" s="29">
        <v>30.52247428894043</v>
      </c>
      <c r="X447" s="29">
        <v>5.8819441795349121</v>
      </c>
      <c r="Y447" s="29">
        <v>17.645832061767578</v>
      </c>
      <c r="Z447" s="29">
        <v>15.293055534362793</v>
      </c>
      <c r="AA447" s="69">
        <v>67.407402038574219</v>
      </c>
      <c r="AB447" s="75">
        <v>1424.360595703125</v>
      </c>
      <c r="AC447" s="25">
        <f t="shared" si="100"/>
        <v>2.2298909507298958E-3</v>
      </c>
      <c r="AD447" s="25">
        <f t="shared" si="101"/>
        <v>3.3747965517250123E-5</v>
      </c>
      <c r="AE447" s="25">
        <f t="shared" si="91"/>
        <v>-5.8358607020636555E-5</v>
      </c>
      <c r="AF447" s="25">
        <f t="shared" si="92"/>
        <v>5.3036308145237854E-6</v>
      </c>
      <c r="AG447" s="71"/>
      <c r="AH447" s="25">
        <f t="shared" si="93"/>
        <v>112.63488123870093</v>
      </c>
      <c r="AI447" s="25">
        <f t="shared" si="94"/>
        <v>2.3099999073123145</v>
      </c>
      <c r="AJ447" s="25">
        <f t="shared" si="95"/>
        <v>352.59747429192066</v>
      </c>
      <c r="AK447" s="25">
        <f t="shared" si="102"/>
        <v>31.597474291920662</v>
      </c>
      <c r="AL447" s="25">
        <f t="shared" si="105"/>
        <v>10.838422866695183</v>
      </c>
      <c r="AM447" s="25">
        <f t="shared" si="96"/>
        <v>1.2029600285301523</v>
      </c>
      <c r="AN447" s="25">
        <f t="shared" si="97"/>
        <v>23.084711449993545</v>
      </c>
      <c r="AO447" s="25">
        <f t="shared" si="103"/>
        <v>146.6787109375</v>
      </c>
      <c r="AP447" s="73">
        <f t="shared" si="98"/>
        <v>84.755341231921491</v>
      </c>
      <c r="AQ447" s="34">
        <f t="shared" si="99"/>
        <v>1.1792441537750165E-4</v>
      </c>
      <c r="AR447" s="429">
        <f t="shared" si="104"/>
        <v>0.20495170941825189</v>
      </c>
    </row>
    <row r="448" spans="1:44">
      <c r="A448" s="23">
        <v>21367</v>
      </c>
      <c r="B448" s="76">
        <v>31</v>
      </c>
      <c r="C448" s="90">
        <v>7</v>
      </c>
      <c r="D448" s="39">
        <v>1958</v>
      </c>
      <c r="E448" s="91" t="s">
        <v>25</v>
      </c>
      <c r="F448" s="156">
        <v>100</v>
      </c>
      <c r="G448" s="30">
        <v>102</v>
      </c>
      <c r="H448" s="30">
        <v>192.90524291992187</v>
      </c>
      <c r="I448" s="69">
        <v>1990.542724609375</v>
      </c>
      <c r="J448" s="70">
        <v>2270.168212890625</v>
      </c>
      <c r="K448" s="30">
        <v>0.20000000298023224</v>
      </c>
      <c r="L448" s="30">
        <v>23.732791900634766</v>
      </c>
      <c r="M448" s="69">
        <v>67</v>
      </c>
      <c r="N448" s="70">
        <v>2249.68798828125</v>
      </c>
      <c r="O448" s="29">
        <v>1.4999999664723873E-2</v>
      </c>
      <c r="P448" s="29">
        <v>432.4278564453125</v>
      </c>
      <c r="Q448" s="29">
        <v>46.838710784912109</v>
      </c>
      <c r="R448" s="29">
        <v>1020.5577392578125</v>
      </c>
      <c r="S448" s="30">
        <v>450.10772705078125</v>
      </c>
      <c r="T448" s="70">
        <v>300</v>
      </c>
      <c r="U448" s="29">
        <v>155.80645751953125</v>
      </c>
      <c r="V448" s="70">
        <v>228.06719970703125</v>
      </c>
      <c r="W448" s="29">
        <v>25.398044586181641</v>
      </c>
      <c r="X448" s="29">
        <v>5.692204475402832</v>
      </c>
      <c r="Y448" s="29">
        <v>17.07661247253418</v>
      </c>
      <c r="Z448" s="29">
        <v>14.799732208251953</v>
      </c>
      <c r="AA448" s="69">
        <v>72.759857177734375</v>
      </c>
      <c r="AB448" s="75">
        <v>677.8682861328125</v>
      </c>
      <c r="AC448" s="25">
        <f t="shared" si="100"/>
        <v>2.0780383692908799E-4</v>
      </c>
      <c r="AD448" s="25">
        <f t="shared" si="101"/>
        <v>1.2114430592191638E-4</v>
      </c>
      <c r="AE448" s="25">
        <f t="shared" si="91"/>
        <v>-9.3633988853980554E-5</v>
      </c>
      <c r="AF448" s="25">
        <f t="shared" si="92"/>
        <v>2.9247837687762512E-5</v>
      </c>
      <c r="AG448" s="71"/>
      <c r="AH448" s="25">
        <f t="shared" si="93"/>
        <v>124.37047658620787</v>
      </c>
      <c r="AI448" s="25">
        <f t="shared" si="94"/>
        <v>2.3100000472896354</v>
      </c>
      <c r="AJ448" s="25">
        <f t="shared" si="95"/>
        <v>127.6130445888266</v>
      </c>
      <c r="AK448" s="25">
        <f t="shared" si="102"/>
        <v>25.613044588826597</v>
      </c>
      <c r="AL448" s="25">
        <f t="shared" si="105"/>
        <v>13.320553545991251</v>
      </c>
      <c r="AM448" s="25">
        <f t="shared" si="96"/>
        <v>1.4592724937249806</v>
      </c>
      <c r="AN448" s="25">
        <f t="shared" si="97"/>
        <v>23.60347115508781</v>
      </c>
      <c r="AO448" s="25">
        <f t="shared" si="103"/>
        <v>-49.448486328125</v>
      </c>
      <c r="AP448" s="73">
        <f t="shared" si="98"/>
        <v>41.680496271306815</v>
      </c>
      <c r="AQ448" s="34">
        <f t="shared" si="99"/>
        <v>4.5607352916476884E-6</v>
      </c>
      <c r="AR448" s="429">
        <f t="shared" si="104"/>
        <v>0.1897835547709506</v>
      </c>
    </row>
    <row r="449" spans="1:44">
      <c r="A449" s="23">
        <v>21398</v>
      </c>
      <c r="B449" s="76">
        <v>31</v>
      </c>
      <c r="C449" s="90">
        <v>8</v>
      </c>
      <c r="D449" s="39">
        <v>1958</v>
      </c>
      <c r="E449" s="91" t="s">
        <v>25</v>
      </c>
      <c r="F449" s="156">
        <v>27</v>
      </c>
      <c r="G449" s="30">
        <v>48</v>
      </c>
      <c r="H449" s="30">
        <v>177.19454956054687</v>
      </c>
      <c r="I449" s="69">
        <v>1900.3489990234375</v>
      </c>
      <c r="J449" s="70">
        <v>2070.31103515625</v>
      </c>
      <c r="K449" s="30">
        <v>0</v>
      </c>
      <c r="L449" s="30">
        <v>22.269176483154297</v>
      </c>
      <c r="M449" s="69">
        <v>66.999992370605469</v>
      </c>
      <c r="N449" s="70">
        <v>2048.0419921875</v>
      </c>
      <c r="O449" s="29">
        <v>0</v>
      </c>
      <c r="P449" s="29">
        <v>294.67489624023437</v>
      </c>
      <c r="Q449" s="29">
        <v>40.008064270019531</v>
      </c>
      <c r="R449" s="29">
        <v>977.1737060546875</v>
      </c>
      <c r="S449" s="30">
        <v>436.18521118164062</v>
      </c>
      <c r="T449" s="70">
        <v>300.00003051757812</v>
      </c>
      <c r="U449" s="29">
        <v>135.29435729980469</v>
      </c>
      <c r="V449" s="70">
        <v>189.71505737304687</v>
      </c>
      <c r="W449" s="29">
        <v>18.360801696777344</v>
      </c>
      <c r="X449" s="29">
        <v>7.3185482025146484</v>
      </c>
      <c r="Y449" s="29">
        <v>21.955646514892578</v>
      </c>
      <c r="Z449" s="29">
        <v>15.856855392456055</v>
      </c>
      <c r="AA449" s="69">
        <v>57.706092834472656</v>
      </c>
      <c r="AB449" s="75">
        <v>586.0347900390625</v>
      </c>
      <c r="AC449" s="25">
        <f t="shared" si="100"/>
        <v>4.7198289394145831E-5</v>
      </c>
      <c r="AD449" s="25">
        <f t="shared" si="101"/>
        <v>-9.4341894509852864E-6</v>
      </c>
      <c r="AE449" s="25">
        <f t="shared" si="91"/>
        <v>8.392333984375E-5</v>
      </c>
      <c r="AF449" s="25">
        <f t="shared" si="92"/>
        <v>3.0038378326935344E-5</v>
      </c>
      <c r="AG449" s="71"/>
      <c r="AH449" s="25">
        <f t="shared" si="93"/>
        <v>111.03111488531444</v>
      </c>
      <c r="AI449" s="25">
        <f t="shared" si="94"/>
        <v>2.7750001059287834</v>
      </c>
      <c r="AJ449" s="25">
        <f t="shared" si="95"/>
        <v>66.360801696777344</v>
      </c>
      <c r="AK449" s="25">
        <f t="shared" si="102"/>
        <v>18.360801696777344</v>
      </c>
      <c r="AL449" s="25">
        <f t="shared" si="105"/>
        <v>12.264546460868898</v>
      </c>
      <c r="AM449" s="25">
        <f t="shared" si="96"/>
        <v>1.3692782895427105</v>
      </c>
      <c r="AN449" s="25">
        <f t="shared" si="97"/>
        <v>19.984049960049717</v>
      </c>
      <c r="AO449" s="25">
        <f t="shared" si="103"/>
        <v>-90.193733215332031</v>
      </c>
      <c r="AP449" s="73">
        <f t="shared" si="98"/>
        <v>36.033874693310949</v>
      </c>
      <c r="AQ449" s="34">
        <f t="shared" si="99"/>
        <v>-1.0214561427801527E-6</v>
      </c>
      <c r="AR449" s="429">
        <f t="shared" si="104"/>
        <v>0.17998603347081146</v>
      </c>
    </row>
    <row r="450" spans="1:44">
      <c r="A450" s="23">
        <v>21429</v>
      </c>
      <c r="B450" s="76">
        <v>30</v>
      </c>
      <c r="C450" s="90">
        <v>9</v>
      </c>
      <c r="D450" s="39">
        <v>1958</v>
      </c>
      <c r="E450" s="91" t="s">
        <v>25</v>
      </c>
      <c r="F450" s="156">
        <v>5</v>
      </c>
      <c r="G450" s="30">
        <v>30</v>
      </c>
      <c r="H450" s="30">
        <v>131.0458984375</v>
      </c>
      <c r="I450" s="69">
        <v>1842.5899658203125</v>
      </c>
      <c r="J450" s="70">
        <v>1343.793701171875</v>
      </c>
      <c r="K450" s="30">
        <v>0</v>
      </c>
      <c r="L450" s="30">
        <v>16.452974319458008</v>
      </c>
      <c r="M450" s="69">
        <v>63.5</v>
      </c>
      <c r="N450" s="70">
        <v>1386.1600341796875</v>
      </c>
      <c r="O450" s="29">
        <v>0</v>
      </c>
      <c r="P450" s="29">
        <v>127.52078247070312</v>
      </c>
      <c r="Q450" s="29">
        <v>37.308334350585938</v>
      </c>
      <c r="R450" s="29">
        <v>590.011474609375</v>
      </c>
      <c r="S450" s="30">
        <v>331.31942749023437</v>
      </c>
      <c r="T450" s="70">
        <v>300.00003051757812</v>
      </c>
      <c r="U450" s="29">
        <v>103.21805572509766</v>
      </c>
      <c r="V450" s="70">
        <v>124.20278167724609</v>
      </c>
      <c r="W450" s="29">
        <v>19.325620651245117</v>
      </c>
      <c r="X450" s="29">
        <v>6.7222223281860352</v>
      </c>
      <c r="Y450" s="29">
        <v>20.166667938232422</v>
      </c>
      <c r="Z450" s="29">
        <v>15.293055534362793</v>
      </c>
      <c r="AA450" s="69">
        <v>33.703701019287109</v>
      </c>
      <c r="AB450" s="75">
        <v>633.25604248046875</v>
      </c>
      <c r="AC450" s="25">
        <f t="shared" si="100"/>
        <v>-1.941023763265548E-4</v>
      </c>
      <c r="AD450" s="25">
        <f t="shared" si="101"/>
        <v>1.2789840639015893E-5</v>
      </c>
      <c r="AE450" s="25">
        <f t="shared" si="91"/>
        <v>-1.52587890625E-5</v>
      </c>
      <c r="AF450" s="25">
        <f t="shared" si="92"/>
        <v>4.5791606908096583E-5</v>
      </c>
      <c r="AG450" s="71"/>
      <c r="AH450" s="25">
        <f t="shared" si="93"/>
        <v>66.636518872473857</v>
      </c>
      <c r="AI450" s="25">
        <f t="shared" si="94"/>
        <v>2.5100000807076448</v>
      </c>
      <c r="AJ450" s="25">
        <f t="shared" si="95"/>
        <v>49.325620651245117</v>
      </c>
      <c r="AK450" s="25">
        <f t="shared" si="102"/>
        <v>19.325620651245117</v>
      </c>
      <c r="AL450" s="25">
        <f t="shared" si="105"/>
        <v>8.776792428513204</v>
      </c>
      <c r="AM450" s="25">
        <f t="shared" si="96"/>
        <v>0.97901995950493936</v>
      </c>
      <c r="AN450" s="25">
        <f t="shared" si="97"/>
        <v>13.532479580965909</v>
      </c>
      <c r="AO450" s="25">
        <f t="shared" si="103"/>
        <v>-61.259025573730469</v>
      </c>
      <c r="AP450" s="73">
        <f t="shared" si="98"/>
        <v>37.681351288094007</v>
      </c>
      <c r="AQ450" s="34">
        <f t="shared" si="99"/>
        <v>-1.6283397840766156E-5</v>
      </c>
      <c r="AR450" s="429">
        <f t="shared" si="104"/>
        <v>0.20307902948627604</v>
      </c>
    </row>
    <row r="451" spans="1:44">
      <c r="A451" s="23">
        <v>21459</v>
      </c>
      <c r="B451" s="76">
        <v>31</v>
      </c>
      <c r="C451" s="90">
        <v>10</v>
      </c>
      <c r="D451" s="39">
        <v>1959</v>
      </c>
      <c r="E451" s="91" t="s">
        <v>28</v>
      </c>
      <c r="F451" s="156">
        <v>12</v>
      </c>
      <c r="G451" s="30">
        <v>31</v>
      </c>
      <c r="H451" s="30">
        <v>84.504058837890625</v>
      </c>
      <c r="I451" s="69">
        <v>1771.1334228515625</v>
      </c>
      <c r="J451" s="70">
        <v>1581.79150390625</v>
      </c>
      <c r="K451" s="30">
        <v>0</v>
      </c>
      <c r="L451" s="30">
        <v>10.036624908447266</v>
      </c>
      <c r="M451" s="69">
        <v>56.999996185302734</v>
      </c>
      <c r="N451" s="70">
        <v>1677.46728515625</v>
      </c>
      <c r="O451" s="29">
        <v>0</v>
      </c>
      <c r="P451" s="29">
        <v>54.745456695556641</v>
      </c>
      <c r="Q451" s="29">
        <v>30.25</v>
      </c>
      <c r="R451" s="29">
        <v>371.29183959960937</v>
      </c>
      <c r="S451" s="30">
        <v>180.42832946777344</v>
      </c>
      <c r="T451" s="70">
        <v>1040.7515869140625</v>
      </c>
      <c r="U451" s="29">
        <v>85.319808959960937</v>
      </c>
      <c r="V451" s="70">
        <v>92.142013549804687</v>
      </c>
      <c r="W451" s="29">
        <v>14.732721328735352</v>
      </c>
      <c r="X451" s="29">
        <v>4.8790326118469238</v>
      </c>
      <c r="Y451" s="29">
        <v>14.637096405029297</v>
      </c>
      <c r="Z451" s="29">
        <v>14.799732208251953</v>
      </c>
      <c r="AA451" s="69">
        <v>12.544803619384766</v>
      </c>
      <c r="AB451" s="75">
        <v>1302.12744140625</v>
      </c>
      <c r="AC451" s="25">
        <f t="shared" si="100"/>
        <v>4.7473853328483528E-4</v>
      </c>
      <c r="AD451" s="25">
        <f t="shared" si="101"/>
        <v>2.8462305408538668E-5</v>
      </c>
      <c r="AE451" s="25">
        <f t="shared" si="91"/>
        <v>7.2479248046875E-5</v>
      </c>
      <c r="AF451" s="25">
        <f t="shared" si="92"/>
        <v>-3.9004891959848464E-5</v>
      </c>
      <c r="AG451" s="71"/>
      <c r="AH451" s="25">
        <f t="shared" si="93"/>
        <v>39.921467724004067</v>
      </c>
      <c r="AI451" s="25">
        <f t="shared" si="94"/>
        <v>2.1100000621070545</v>
      </c>
      <c r="AJ451" s="25">
        <f t="shared" si="95"/>
        <v>45.732721328735352</v>
      </c>
      <c r="AK451" s="25">
        <f t="shared" si="102"/>
        <v>14.732721328735352</v>
      </c>
      <c r="AL451" s="25">
        <f t="shared" si="105"/>
        <v>5.8130800584525115</v>
      </c>
      <c r="AM451" s="25">
        <f t="shared" si="96"/>
        <v>0.61712801089956737</v>
      </c>
      <c r="AN451" s="25">
        <f t="shared" si="97"/>
        <v>10.911702144402117</v>
      </c>
      <c r="AO451" s="25">
        <f t="shared" si="103"/>
        <v>-77.956546783447266</v>
      </c>
      <c r="AP451" s="73">
        <f t="shared" si="98"/>
        <v>80.064695570764457</v>
      </c>
      <c r="AQ451" s="34">
        <f t="shared" si="99"/>
        <v>2.4821068635105803E-5</v>
      </c>
      <c r="AR451" s="429">
        <f t="shared" si="104"/>
        <v>0.27332918268035283</v>
      </c>
    </row>
    <row r="452" spans="1:44">
      <c r="A452" s="23">
        <v>21490</v>
      </c>
      <c r="B452" s="76">
        <v>30</v>
      </c>
      <c r="C452" s="90">
        <v>11</v>
      </c>
      <c r="D452" s="39">
        <v>1959</v>
      </c>
      <c r="E452" s="91" t="s">
        <v>28</v>
      </c>
      <c r="F452" s="156">
        <v>11</v>
      </c>
      <c r="G452" s="30">
        <v>36</v>
      </c>
      <c r="H452" s="30">
        <v>35.410480499267578</v>
      </c>
      <c r="I452" s="69">
        <v>1766.2589111328125</v>
      </c>
      <c r="J452" s="70">
        <v>651.50830078125</v>
      </c>
      <c r="K452" s="30">
        <v>0.20000000298023224</v>
      </c>
      <c r="L452" s="30">
        <v>4.0402793884277344</v>
      </c>
      <c r="M452" s="69">
        <v>57</v>
      </c>
      <c r="N452" s="70">
        <v>650.8291015625</v>
      </c>
      <c r="O452" s="29">
        <v>1.4999999664723873E-2</v>
      </c>
      <c r="P452" s="29">
        <v>12.997748374938965</v>
      </c>
      <c r="Q452" s="29">
        <v>28.737499237060547</v>
      </c>
      <c r="R452" s="29">
        <v>218.84893798828125</v>
      </c>
      <c r="S452" s="30">
        <v>99.581703186035156</v>
      </c>
      <c r="T452" s="70">
        <v>290.91531372070313</v>
      </c>
      <c r="U452" s="29">
        <v>11.910677909851074</v>
      </c>
      <c r="V452" s="70">
        <v>29.23542594909668</v>
      </c>
      <c r="W452" s="29">
        <v>8.4346818923950195</v>
      </c>
      <c r="X452" s="29">
        <v>3.3611111640930176</v>
      </c>
      <c r="Y452" s="29">
        <v>10.083333969116211</v>
      </c>
      <c r="Z452" s="29">
        <v>4.3694443702697754</v>
      </c>
      <c r="AA452" s="69">
        <v>0</v>
      </c>
      <c r="AB452" s="75">
        <v>450.47872924804687</v>
      </c>
      <c r="AC452" s="25">
        <f t="shared" si="100"/>
        <v>1.4163126627408928E-4</v>
      </c>
      <c r="AD452" s="25">
        <f t="shared" si="101"/>
        <v>-3.2894370974645426E-5</v>
      </c>
      <c r="AE452" s="25">
        <f t="shared" si="91"/>
        <v>-1.7600153569219401E-5</v>
      </c>
      <c r="AF452" s="25">
        <f t="shared" si="92"/>
        <v>-1.515913027105853E-6</v>
      </c>
      <c r="AG452" s="71"/>
      <c r="AH452" s="25">
        <f t="shared" si="93"/>
        <v>21.431358671582434</v>
      </c>
      <c r="AI452" s="25">
        <f t="shared" si="94"/>
        <v>1.0600000365706514</v>
      </c>
      <c r="AJ452" s="25">
        <f t="shared" si="95"/>
        <v>44.649681895039976</v>
      </c>
      <c r="AK452" s="25">
        <f t="shared" si="102"/>
        <v>8.6496818950399756</v>
      </c>
      <c r="AL452" s="25">
        <f t="shared" si="105"/>
        <v>2.3474832329868285</v>
      </c>
      <c r="AM452" s="25">
        <f t="shared" si="96"/>
        <v>0.24041331898082385</v>
      </c>
      <c r="AN452" s="25">
        <f t="shared" si="97"/>
        <v>2.4483632048299491</v>
      </c>
      <c r="AO452" s="25">
        <f t="shared" si="103"/>
        <v>-4.8745079040527344</v>
      </c>
      <c r="AP452" s="73">
        <f t="shared" si="98"/>
        <v>26.805345872611053</v>
      </c>
      <c r="AQ452" s="34">
        <f t="shared" si="99"/>
        <v>2.058483044464765E-6</v>
      </c>
      <c r="AR452" s="429">
        <f t="shared" si="104"/>
        <v>0.11424208993694979</v>
      </c>
    </row>
    <row r="453" spans="1:44">
      <c r="A453" s="23">
        <v>21520</v>
      </c>
      <c r="B453" s="76">
        <v>31</v>
      </c>
      <c r="C453" s="90">
        <v>12</v>
      </c>
      <c r="D453" s="39">
        <v>1959</v>
      </c>
      <c r="E453" s="91" t="s">
        <v>28</v>
      </c>
      <c r="F453" s="156">
        <v>8</v>
      </c>
      <c r="G453" s="30">
        <v>36</v>
      </c>
      <c r="H453" s="30">
        <v>19.159404754638672</v>
      </c>
      <c r="I453" s="69">
        <v>1775.161865234375</v>
      </c>
      <c r="J453" s="70">
        <v>421.5311279296875</v>
      </c>
      <c r="K453" s="30">
        <v>0.40000000596046448</v>
      </c>
      <c r="L453" s="30">
        <v>2.1845052242279053</v>
      </c>
      <c r="M453" s="69">
        <v>57</v>
      </c>
      <c r="N453" s="70">
        <v>425.85202026367187</v>
      </c>
      <c r="O453" s="29">
        <v>2.9999999329447746E-2</v>
      </c>
      <c r="P453" s="29">
        <v>11.384408950805664</v>
      </c>
      <c r="Q453" s="29">
        <v>34.153224945068359</v>
      </c>
      <c r="R453" s="29">
        <v>89.886993408203125</v>
      </c>
      <c r="S453" s="30">
        <v>0</v>
      </c>
      <c r="T453" s="70">
        <v>290.915283203125</v>
      </c>
      <c r="U453" s="29">
        <v>3.8834843635559082</v>
      </c>
      <c r="V453" s="70">
        <v>11.547042846679687</v>
      </c>
      <c r="W453" s="29">
        <v>12.456393241882324</v>
      </c>
      <c r="X453" s="29">
        <v>0</v>
      </c>
      <c r="Y453" s="29">
        <v>0</v>
      </c>
      <c r="Z453" s="29">
        <v>0</v>
      </c>
      <c r="AA453" s="69">
        <v>0</v>
      </c>
      <c r="AB453" s="75">
        <v>493.49911499023437</v>
      </c>
      <c r="AC453" s="25">
        <f t="shared" si="100"/>
        <v>6.9990805349107177E-4</v>
      </c>
      <c r="AD453" s="25">
        <f t="shared" si="101"/>
        <v>-2.0687081075720926E-5</v>
      </c>
      <c r="AE453" s="25">
        <f t="shared" si="91"/>
        <v>1.3003628737351391E-5</v>
      </c>
      <c r="AF453" s="25">
        <f t="shared" si="92"/>
        <v>-3.5722025018003478E-6</v>
      </c>
      <c r="AG453" s="71"/>
      <c r="AH453" s="25">
        <f t="shared" si="93"/>
        <v>8.326935761506892</v>
      </c>
      <c r="AI453" s="25">
        <f t="shared" si="94"/>
        <v>0</v>
      </c>
      <c r="AJ453" s="25">
        <f t="shared" si="95"/>
        <v>48.886393247172236</v>
      </c>
      <c r="AK453" s="25">
        <f t="shared" si="102"/>
        <v>12.886393247172236</v>
      </c>
      <c r="AL453" s="25">
        <f t="shared" si="105"/>
        <v>1.3123858697749367</v>
      </c>
      <c r="AM453" s="25">
        <f t="shared" si="96"/>
        <v>0.13431999064674063</v>
      </c>
      <c r="AN453" s="25">
        <f t="shared" si="97"/>
        <v>0.94878613590208949</v>
      </c>
      <c r="AO453" s="25">
        <f t="shared" si="103"/>
        <v>8.9029541015625</v>
      </c>
      <c r="AP453" s="73">
        <f t="shared" si="98"/>
        <v>30.344077814275568</v>
      </c>
      <c r="AQ453" s="34">
        <f t="shared" si="99"/>
        <v>3.9700052340663206E-5</v>
      </c>
      <c r="AR453" s="429">
        <f t="shared" si="104"/>
        <v>0.11394181041819296</v>
      </c>
    </row>
    <row r="454" spans="1:44">
      <c r="A454" s="23">
        <v>21551</v>
      </c>
      <c r="B454" s="76">
        <v>31</v>
      </c>
      <c r="C454" s="90">
        <v>1</v>
      </c>
      <c r="D454" s="39">
        <v>1959</v>
      </c>
      <c r="E454" s="91" t="s">
        <v>28</v>
      </c>
      <c r="F454" s="156">
        <v>37</v>
      </c>
      <c r="G454" s="30">
        <v>48</v>
      </c>
      <c r="H454" s="30">
        <v>20.533668518066406</v>
      </c>
      <c r="I454" s="69">
        <v>1800.9307861328125</v>
      </c>
      <c r="J454" s="70">
        <v>341.01986694335937</v>
      </c>
      <c r="K454" s="30">
        <v>1.3999999761581421</v>
      </c>
      <c r="L454" s="30">
        <v>2.3269729614257812</v>
      </c>
      <c r="M454" s="69">
        <v>56.999992370605469</v>
      </c>
      <c r="N454" s="70">
        <v>361.46185302734375</v>
      </c>
      <c r="O454" s="29">
        <v>0.10499999672174454</v>
      </c>
      <c r="P454" s="29">
        <v>12.522850036621094</v>
      </c>
      <c r="Q454" s="29">
        <v>30.104484558105469</v>
      </c>
      <c r="R454" s="29">
        <v>88.242042541503906</v>
      </c>
      <c r="S454" s="30">
        <v>0</v>
      </c>
      <c r="T454" s="70">
        <v>232.30014038085937</v>
      </c>
      <c r="U454" s="29">
        <v>3.8834843635559082</v>
      </c>
      <c r="V454" s="70">
        <v>11.547042846679687</v>
      </c>
      <c r="W454" s="29">
        <v>12.39459228515625</v>
      </c>
      <c r="X454" s="29">
        <v>0</v>
      </c>
      <c r="Y454" s="29">
        <v>0</v>
      </c>
      <c r="Z454" s="29">
        <v>0</v>
      </c>
      <c r="AA454" s="69">
        <v>0</v>
      </c>
      <c r="AB454" s="75">
        <v>433.87887573242187</v>
      </c>
      <c r="AC454" s="25">
        <f t="shared" si="100"/>
        <v>3.2866998486724697E-4</v>
      </c>
      <c r="AD454" s="25">
        <f t="shared" si="101"/>
        <v>-1.6643268452298798E-5</v>
      </c>
      <c r="AE454" s="25">
        <f t="shared" si="91"/>
        <v>-3.1398359965351119E-6</v>
      </c>
      <c r="AF454" s="25">
        <f t="shared" si="92"/>
        <v>-3.4079274655596237E-6</v>
      </c>
      <c r="AG454" s="71"/>
      <c r="AH454" s="25">
        <f t="shared" si="93"/>
        <v>8.0468443462277239</v>
      </c>
      <c r="AI454" s="25">
        <f t="shared" si="94"/>
        <v>0</v>
      </c>
      <c r="AJ454" s="25">
        <f t="shared" si="95"/>
        <v>61.899592258036137</v>
      </c>
      <c r="AK454" s="25">
        <f t="shared" si="102"/>
        <v>13.899592258036137</v>
      </c>
      <c r="AL454" s="25">
        <f t="shared" si="105"/>
        <v>1.4056460546067924</v>
      </c>
      <c r="AM454" s="25">
        <f t="shared" si="96"/>
        <v>0.14307999035543648</v>
      </c>
      <c r="AN454" s="25">
        <f t="shared" si="97"/>
        <v>0.94878613590208949</v>
      </c>
      <c r="AO454" s="25">
        <f t="shared" si="103"/>
        <v>25.768913269042969</v>
      </c>
      <c r="AP454" s="73">
        <f t="shared" si="98"/>
        <v>26.678172193795195</v>
      </c>
      <c r="AQ454" s="34">
        <f t="shared" si="99"/>
        <v>1.6394363459681927E-5</v>
      </c>
      <c r="AR454" s="429">
        <f t="shared" si="104"/>
        <v>0.11790785245484094</v>
      </c>
    </row>
    <row r="455" spans="1:44">
      <c r="A455" s="23">
        <v>21582</v>
      </c>
      <c r="B455" s="76">
        <v>28</v>
      </c>
      <c r="C455" s="90">
        <v>2</v>
      </c>
      <c r="D455" s="39">
        <v>1959</v>
      </c>
      <c r="E455" s="91" t="s">
        <v>28</v>
      </c>
      <c r="F455" s="156">
        <v>66</v>
      </c>
      <c r="G455" s="30">
        <v>69</v>
      </c>
      <c r="H455" s="30">
        <v>33.246189117431641</v>
      </c>
      <c r="I455" s="69">
        <v>1855.271728515625</v>
      </c>
      <c r="J455" s="70">
        <v>230.70619201660156</v>
      </c>
      <c r="K455" s="30">
        <v>7.8000001907348633</v>
      </c>
      <c r="L455" s="30">
        <v>3.7154679298400879</v>
      </c>
      <c r="M455" s="69">
        <v>56.999996185302734</v>
      </c>
      <c r="N455" s="70">
        <v>367.43716430664062</v>
      </c>
      <c r="O455" s="29">
        <v>0.58499997854232788</v>
      </c>
      <c r="P455" s="29">
        <v>16.745536804199219</v>
      </c>
      <c r="Q455" s="29">
        <v>26.089677810668945</v>
      </c>
      <c r="R455" s="29">
        <v>99.435333251953125</v>
      </c>
      <c r="S455" s="30">
        <v>0</v>
      </c>
      <c r="T455" s="70">
        <v>235.70008850097656</v>
      </c>
      <c r="U455" s="29">
        <v>4.839752197265625</v>
      </c>
      <c r="V455" s="70">
        <v>15.125</v>
      </c>
      <c r="W455" s="29">
        <v>7.3568859100341797</v>
      </c>
      <c r="X455" s="29">
        <v>0</v>
      </c>
      <c r="Y455" s="29">
        <v>0</v>
      </c>
      <c r="Z455" s="29">
        <v>0</v>
      </c>
      <c r="AA455" s="69">
        <v>0</v>
      </c>
      <c r="AB455" s="75">
        <v>368.1678466796875</v>
      </c>
      <c r="AC455" s="25">
        <f t="shared" si="100"/>
        <v>-2.070278058738495E-3</v>
      </c>
      <c r="AD455" s="25">
        <f t="shared" si="101"/>
        <v>-6.7615635089168791E-5</v>
      </c>
      <c r="AE455" s="25">
        <f t="shared" ref="AE455:AE518" si="106">(N455+(O455*504.1667/B455)-SUM(P455:S455))-T455</f>
        <v>1.0391762657491199E-5</v>
      </c>
      <c r="AF455" s="25">
        <f t="shared" ref="AF455:AF518" si="107">(T455+(W455*504.1667/B455)+SUM(X455:Z455)-AA455)-AB455</f>
        <v>-1.2052338433932164E-5</v>
      </c>
      <c r="AG455" s="71"/>
      <c r="AH455" s="25">
        <f t="shared" ref="AH455:AH518" si="108">(P455+Q455+R455+S455+AA455)*B455*86400/(43560*1000)</f>
        <v>7.9013064600416447</v>
      </c>
      <c r="AI455" s="25">
        <f t="shared" ref="AI455:AI518" si="109">(X455+Y455+Z455)*B455*86400/(43560*1000)</f>
        <v>0</v>
      </c>
      <c r="AJ455" s="25">
        <f t="shared" ref="AJ455:AJ518" si="110">G455+K455+O455+W455</f>
        <v>84.741886079311371</v>
      </c>
      <c r="AK455" s="25">
        <f t="shared" si="102"/>
        <v>15.741886079311371</v>
      </c>
      <c r="AL455" s="25">
        <f t="shared" si="105"/>
        <v>2.0527465732038515</v>
      </c>
      <c r="AM455" s="25">
        <f t="shared" ref="AM455:AM518" si="111">(L455)*B455*86400/(43560*1000)</f>
        <v>0.20634664866549909</v>
      </c>
      <c r="AN455" s="25">
        <f t="shared" ref="AN455:AN518" si="112">(V455+U455)*B455*86400/(43560*1000)</f>
        <v>1.108786237732438</v>
      </c>
      <c r="AO455" s="25">
        <f t="shared" si="103"/>
        <v>54.340946197509766</v>
      </c>
      <c r="AP455" s="73">
        <f t="shared" ref="AP455:AP518" si="113">AB455*B455*86400/(43560*1000)</f>
        <v>20.447007683367769</v>
      </c>
      <c r="AQ455" s="34">
        <f t="shared" ref="AQ455:AQ518" si="114">AI455+AJ455-AO455-AH455-AL455-AP455</f>
        <v>-1.2083481166058618E-4</v>
      </c>
      <c r="AR455" s="429">
        <f t="shared" si="104"/>
        <v>0.14032948137624748</v>
      </c>
    </row>
    <row r="456" spans="1:44">
      <c r="A456" s="23">
        <v>21610</v>
      </c>
      <c r="B456" s="76">
        <v>31</v>
      </c>
      <c r="C456" s="90">
        <v>3</v>
      </c>
      <c r="D456" s="39">
        <v>1959</v>
      </c>
      <c r="E456" s="91" t="s">
        <v>28</v>
      </c>
      <c r="F456" s="156">
        <v>87</v>
      </c>
      <c r="G456" s="30">
        <v>70</v>
      </c>
      <c r="H456" s="30">
        <v>52.926784515380859</v>
      </c>
      <c r="I456" s="69">
        <v>1873.9764404296875</v>
      </c>
      <c r="J456" s="70">
        <v>781.3116455078125</v>
      </c>
      <c r="K456" s="30">
        <v>1.2000000476837158</v>
      </c>
      <c r="L456" s="30">
        <v>5.9153151512145996</v>
      </c>
      <c r="M456" s="69">
        <v>58.5</v>
      </c>
      <c r="N456" s="70">
        <v>770.51727294921875</v>
      </c>
      <c r="O456" s="29">
        <v>9.0000003576278687E-2</v>
      </c>
      <c r="P456" s="29">
        <v>9.5095930099487305</v>
      </c>
      <c r="Q456" s="29">
        <v>39.429969787597656</v>
      </c>
      <c r="R456" s="29">
        <v>375.47027587890625</v>
      </c>
      <c r="S456" s="30">
        <v>147.45985412597656</v>
      </c>
      <c r="T456" s="70">
        <v>200.11128234863281</v>
      </c>
      <c r="U456" s="29">
        <v>72.424880981445313</v>
      </c>
      <c r="V456" s="70">
        <v>71.066581726074219</v>
      </c>
      <c r="W456" s="29">
        <v>15.44161319732666</v>
      </c>
      <c r="X456" s="29">
        <v>4.8790326118469238</v>
      </c>
      <c r="Y456" s="29">
        <v>14.637096405029297</v>
      </c>
      <c r="Z456" s="29">
        <v>6.3427419662475586</v>
      </c>
      <c r="AA456" s="69">
        <v>2.5089607238769531</v>
      </c>
      <c r="AB456" s="75">
        <v>474.594970703125</v>
      </c>
      <c r="AC456" s="25">
        <f t="shared" ref="AC456:AC519" si="115">((G456-(I456-I455))*504.1667/B456)-H456-J456</f>
        <v>-4.906736312477733E-4</v>
      </c>
      <c r="AD456" s="25">
        <f t="shared" ref="AD456:AD519" si="116">(J456+(K456-(M456-M455))*504.1667/B456)-L456-N456</f>
        <v>-3.6437872154237994E-5</v>
      </c>
      <c r="AE456" s="25">
        <f t="shared" si="106"/>
        <v>7.6305128686726675E-6</v>
      </c>
      <c r="AF456" s="25">
        <f t="shared" si="107"/>
        <v>1.5296782294171862E-6</v>
      </c>
      <c r="AG456" s="71"/>
      <c r="AH456" s="25">
        <f t="shared" si="108"/>
        <v>35.317166795336512</v>
      </c>
      <c r="AI456" s="25">
        <f t="shared" si="109"/>
        <v>1.5900000009457926</v>
      </c>
      <c r="AJ456" s="25">
        <f t="shared" si="110"/>
        <v>86.731613248586655</v>
      </c>
      <c r="AK456" s="25">
        <f t="shared" ref="AK456:AK519" si="117">W456+O456+K456</f>
        <v>16.731613248586655</v>
      </c>
      <c r="AL456" s="25">
        <f t="shared" si="105"/>
        <v>3.6180596819790929</v>
      </c>
      <c r="AM456" s="25">
        <f t="shared" si="111"/>
        <v>0.36371855144658366</v>
      </c>
      <c r="AN456" s="25">
        <f t="shared" si="112"/>
        <v>8.82294613672682</v>
      </c>
      <c r="AO456" s="25">
        <f t="shared" ref="AO456:AO519" si="118">(I456-I455)+(M456-M455)</f>
        <v>20.204715728759766</v>
      </c>
      <c r="AP456" s="73">
        <f t="shared" si="113"/>
        <v>29.181707289514463</v>
      </c>
      <c r="AQ456" s="34">
        <f t="shared" si="114"/>
        <v>-3.6246057387501196E-5</v>
      </c>
      <c r="AR456" s="429">
        <f t="shared" ref="AR456:AR519" si="119">AN456/AH456</f>
        <v>0.24982032641111671</v>
      </c>
    </row>
    <row r="457" spans="1:44">
      <c r="A457" s="23">
        <v>21641</v>
      </c>
      <c r="B457" s="76">
        <v>30</v>
      </c>
      <c r="C457" s="90">
        <v>4</v>
      </c>
      <c r="D457" s="39">
        <v>1959</v>
      </c>
      <c r="E457" s="91" t="s">
        <v>28</v>
      </c>
      <c r="F457" s="156">
        <v>148</v>
      </c>
      <c r="G457" s="30">
        <v>81</v>
      </c>
      <c r="H457" s="30">
        <v>89.555465698242187</v>
      </c>
      <c r="I457" s="69">
        <v>1706.201904296875</v>
      </c>
      <c r="J457" s="70">
        <v>4091.239501953125</v>
      </c>
      <c r="K457" s="30">
        <v>0.60000002384185791</v>
      </c>
      <c r="L457" s="30">
        <v>10.743427276611328</v>
      </c>
      <c r="M457" s="69">
        <v>62.499984741210938</v>
      </c>
      <c r="N457" s="70">
        <v>4023.357421875</v>
      </c>
      <c r="O457" s="29">
        <v>4.5000001788139343E-2</v>
      </c>
      <c r="P457" s="29">
        <v>61.658393859863281</v>
      </c>
      <c r="Q457" s="29">
        <v>45.053169250488281</v>
      </c>
      <c r="R457" s="29">
        <v>1002.3792724609375</v>
      </c>
      <c r="S457" s="30">
        <v>373.62847900390625</v>
      </c>
      <c r="T457" s="70">
        <v>2541.394287109375</v>
      </c>
      <c r="U457" s="29">
        <v>126.28024291992187</v>
      </c>
      <c r="V457" s="70">
        <v>190.78353881835937</v>
      </c>
      <c r="W457" s="29">
        <v>9.7058172225952148</v>
      </c>
      <c r="X457" s="29">
        <v>5.0416669845581055</v>
      </c>
      <c r="Y457" s="29">
        <v>15.124999046325684</v>
      </c>
      <c r="Z457" s="29">
        <v>14.200695037841797</v>
      </c>
      <c r="AA457" s="69">
        <v>54.444446563720703</v>
      </c>
      <c r="AB457" s="75">
        <v>2684.428955078125</v>
      </c>
      <c r="AC457" s="25">
        <f t="shared" si="115"/>
        <v>-4.0344767239730572E-4</v>
      </c>
      <c r="AD457" s="25">
        <f t="shared" si="116"/>
        <v>1.6967966985248495E-5</v>
      </c>
      <c r="AE457" s="25">
        <f t="shared" si="106"/>
        <v>7.0270480591716478E-5</v>
      </c>
      <c r="AF457" s="25">
        <f t="shared" si="107"/>
        <v>-9.2133112048031762E-5</v>
      </c>
      <c r="AG457" s="71"/>
      <c r="AH457" s="25">
        <f t="shared" si="108"/>
        <v>91.467595704133842</v>
      </c>
      <c r="AI457" s="25">
        <f t="shared" si="109"/>
        <v>2.0449999974778863</v>
      </c>
      <c r="AJ457" s="25">
        <f t="shared" si="110"/>
        <v>91.350817248225212</v>
      </c>
      <c r="AK457" s="25">
        <f t="shared" si="117"/>
        <v>10.350817248225212</v>
      </c>
      <c r="AL457" s="25">
        <f t="shared" si="105"/>
        <v>5.9681985902392176</v>
      </c>
      <c r="AM457" s="25">
        <f t="shared" si="111"/>
        <v>0.63927831728596329</v>
      </c>
      <c r="AN457" s="25">
        <f t="shared" si="112"/>
        <v>18.866605194344007</v>
      </c>
      <c r="AO457" s="25">
        <f t="shared" si="118"/>
        <v>-163.77455139160156</v>
      </c>
      <c r="AP457" s="73">
        <f t="shared" si="113"/>
        <v>159.73461550878099</v>
      </c>
      <c r="AQ457" s="34">
        <f t="shared" si="114"/>
        <v>-4.1165849381741282E-5</v>
      </c>
      <c r="AR457" s="429">
        <f t="shared" si="119"/>
        <v>0.20626545443887007</v>
      </c>
    </row>
    <row r="458" spans="1:44">
      <c r="A458" s="23">
        <v>21671</v>
      </c>
      <c r="B458" s="76">
        <v>31</v>
      </c>
      <c r="C458" s="90">
        <v>5</v>
      </c>
      <c r="D458" s="39">
        <v>1959</v>
      </c>
      <c r="E458" s="91" t="s">
        <v>28</v>
      </c>
      <c r="F458" s="156">
        <v>115</v>
      </c>
      <c r="G458" s="30">
        <v>47</v>
      </c>
      <c r="H458" s="30">
        <v>106.08419799804688</v>
      </c>
      <c r="I458" s="69">
        <v>1493.972900390625</v>
      </c>
      <c r="J458" s="70">
        <v>4109.87109375</v>
      </c>
      <c r="K458" s="30">
        <v>0.20000000298023224</v>
      </c>
      <c r="L458" s="30">
        <v>14.56417179107666</v>
      </c>
      <c r="M458" s="69">
        <v>66.999969482421875</v>
      </c>
      <c r="N458" s="70">
        <v>4025.374267578125</v>
      </c>
      <c r="O458" s="29">
        <v>1.4999999664723873E-2</v>
      </c>
      <c r="P458" s="29">
        <v>95.681365966796875</v>
      </c>
      <c r="Q458" s="29">
        <v>48.790325164794922</v>
      </c>
      <c r="R458" s="29">
        <v>972.9654541015625</v>
      </c>
      <c r="S458" s="30">
        <v>434.27850341796875</v>
      </c>
      <c r="T458" s="70">
        <v>2473.902587890625</v>
      </c>
      <c r="U458" s="29">
        <v>167.75230407714844</v>
      </c>
      <c r="V458" s="70">
        <v>206.3828125</v>
      </c>
      <c r="W458" s="29">
        <v>8.7006568908691406</v>
      </c>
      <c r="X458" s="29">
        <v>6.5053763389587402</v>
      </c>
      <c r="Y458" s="29">
        <v>19.516130447387695</v>
      </c>
      <c r="Z458" s="29">
        <v>16.913978576660156</v>
      </c>
      <c r="AA458" s="69">
        <v>67.741935729980469</v>
      </c>
      <c r="AB458" s="75">
        <v>2590.5986328125</v>
      </c>
      <c r="AC458" s="25">
        <f t="shared" si="115"/>
        <v>5.6127457173715811E-4</v>
      </c>
      <c r="AD458" s="25">
        <f t="shared" si="116"/>
        <v>1.0226711629002239E-4</v>
      </c>
      <c r="AE458" s="25">
        <f t="shared" si="106"/>
        <v>-1.7340043541480554E-5</v>
      </c>
      <c r="AF458" s="25">
        <f t="shared" si="107"/>
        <v>1.3285636896398501E-4</v>
      </c>
      <c r="AG458" s="71"/>
      <c r="AH458" s="25">
        <f t="shared" si="108"/>
        <v>99.576565518970327</v>
      </c>
      <c r="AI458" s="25">
        <f t="shared" si="109"/>
        <v>2.6400000917418929</v>
      </c>
      <c r="AJ458" s="25">
        <f t="shared" si="110"/>
        <v>55.915656893514097</v>
      </c>
      <c r="AK458" s="25">
        <f t="shared" si="117"/>
        <v>8.9156568935140967</v>
      </c>
      <c r="AL458" s="25">
        <f t="shared" si="105"/>
        <v>7.418379101083298</v>
      </c>
      <c r="AM458" s="25">
        <f t="shared" si="111"/>
        <v>0.8955160175670277</v>
      </c>
      <c r="AN458" s="25">
        <f t="shared" si="112"/>
        <v>23.004671630859374</v>
      </c>
      <c r="AO458" s="25">
        <f t="shared" si="118"/>
        <v>-207.72901916503906</v>
      </c>
      <c r="AP458" s="73">
        <f t="shared" si="113"/>
        <v>159.2897010588843</v>
      </c>
      <c r="AQ458" s="34">
        <f t="shared" si="114"/>
        <v>3.0471357149508549E-5</v>
      </c>
      <c r="AR458" s="429">
        <f t="shared" si="119"/>
        <v>0.23102495563051684</v>
      </c>
    </row>
    <row r="459" spans="1:44">
      <c r="A459" s="23">
        <v>21702</v>
      </c>
      <c r="B459" s="76">
        <v>30</v>
      </c>
      <c r="C459" s="90">
        <v>6</v>
      </c>
      <c r="D459" s="39">
        <v>1959</v>
      </c>
      <c r="E459" s="91" t="s">
        <v>28</v>
      </c>
      <c r="F459" s="156">
        <v>68</v>
      </c>
      <c r="G459" s="30">
        <v>62</v>
      </c>
      <c r="H459" s="30">
        <v>142.14283752441406</v>
      </c>
      <c r="I459" s="69">
        <v>1433.6324462890625</v>
      </c>
      <c r="J459" s="70">
        <v>1913.855224609375</v>
      </c>
      <c r="K459" s="30">
        <v>0</v>
      </c>
      <c r="L459" s="30">
        <v>21.269344329833984</v>
      </c>
      <c r="M459" s="69">
        <v>67</v>
      </c>
      <c r="N459" s="70">
        <v>1892.5853271484375</v>
      </c>
      <c r="O459" s="29">
        <v>0</v>
      </c>
      <c r="P459" s="29">
        <v>105.24754333496094</v>
      </c>
      <c r="Q459" s="29">
        <v>49.408332824707031</v>
      </c>
      <c r="R459" s="29">
        <v>978.6156005859375</v>
      </c>
      <c r="S459" s="30">
        <v>395.95880126953125</v>
      </c>
      <c r="T459" s="70">
        <v>363.35507202148437</v>
      </c>
      <c r="U459" s="29">
        <v>198.97883605957031</v>
      </c>
      <c r="V459" s="70">
        <v>256.46347045898438</v>
      </c>
      <c r="W459" s="29">
        <v>8.0325441360473633</v>
      </c>
      <c r="X459" s="29">
        <v>5.8819441795349121</v>
      </c>
      <c r="Y459" s="29">
        <v>17.645832061767578</v>
      </c>
      <c r="Z459" s="29">
        <v>15.293055534362793</v>
      </c>
      <c r="AA459" s="69">
        <v>70</v>
      </c>
      <c r="AB459" s="75">
        <v>467.16726684570312</v>
      </c>
      <c r="AC459" s="25">
        <f t="shared" si="115"/>
        <v>1.3718957516175578E-3</v>
      </c>
      <c r="AD459" s="25">
        <f t="shared" si="116"/>
        <v>4.0266214909934206E-5</v>
      </c>
      <c r="AE459" s="25">
        <f t="shared" si="106"/>
        <v>-2.288818359375E-5</v>
      </c>
      <c r="AF459" s="25">
        <f t="shared" si="107"/>
        <v>1.2607291523636377E-5</v>
      </c>
      <c r="AG459" s="71"/>
      <c r="AH459" s="25">
        <f t="shared" si="108"/>
        <v>95.160809931479207</v>
      </c>
      <c r="AI459" s="25">
        <f t="shared" si="109"/>
        <v>2.3099999073123145</v>
      </c>
      <c r="AJ459" s="25">
        <f t="shared" si="110"/>
        <v>70.032544136047363</v>
      </c>
      <c r="AK459" s="25">
        <f t="shared" si="117"/>
        <v>8.0325441360473633</v>
      </c>
      <c r="AL459" s="25">
        <f t="shared" si="105"/>
        <v>9.7237000772775701</v>
      </c>
      <c r="AM459" s="25">
        <f t="shared" si="111"/>
        <v>1.2656138774777246</v>
      </c>
      <c r="AN459" s="25">
        <f t="shared" si="112"/>
        <v>27.100699230856147</v>
      </c>
      <c r="AO459" s="25">
        <f t="shared" si="118"/>
        <v>-60.340423583984375</v>
      </c>
      <c r="AP459" s="73">
        <f t="shared" si="113"/>
        <v>27.798382820570765</v>
      </c>
      <c r="AQ459" s="34">
        <f t="shared" si="114"/>
        <v>7.4798016513000221E-5</v>
      </c>
      <c r="AR459" s="429">
        <f t="shared" si="119"/>
        <v>0.28478844652930213</v>
      </c>
    </row>
    <row r="460" spans="1:44">
      <c r="A460" s="23">
        <v>21732</v>
      </c>
      <c r="B460" s="76">
        <v>31</v>
      </c>
      <c r="C460" s="90">
        <v>7</v>
      </c>
      <c r="D460" s="39">
        <v>1959</v>
      </c>
      <c r="E460" s="91" t="s">
        <v>28</v>
      </c>
      <c r="F460" s="156">
        <v>17</v>
      </c>
      <c r="G460" s="30">
        <v>56</v>
      </c>
      <c r="H460" s="30">
        <v>157.07768249511719</v>
      </c>
      <c r="I460" s="69">
        <v>1360.806396484375</v>
      </c>
      <c r="J460" s="70">
        <v>1938.076171875</v>
      </c>
      <c r="K460" s="30">
        <v>0</v>
      </c>
      <c r="L460" s="30">
        <v>24.158906936645508</v>
      </c>
      <c r="M460" s="69">
        <v>67</v>
      </c>
      <c r="N460" s="70">
        <v>1913.917236328125</v>
      </c>
      <c r="O460" s="29">
        <v>0</v>
      </c>
      <c r="P460" s="29">
        <v>127.43751525878906</v>
      </c>
      <c r="Q460" s="29">
        <v>46.838710784912109</v>
      </c>
      <c r="R460" s="29">
        <v>979.5704345703125</v>
      </c>
      <c r="S460" s="30">
        <v>421.12481689453125</v>
      </c>
      <c r="T460" s="70">
        <v>338.94577026367188</v>
      </c>
      <c r="U460" s="29">
        <v>196.79377746582031</v>
      </c>
      <c r="V460" s="70">
        <v>257.05010986328125</v>
      </c>
      <c r="W460" s="29">
        <v>7.2538995742797852</v>
      </c>
      <c r="X460" s="29">
        <v>5.692204475402832</v>
      </c>
      <c r="Y460" s="29">
        <v>17.07661247253418</v>
      </c>
      <c r="Z460" s="29">
        <v>14.799732208251953</v>
      </c>
      <c r="AA460" s="69">
        <v>72.759857177734375</v>
      </c>
      <c r="AB460" s="75">
        <v>421.72781372070312</v>
      </c>
      <c r="AC460" s="25">
        <f t="shared" si="115"/>
        <v>1.1264061713518458E-3</v>
      </c>
      <c r="AD460" s="25">
        <f t="shared" si="116"/>
        <v>2.86102294921875E-5</v>
      </c>
      <c r="AE460" s="25">
        <f t="shared" si="106"/>
        <v>-1.1444091796875E-5</v>
      </c>
      <c r="AF460" s="25">
        <f t="shared" si="107"/>
        <v>2.3053553775298496E-5</v>
      </c>
      <c r="AG460" s="71"/>
      <c r="AH460" s="25">
        <f t="shared" si="108"/>
        <v>101.3150506617018</v>
      </c>
      <c r="AI460" s="25">
        <f t="shared" si="109"/>
        <v>2.3100000472896354</v>
      </c>
      <c r="AJ460" s="25">
        <f t="shared" si="110"/>
        <v>63.253899574279785</v>
      </c>
      <c r="AK460" s="25">
        <f t="shared" si="117"/>
        <v>7.2538995742797852</v>
      </c>
      <c r="AL460" s="25">
        <f t="shared" si="105"/>
        <v>11.143803515473673</v>
      </c>
      <c r="AM460" s="25">
        <f t="shared" si="111"/>
        <v>1.4854732860218396</v>
      </c>
      <c r="AN460" s="25">
        <f t="shared" si="112"/>
        <v>27.905772906847236</v>
      </c>
      <c r="AO460" s="25">
        <f t="shared" si="118"/>
        <v>-72.8260498046875</v>
      </c>
      <c r="AP460" s="73">
        <f t="shared" si="113"/>
        <v>25.931032513074637</v>
      </c>
      <c r="AQ460" s="34">
        <f t="shared" si="114"/>
        <v>6.2736006807284639E-5</v>
      </c>
      <c r="AR460" s="429">
        <f t="shared" si="119"/>
        <v>0.27543561124029448</v>
      </c>
    </row>
    <row r="461" spans="1:44">
      <c r="A461" s="23">
        <v>21763</v>
      </c>
      <c r="B461" s="76">
        <v>31</v>
      </c>
      <c r="C461" s="90">
        <v>8</v>
      </c>
      <c r="D461" s="39">
        <v>1959</v>
      </c>
      <c r="E461" s="91" t="s">
        <v>28</v>
      </c>
      <c r="F461" s="156">
        <v>4</v>
      </c>
      <c r="G461" s="30">
        <v>46</v>
      </c>
      <c r="H461" s="30">
        <v>139.8436279296875</v>
      </c>
      <c r="I461" s="69">
        <v>1289.3277587890625</v>
      </c>
      <c r="J461" s="70">
        <v>1770.7635498046875</v>
      </c>
      <c r="K461" s="30">
        <v>0</v>
      </c>
      <c r="L461" s="30">
        <v>22.269176483154297</v>
      </c>
      <c r="M461" s="69">
        <v>66.999992370605469</v>
      </c>
      <c r="N461" s="70">
        <v>1748.494384765625</v>
      </c>
      <c r="O461" s="29">
        <v>0</v>
      </c>
      <c r="P461" s="29">
        <v>88.558998107910156</v>
      </c>
      <c r="Q461" s="29">
        <v>40.008064270019531</v>
      </c>
      <c r="R461" s="29">
        <v>931.18560791015625</v>
      </c>
      <c r="S461" s="30">
        <v>405.75784301757812</v>
      </c>
      <c r="T461" s="70">
        <v>282.98391723632812</v>
      </c>
      <c r="U461" s="29">
        <v>174.31239318847656</v>
      </c>
      <c r="V461" s="70">
        <v>215.57046508789062</v>
      </c>
      <c r="W461" s="29">
        <v>8.0083684921264648</v>
      </c>
      <c r="X461" s="29">
        <v>7.3185482025146484</v>
      </c>
      <c r="Y461" s="29">
        <v>21.955646514892578</v>
      </c>
      <c r="Z461" s="29">
        <v>15.856855392456055</v>
      </c>
      <c r="AA461" s="69">
        <v>57.706092834472656</v>
      </c>
      <c r="AB461" s="75">
        <v>400.65249633789062</v>
      </c>
      <c r="AC461" s="25">
        <f t="shared" si="115"/>
        <v>-1.7491691346549487E-4</v>
      </c>
      <c r="AD461" s="25">
        <f t="shared" si="116"/>
        <v>1.1263612327638839E-4</v>
      </c>
      <c r="AE461" s="25">
        <f t="shared" si="106"/>
        <v>-4.57763671875E-5</v>
      </c>
      <c r="AF461" s="25">
        <f t="shared" si="107"/>
        <v>1.4143485373097064E-5</v>
      </c>
      <c r="AG461" s="71"/>
      <c r="AH461" s="25">
        <f t="shared" si="108"/>
        <v>93.658938427129073</v>
      </c>
      <c r="AI461" s="25">
        <f t="shared" si="109"/>
        <v>2.7750001059287834</v>
      </c>
      <c r="AJ461" s="25">
        <f t="shared" si="110"/>
        <v>54.008368492126465</v>
      </c>
      <c r="AK461" s="25">
        <f t="shared" si="117"/>
        <v>8.0083684921264648</v>
      </c>
      <c r="AL461" s="25">
        <f t="shared" si="105"/>
        <v>9.9679278085251486</v>
      </c>
      <c r="AM461" s="25">
        <f t="shared" si="111"/>
        <v>1.3692782895427105</v>
      </c>
      <c r="AN461" s="25">
        <f t="shared" si="112"/>
        <v>23.972962525422908</v>
      </c>
      <c r="AO461" s="25">
        <f t="shared" si="118"/>
        <v>-71.478645324707031</v>
      </c>
      <c r="AP461" s="73">
        <f t="shared" si="113"/>
        <v>24.635161758296746</v>
      </c>
      <c r="AQ461" s="34">
        <f t="shared" si="114"/>
        <v>-1.4071188701336723E-5</v>
      </c>
      <c r="AR461" s="429">
        <f t="shared" si="119"/>
        <v>0.25596022043400551</v>
      </c>
    </row>
    <row r="462" spans="1:44">
      <c r="A462" s="23">
        <v>21794</v>
      </c>
      <c r="B462" s="76">
        <v>30</v>
      </c>
      <c r="C462" s="90">
        <v>9</v>
      </c>
      <c r="D462" s="39">
        <v>1959</v>
      </c>
      <c r="E462" s="91" t="s">
        <v>28</v>
      </c>
      <c r="F462" s="156">
        <v>13</v>
      </c>
      <c r="G462" s="30">
        <v>42</v>
      </c>
      <c r="H462" s="30">
        <v>99.987937927246094</v>
      </c>
      <c r="I462" s="69">
        <v>1288.1341552734375</v>
      </c>
      <c r="J462" s="70">
        <v>625.9053955078125</v>
      </c>
      <c r="K462" s="30">
        <v>0</v>
      </c>
      <c r="L462" s="30">
        <v>15.818732261657715</v>
      </c>
      <c r="M462" s="69">
        <v>63.5</v>
      </c>
      <c r="N462" s="70">
        <v>668.90594482421875</v>
      </c>
      <c r="O462" s="29">
        <v>0</v>
      </c>
      <c r="P462" s="29">
        <v>15.215262413024902</v>
      </c>
      <c r="Q462" s="29">
        <v>37.308334350585938</v>
      </c>
      <c r="R462" s="29">
        <v>187.42073059082031</v>
      </c>
      <c r="S462" s="30">
        <v>178.95686340332031</v>
      </c>
      <c r="T462" s="70">
        <v>250.00477600097656</v>
      </c>
      <c r="U462" s="29">
        <v>184.1024169921875</v>
      </c>
      <c r="V462" s="70">
        <v>98.019058227539063</v>
      </c>
      <c r="W462" s="29">
        <v>8.9545173645019531</v>
      </c>
      <c r="X462" s="29">
        <v>6.7222223281860352</v>
      </c>
      <c r="Y462" s="29">
        <v>20.166667938232422</v>
      </c>
      <c r="Z462" s="29">
        <v>15.293055534362793</v>
      </c>
      <c r="AA462" s="69">
        <v>7.777778148651123</v>
      </c>
      <c r="AB462" s="75">
        <v>434.89459228515625</v>
      </c>
      <c r="AC462" s="25">
        <f t="shared" si="115"/>
        <v>-7.819156901405222E-4</v>
      </c>
      <c r="AD462" s="25">
        <f t="shared" si="116"/>
        <v>3.853904729567148E-5</v>
      </c>
      <c r="AE462" s="25">
        <f t="shared" si="106"/>
        <v>-2.193450927734375E-5</v>
      </c>
      <c r="AF462" s="25">
        <f t="shared" si="107"/>
        <v>3.5973869216832099E-7</v>
      </c>
      <c r="AG462" s="71"/>
      <c r="AH462" s="25">
        <f t="shared" si="108"/>
        <v>25.389161786166106</v>
      </c>
      <c r="AI462" s="25">
        <f t="shared" si="109"/>
        <v>2.5100000807076448</v>
      </c>
      <c r="AJ462" s="25">
        <f t="shared" si="110"/>
        <v>50.954517364501953</v>
      </c>
      <c r="AK462" s="25">
        <f t="shared" si="117"/>
        <v>8.9545173645019531</v>
      </c>
      <c r="AL462" s="25">
        <f t="shared" si="105"/>
        <v>6.8909754161992351</v>
      </c>
      <c r="AM462" s="25">
        <f t="shared" si="111"/>
        <v>0.94127993623087225</v>
      </c>
      <c r="AN462" s="25">
        <f t="shared" si="112"/>
        <v>16.787393566793646</v>
      </c>
      <c r="AO462" s="25">
        <f t="shared" si="118"/>
        <v>-4.6935958862304687</v>
      </c>
      <c r="AP462" s="73">
        <f t="shared" si="113"/>
        <v>25.878025326058886</v>
      </c>
      <c r="AQ462" s="34">
        <f t="shared" si="114"/>
        <v>-4.919698416472329E-5</v>
      </c>
      <c r="AR462" s="429">
        <f t="shared" si="119"/>
        <v>0.66120314282847492</v>
      </c>
    </row>
    <row r="463" spans="1:44">
      <c r="A463" s="23">
        <v>21824</v>
      </c>
      <c r="B463" s="76">
        <v>31</v>
      </c>
      <c r="C463" s="90">
        <v>10</v>
      </c>
      <c r="D463" s="39">
        <v>1960</v>
      </c>
      <c r="E463" s="91" t="s">
        <v>21</v>
      </c>
      <c r="F463" s="156">
        <v>6</v>
      </c>
      <c r="G463" s="30">
        <v>28</v>
      </c>
      <c r="H463" s="30">
        <v>67.531013488769531</v>
      </c>
      <c r="I463" s="69">
        <v>1230.5504150390625</v>
      </c>
      <c r="J463" s="70">
        <v>1324.3558349609375</v>
      </c>
      <c r="K463" s="30">
        <v>0</v>
      </c>
      <c r="L463" s="30">
        <v>10.036624908447266</v>
      </c>
      <c r="M463" s="69">
        <v>56.999996185302734</v>
      </c>
      <c r="N463" s="70">
        <v>1420.0316162109375</v>
      </c>
      <c r="O463" s="29">
        <v>0</v>
      </c>
      <c r="P463" s="29">
        <v>17.442232131958008</v>
      </c>
      <c r="Q463" s="29">
        <v>30.25</v>
      </c>
      <c r="R463" s="29">
        <v>198.23234558105469</v>
      </c>
      <c r="S463" s="30">
        <v>155.95323181152344</v>
      </c>
      <c r="T463" s="70">
        <v>1018.1537475585937</v>
      </c>
      <c r="U463" s="29">
        <v>258.37930297851562</v>
      </c>
      <c r="V463" s="70">
        <v>102.14265441894531</v>
      </c>
      <c r="W463" s="29">
        <v>7.7122077941894531</v>
      </c>
      <c r="X463" s="29">
        <v>1.7889784574508667</v>
      </c>
      <c r="Y463" s="29">
        <v>14.637096405029297</v>
      </c>
      <c r="Z463" s="29">
        <v>14.799732208251953</v>
      </c>
      <c r="AA463" s="69">
        <v>12.544803619384766</v>
      </c>
      <c r="AB463" s="75">
        <v>1162.2618408203125</v>
      </c>
      <c r="AC463" s="25">
        <f t="shared" si="115"/>
        <v>-6.5852641432684322E-4</v>
      </c>
      <c r="AD463" s="25">
        <f t="shared" si="116"/>
        <v>2.8462305408538668E-5</v>
      </c>
      <c r="AE463" s="25">
        <f t="shared" si="106"/>
        <v>5.91278076171875E-5</v>
      </c>
      <c r="AF463" s="25">
        <f t="shared" si="107"/>
        <v>-4.6155185145835276E-5</v>
      </c>
      <c r="AG463" s="71"/>
      <c r="AH463" s="25">
        <f t="shared" si="108"/>
        <v>25.48185323794026</v>
      </c>
      <c r="AI463" s="25">
        <f t="shared" si="109"/>
        <v>1.9200000380681566</v>
      </c>
      <c r="AJ463" s="25">
        <f t="shared" si="110"/>
        <v>35.712207794189453</v>
      </c>
      <c r="AK463" s="25">
        <f t="shared" si="117"/>
        <v>7.7122077941894531</v>
      </c>
      <c r="AL463" s="25">
        <f t="shared" ref="AL463:AL526" si="120">(H463+L463)*B463*86400/(43560*1000)</f>
        <v>4.7694481791346526</v>
      </c>
      <c r="AM463" s="25">
        <f t="shared" si="111"/>
        <v>0.61712801089956737</v>
      </c>
      <c r="AN463" s="25">
        <f t="shared" si="112"/>
        <v>22.167631099480243</v>
      </c>
      <c r="AO463" s="25">
        <f t="shared" si="118"/>
        <v>-64.083744049072266</v>
      </c>
      <c r="AP463" s="73">
        <f t="shared" si="113"/>
        <v>71.464695005810952</v>
      </c>
      <c r="AQ463" s="34">
        <f t="shared" si="114"/>
        <v>-4.4541555993760085E-5</v>
      </c>
      <c r="AR463" s="429">
        <f t="shared" si="119"/>
        <v>0.8699379473104637</v>
      </c>
    </row>
    <row r="464" spans="1:44">
      <c r="A464" s="23">
        <v>21855</v>
      </c>
      <c r="B464" s="76">
        <v>30</v>
      </c>
      <c r="C464" s="90">
        <v>11</v>
      </c>
      <c r="D464" s="39">
        <v>1960</v>
      </c>
      <c r="E464" s="91" t="s">
        <v>21</v>
      </c>
      <c r="F464" s="156">
        <v>5</v>
      </c>
      <c r="G464" s="30">
        <v>26</v>
      </c>
      <c r="H464" s="30">
        <v>27.731334686279297</v>
      </c>
      <c r="I464" s="69">
        <v>1223.1932373046875</v>
      </c>
      <c r="J464" s="70">
        <v>532.8544921875</v>
      </c>
      <c r="K464" s="30">
        <v>0</v>
      </c>
      <c r="L464" s="30">
        <v>3.9748499393463135</v>
      </c>
      <c r="M464" s="69">
        <v>57</v>
      </c>
      <c r="N464" s="70">
        <v>528.87957763671875</v>
      </c>
      <c r="O464" s="29">
        <v>0</v>
      </c>
      <c r="P464" s="29">
        <v>6.6388888359069824</v>
      </c>
      <c r="Q464" s="29">
        <v>28.737499237060547</v>
      </c>
      <c r="R464" s="29">
        <v>204.36323547363281</v>
      </c>
      <c r="S464" s="30">
        <v>89.139900207519531</v>
      </c>
      <c r="T464" s="70">
        <v>200.00003051757813</v>
      </c>
      <c r="U464" s="29">
        <v>31.197971343994141</v>
      </c>
      <c r="V464" s="70">
        <v>37.334636688232422</v>
      </c>
      <c r="W464" s="29">
        <v>7.2368326187133789</v>
      </c>
      <c r="X464" s="29">
        <v>1.1763888597488403</v>
      </c>
      <c r="Y464" s="29">
        <v>10.083333969116211</v>
      </c>
      <c r="Z464" s="29">
        <v>4.3694443702697754</v>
      </c>
      <c r="AA464" s="69">
        <v>0</v>
      </c>
      <c r="AB464" s="75">
        <v>337.2481689453125</v>
      </c>
      <c r="AC464" s="25">
        <f t="shared" si="115"/>
        <v>1.1378133126527246E-4</v>
      </c>
      <c r="AD464" s="25">
        <f t="shared" si="116"/>
        <v>5.033239176555071E-7</v>
      </c>
      <c r="AE464" s="25">
        <f t="shared" si="106"/>
        <v>2.3365020751953125E-5</v>
      </c>
      <c r="AF464" s="25">
        <f t="shared" si="107"/>
        <v>2.9432369842652406E-5</v>
      </c>
      <c r="AG464" s="71"/>
      <c r="AH464" s="25">
        <f t="shared" si="108"/>
        <v>19.569690669666638</v>
      </c>
      <c r="AI464" s="25">
        <f t="shared" si="109"/>
        <v>0.93000003168405576</v>
      </c>
      <c r="AJ464" s="25">
        <f t="shared" si="110"/>
        <v>33.236832618713379</v>
      </c>
      <c r="AK464" s="25">
        <f t="shared" si="117"/>
        <v>7.2368326187133789</v>
      </c>
      <c r="AL464" s="25">
        <f t="shared" si="120"/>
        <v>1.8866490025165652</v>
      </c>
      <c r="AM464" s="25">
        <f t="shared" si="111"/>
        <v>0.23651999639085503</v>
      </c>
      <c r="AN464" s="25">
        <f t="shared" si="112"/>
        <v>4.0779733705126553</v>
      </c>
      <c r="AO464" s="25">
        <f t="shared" si="118"/>
        <v>-7.3571739196777344</v>
      </c>
      <c r="AP464" s="73">
        <f t="shared" si="113"/>
        <v>20.067659639721075</v>
      </c>
      <c r="AQ464" s="34">
        <f t="shared" si="114"/>
        <v>7.2581708856489513E-6</v>
      </c>
      <c r="AR464" s="429">
        <f t="shared" si="119"/>
        <v>0.20838210676643884</v>
      </c>
    </row>
    <row r="465" spans="1:44">
      <c r="A465" s="23">
        <v>21885</v>
      </c>
      <c r="B465" s="76">
        <v>31</v>
      </c>
      <c r="C465" s="90">
        <v>12</v>
      </c>
      <c r="D465" s="39">
        <v>1960</v>
      </c>
      <c r="E465" s="91" t="s">
        <v>21</v>
      </c>
      <c r="F465" s="156">
        <v>5</v>
      </c>
      <c r="G465" s="30">
        <v>26</v>
      </c>
      <c r="H465" s="30">
        <v>14.34895133972168</v>
      </c>
      <c r="I465" s="69">
        <v>1228.430419921875</v>
      </c>
      <c r="J465" s="70">
        <v>323.32583618164062</v>
      </c>
      <c r="K465" s="30">
        <v>0.20000000298023224</v>
      </c>
      <c r="L465" s="30">
        <v>2.0578670501708984</v>
      </c>
      <c r="M465" s="69">
        <v>57</v>
      </c>
      <c r="N465" s="70">
        <v>324.52069091796875</v>
      </c>
      <c r="O465" s="29">
        <v>1.4999999664723873E-2</v>
      </c>
      <c r="P465" s="29">
        <v>6.3330531120300293</v>
      </c>
      <c r="Q465" s="29">
        <v>34.153224945068359</v>
      </c>
      <c r="R465" s="29">
        <v>84.278350830078125</v>
      </c>
      <c r="S465" s="30">
        <v>0</v>
      </c>
      <c r="T465" s="70">
        <v>200.00001525878906</v>
      </c>
      <c r="U465" s="29">
        <v>9.4921283721923828</v>
      </c>
      <c r="V465" s="70">
        <v>11.547042846679687</v>
      </c>
      <c r="W465" s="29">
        <v>7.1418557167053223</v>
      </c>
      <c r="X465" s="29">
        <v>0</v>
      </c>
      <c r="Y465" s="29">
        <v>0</v>
      </c>
      <c r="Z465" s="29">
        <v>0</v>
      </c>
      <c r="AA465" s="69">
        <v>0</v>
      </c>
      <c r="AB465" s="75">
        <v>316.15115356445312</v>
      </c>
      <c r="AC465" s="25">
        <f t="shared" si="115"/>
        <v>8.7401063979086757E-5</v>
      </c>
      <c r="AD465" s="25">
        <f t="shared" si="116"/>
        <v>-3.3350933392739535E-5</v>
      </c>
      <c r="AE465" s="25">
        <f t="shared" si="106"/>
        <v>-1.6044173207774293E-6</v>
      </c>
      <c r="AF465" s="25">
        <f t="shared" si="107"/>
        <v>1.7454576493491913E-5</v>
      </c>
      <c r="AG465" s="71"/>
      <c r="AH465" s="25">
        <f t="shared" si="108"/>
        <v>7.6714780076082087</v>
      </c>
      <c r="AI465" s="25">
        <f t="shared" si="109"/>
        <v>0</v>
      </c>
      <c r="AJ465" s="25">
        <f t="shared" si="110"/>
        <v>33.356855719350278</v>
      </c>
      <c r="AK465" s="25">
        <f t="shared" si="117"/>
        <v>7.3568557193502784</v>
      </c>
      <c r="AL465" s="25">
        <f t="shared" si="120"/>
        <v>1.008815940667775</v>
      </c>
      <c r="AM465" s="25">
        <f t="shared" si="111"/>
        <v>0.1265333128369544</v>
      </c>
      <c r="AN465" s="25">
        <f t="shared" si="112"/>
        <v>1.2936482137884975</v>
      </c>
      <c r="AO465" s="25">
        <f t="shared" si="118"/>
        <v>5.2371826171875</v>
      </c>
      <c r="AP465" s="73">
        <f t="shared" si="113"/>
        <v>19.439376715037447</v>
      </c>
      <c r="AQ465" s="34">
        <f t="shared" si="114"/>
        <v>2.4388493500282493E-6</v>
      </c>
      <c r="AR465" s="429">
        <f t="shared" si="119"/>
        <v>0.16863089648507346</v>
      </c>
    </row>
    <row r="466" spans="1:44">
      <c r="A466" s="23">
        <v>21916</v>
      </c>
      <c r="B466" s="76">
        <v>31</v>
      </c>
      <c r="C466" s="90">
        <v>1</v>
      </c>
      <c r="D466" s="39">
        <v>1960</v>
      </c>
      <c r="E466" s="91" t="s">
        <v>21</v>
      </c>
      <c r="F466" s="156">
        <v>14</v>
      </c>
      <c r="G466" s="30">
        <v>28</v>
      </c>
      <c r="H466" s="30">
        <v>15.499226570129395</v>
      </c>
      <c r="I466" s="69">
        <v>1234.4002685546875</v>
      </c>
      <c r="J466" s="70">
        <v>342.78759765625</v>
      </c>
      <c r="K466" s="30">
        <v>0.60000002384185791</v>
      </c>
      <c r="L466" s="30">
        <v>2.2161648273468018</v>
      </c>
      <c r="M466" s="69">
        <v>57</v>
      </c>
      <c r="N466" s="70">
        <v>350.32952880859375</v>
      </c>
      <c r="O466" s="29">
        <v>4.5000001788139343E-2</v>
      </c>
      <c r="P466" s="29">
        <v>6.9663581848144531</v>
      </c>
      <c r="Q466" s="29">
        <v>35.660976409912109</v>
      </c>
      <c r="R466" s="29">
        <v>82.633399963378906</v>
      </c>
      <c r="S466" s="30">
        <v>0</v>
      </c>
      <c r="T466" s="70">
        <v>225.80064392089844</v>
      </c>
      <c r="U466" s="29">
        <v>9.4921283721923828</v>
      </c>
      <c r="V466" s="70">
        <v>11.547042846679687</v>
      </c>
      <c r="W466" s="29">
        <v>7.2040386199951172</v>
      </c>
      <c r="X466" s="29">
        <v>0</v>
      </c>
      <c r="Y466" s="29">
        <v>0</v>
      </c>
      <c r="Z466" s="29">
        <v>0</v>
      </c>
      <c r="AA466" s="69">
        <v>0</v>
      </c>
      <c r="AB466" s="75">
        <v>342.96310424804687</v>
      </c>
      <c r="AC466" s="25">
        <f t="shared" si="115"/>
        <v>-7.3663620486286163E-4</v>
      </c>
      <c r="AD466" s="25">
        <f t="shared" si="116"/>
        <v>-3.0430649530899245E-5</v>
      </c>
      <c r="AE466" s="25">
        <f t="shared" si="106"/>
        <v>5.2457679089457088E-6</v>
      </c>
      <c r="AF466" s="25">
        <f t="shared" si="107"/>
        <v>3.4701255344771198E-6</v>
      </c>
      <c r="AG466" s="71"/>
      <c r="AH466" s="25">
        <f t="shared" si="108"/>
        <v>7.7019823563000385</v>
      </c>
      <c r="AI466" s="25">
        <f t="shared" si="109"/>
        <v>0</v>
      </c>
      <c r="AJ466" s="25">
        <f t="shared" si="110"/>
        <v>35.849038645625114</v>
      </c>
      <c r="AK466" s="25">
        <f t="shared" si="117"/>
        <v>7.8490386456251144</v>
      </c>
      <c r="AL466" s="25">
        <f t="shared" si="120"/>
        <v>1.0892769586547346</v>
      </c>
      <c r="AM466" s="25">
        <f t="shared" si="111"/>
        <v>0.13626666376413393</v>
      </c>
      <c r="AN466" s="25">
        <f t="shared" si="112"/>
        <v>1.2936482137884975</v>
      </c>
      <c r="AO466" s="25">
        <f t="shared" si="118"/>
        <v>5.9698486328125</v>
      </c>
      <c r="AP466" s="73">
        <f t="shared" si="113"/>
        <v>21.087979302524534</v>
      </c>
      <c r="AQ466" s="34">
        <f t="shared" si="114"/>
        <v>-4.8604666694984644E-5</v>
      </c>
      <c r="AR466" s="429">
        <f t="shared" si="119"/>
        <v>0.16796301964134258</v>
      </c>
    </row>
    <row r="467" spans="1:44">
      <c r="A467" s="23">
        <v>21947</v>
      </c>
      <c r="B467" s="76">
        <v>29</v>
      </c>
      <c r="C467" s="90">
        <v>2</v>
      </c>
      <c r="D467" s="39">
        <v>1960</v>
      </c>
      <c r="E467" s="91" t="s">
        <v>21</v>
      </c>
      <c r="F467" s="156">
        <v>61</v>
      </c>
      <c r="G467" s="30">
        <v>58</v>
      </c>
      <c r="H467" s="30">
        <v>25.965978622436523</v>
      </c>
      <c r="I467" s="69">
        <v>1269.9307861328125</v>
      </c>
      <c r="J467" s="70">
        <v>364.66806030273437</v>
      </c>
      <c r="K467" s="30">
        <v>4.8000001907348633</v>
      </c>
      <c r="L467" s="30">
        <v>3.6719560623168945</v>
      </c>
      <c r="M467" s="69">
        <v>57</v>
      </c>
      <c r="N467" s="70">
        <v>444.4444580078125</v>
      </c>
      <c r="O467" s="29">
        <v>0.36000001430511475</v>
      </c>
      <c r="P467" s="29">
        <v>8.9941835403442383</v>
      </c>
      <c r="Q467" s="29">
        <v>32.36395263671875</v>
      </c>
      <c r="R467" s="29">
        <v>120.97714996337891</v>
      </c>
      <c r="S467" s="30">
        <v>0</v>
      </c>
      <c r="T467" s="70">
        <v>288.36776733398437</v>
      </c>
      <c r="U467" s="29">
        <v>16.73015022277832</v>
      </c>
      <c r="V467" s="70">
        <v>16.816091537475586</v>
      </c>
      <c r="W467" s="29">
        <v>9.2417516708374023</v>
      </c>
      <c r="X467" s="29">
        <v>0</v>
      </c>
      <c r="Y467" s="29">
        <v>9.0311994552612305</v>
      </c>
      <c r="Z467" s="29">
        <v>4.5201148986816406</v>
      </c>
      <c r="AA467" s="69">
        <v>0</v>
      </c>
      <c r="AB467" s="75">
        <v>462.58746337890625</v>
      </c>
      <c r="AC467" s="25">
        <f t="shared" si="115"/>
        <v>-7.6984431825621868E-4</v>
      </c>
      <c r="AD467" s="25">
        <f t="shared" si="116"/>
        <v>-6.9072147880433477E-5</v>
      </c>
      <c r="AE467" s="25">
        <f t="shared" si="106"/>
        <v>2.5885529737479374E-5</v>
      </c>
      <c r="AF467" s="25">
        <f t="shared" si="107"/>
        <v>1.2864385780630982E-5</v>
      </c>
      <c r="AG467" s="71"/>
      <c r="AH467" s="25">
        <f t="shared" si="108"/>
        <v>9.3376329879130218</v>
      </c>
      <c r="AI467" s="25">
        <f t="shared" si="109"/>
        <v>0.77948056118547426</v>
      </c>
      <c r="AJ467" s="25">
        <f t="shared" si="110"/>
        <v>72.40175187587738</v>
      </c>
      <c r="AK467" s="25">
        <f t="shared" si="117"/>
        <v>14.40175187587738</v>
      </c>
      <c r="AL467" s="25">
        <f t="shared" si="120"/>
        <v>1.7047935983957339</v>
      </c>
      <c r="AM467" s="25">
        <f t="shared" si="111"/>
        <v>0.2112133404440131</v>
      </c>
      <c r="AN467" s="25">
        <f t="shared" si="112"/>
        <v>1.9296020053831999</v>
      </c>
      <c r="AO467" s="25">
        <f t="shared" si="118"/>
        <v>35.530517578125</v>
      </c>
      <c r="AP467" s="73">
        <f t="shared" si="113"/>
        <v>26.608336736505681</v>
      </c>
      <c r="AQ467" s="34">
        <f t="shared" si="114"/>
        <v>-4.8463876577642395E-5</v>
      </c>
      <c r="AR467" s="429">
        <f t="shared" si="119"/>
        <v>0.20664787402556389</v>
      </c>
    </row>
    <row r="468" spans="1:44">
      <c r="A468" s="23">
        <v>21976</v>
      </c>
      <c r="B468" s="76">
        <v>31</v>
      </c>
      <c r="C468" s="90">
        <v>3</v>
      </c>
      <c r="D468" s="39">
        <v>1960</v>
      </c>
      <c r="E468" s="91" t="s">
        <v>21</v>
      </c>
      <c r="F468" s="156">
        <v>102</v>
      </c>
      <c r="G468" s="30">
        <v>80</v>
      </c>
      <c r="H468" s="30">
        <v>41.265327453613281</v>
      </c>
      <c r="I468" s="69">
        <v>1261.65283203125</v>
      </c>
      <c r="J468" s="70">
        <v>1394.437744140625</v>
      </c>
      <c r="K468" s="30">
        <v>1.3999999761581421</v>
      </c>
      <c r="L468" s="30">
        <v>5.8672237396240234</v>
      </c>
      <c r="M468" s="69">
        <v>58.5</v>
      </c>
      <c r="N468" s="70">
        <v>1386.9442138671875</v>
      </c>
      <c r="O468" s="29">
        <v>0.10499999672174454</v>
      </c>
      <c r="P468" s="29">
        <v>0</v>
      </c>
      <c r="Q468" s="29">
        <v>45.862903594970703</v>
      </c>
      <c r="R468" s="29">
        <v>623.7882080078125</v>
      </c>
      <c r="S468" s="30">
        <v>165.43284606933594</v>
      </c>
      <c r="T468" s="70">
        <v>553.56787109375</v>
      </c>
      <c r="U468" s="29">
        <v>165.63919067382812</v>
      </c>
      <c r="V468" s="70">
        <v>107.46770477294922</v>
      </c>
      <c r="W468" s="29">
        <v>6.7260541915893555</v>
      </c>
      <c r="X468" s="29">
        <v>1.7889784574508667</v>
      </c>
      <c r="Y468" s="29">
        <v>14.637096405029297</v>
      </c>
      <c r="Z468" s="29">
        <v>6.3427419662475586</v>
      </c>
      <c r="AA468" s="69">
        <v>20.071685791015625</v>
      </c>
      <c r="AB468" s="75">
        <v>665.65380859375</v>
      </c>
      <c r="AC468" s="25">
        <f t="shared" si="115"/>
        <v>3.0911983344594773E-4</v>
      </c>
      <c r="AD468" s="25">
        <f t="shared" si="116"/>
        <v>-3.8047485531933489E-5</v>
      </c>
      <c r="AE468" s="25">
        <f t="shared" si="106"/>
        <v>4.6451228399746469E-5</v>
      </c>
      <c r="AF468" s="25">
        <f t="shared" si="107"/>
        <v>-1.4662456578662386E-5</v>
      </c>
      <c r="AG468" s="71"/>
      <c r="AH468" s="25">
        <f t="shared" si="108"/>
        <v>52.581470969964649</v>
      </c>
      <c r="AI468" s="25">
        <f t="shared" si="109"/>
        <v>1.3999999769068947</v>
      </c>
      <c r="AJ468" s="25">
        <f t="shared" si="110"/>
        <v>88.231054164469242</v>
      </c>
      <c r="AK468" s="25">
        <f t="shared" si="117"/>
        <v>8.2310541644692421</v>
      </c>
      <c r="AL468" s="25">
        <f t="shared" si="120"/>
        <v>2.8980676105593846</v>
      </c>
      <c r="AM468" s="25">
        <f t="shared" si="111"/>
        <v>0.36076152580828708</v>
      </c>
      <c r="AN468" s="25">
        <f t="shared" si="112"/>
        <v>16.792688447305977</v>
      </c>
      <c r="AO468" s="25">
        <f t="shared" si="118"/>
        <v>-6.7779541015625</v>
      </c>
      <c r="AP468" s="73">
        <f t="shared" si="113"/>
        <v>40.929457321797521</v>
      </c>
      <c r="AQ468" s="34">
        <f t="shared" si="114"/>
        <v>1.2340617082884364E-5</v>
      </c>
      <c r="AR468" s="429">
        <f t="shared" si="119"/>
        <v>0.31936513257489929</v>
      </c>
    </row>
    <row r="469" spans="1:44">
      <c r="A469" s="23">
        <v>22007</v>
      </c>
      <c r="B469" s="76">
        <v>30</v>
      </c>
      <c r="C469" s="90">
        <v>4</v>
      </c>
      <c r="D469" s="39">
        <v>1960</v>
      </c>
      <c r="E469" s="91" t="s">
        <v>21</v>
      </c>
      <c r="F469" s="156">
        <v>161</v>
      </c>
      <c r="G469" s="30">
        <v>87</v>
      </c>
      <c r="H469" s="30">
        <v>61.714630126953125</v>
      </c>
      <c r="I469" s="69">
        <v>1190.6015625</v>
      </c>
      <c r="J469" s="70">
        <v>2594.42431640625</v>
      </c>
      <c r="K469" s="30">
        <v>1</v>
      </c>
      <c r="L469" s="30">
        <v>9.3745059967041016</v>
      </c>
      <c r="M469" s="69">
        <v>62.499965667724609</v>
      </c>
      <c r="N469" s="70">
        <v>2534.6337890625</v>
      </c>
      <c r="O469" s="29">
        <v>7.5000002980232239E-2</v>
      </c>
      <c r="P469" s="29">
        <v>0</v>
      </c>
      <c r="Q469" s="29">
        <v>49.912498474121094</v>
      </c>
      <c r="R469" s="29">
        <v>873.320068359375</v>
      </c>
      <c r="S469" s="30">
        <v>306.68826293945312</v>
      </c>
      <c r="T469" s="70">
        <v>1305.973388671875</v>
      </c>
      <c r="U469" s="29">
        <v>236.13314819335937</v>
      </c>
      <c r="V469" s="70">
        <v>200.60014343261719</v>
      </c>
      <c r="W469" s="29">
        <v>6.8409013748168945</v>
      </c>
      <c r="X469" s="29">
        <v>1.8486111164093018</v>
      </c>
      <c r="Y469" s="29">
        <v>15.124999046325684</v>
      </c>
      <c r="Z469" s="29">
        <v>6.554166316986084</v>
      </c>
      <c r="AA469" s="69">
        <v>57.037036895751953</v>
      </c>
      <c r="AB469" s="75">
        <v>1387.42919921875</v>
      </c>
      <c r="AC469" s="25">
        <f t="shared" si="115"/>
        <v>6.1981282533452031E-4</v>
      </c>
      <c r="AD469" s="25">
        <f t="shared" si="116"/>
        <v>-7.1679954544379143E-5</v>
      </c>
      <c r="AE469" s="25">
        <f t="shared" si="106"/>
        <v>-1.2582239833136555E-5</v>
      </c>
      <c r="AF469" s="25">
        <f t="shared" si="107"/>
        <v>8.4742657236347441E-5</v>
      </c>
      <c r="AG469" s="71"/>
      <c r="AH469" s="25">
        <f t="shared" si="108"/>
        <v>76.57931107450122</v>
      </c>
      <c r="AI469" s="25">
        <f t="shared" si="109"/>
        <v>1.399999922760262</v>
      </c>
      <c r="AJ469" s="25">
        <f t="shared" si="110"/>
        <v>94.915901377797127</v>
      </c>
      <c r="AK469" s="25">
        <f t="shared" si="117"/>
        <v>7.9159013777971268</v>
      </c>
      <c r="AL469" s="25">
        <f t="shared" si="120"/>
        <v>4.2300973561184465</v>
      </c>
      <c r="AM469" s="25">
        <f t="shared" si="111"/>
        <v>0.55782184443197957</v>
      </c>
      <c r="AN469" s="25">
        <f t="shared" si="112"/>
        <v>25.987435534768853</v>
      </c>
      <c r="AO469" s="25">
        <f t="shared" si="118"/>
        <v>-67.051303863525391</v>
      </c>
      <c r="AP469" s="73">
        <f t="shared" si="113"/>
        <v>82.55777053202479</v>
      </c>
      <c r="AQ469" s="34">
        <f t="shared" si="114"/>
        <v>2.6201438316775238E-5</v>
      </c>
      <c r="AR469" s="429">
        <f t="shared" si="119"/>
        <v>0.33935321655592626</v>
      </c>
    </row>
    <row r="470" spans="1:44">
      <c r="A470" s="23">
        <v>22037</v>
      </c>
      <c r="B470" s="76">
        <v>31</v>
      </c>
      <c r="C470" s="90">
        <v>5</v>
      </c>
      <c r="D470" s="39">
        <v>1960</v>
      </c>
      <c r="E470" s="91" t="s">
        <v>21</v>
      </c>
      <c r="F470" s="156">
        <v>157</v>
      </c>
      <c r="G470" s="30">
        <v>73</v>
      </c>
      <c r="H470" s="30">
        <v>86.717613220214844</v>
      </c>
      <c r="I470" s="69">
        <v>1087.7332763671875</v>
      </c>
      <c r="J470" s="70">
        <v>2773.506591796875</v>
      </c>
      <c r="K470" s="30">
        <v>0.60000002384185791</v>
      </c>
      <c r="L470" s="30">
        <v>14.761224746704102</v>
      </c>
      <c r="M470" s="69">
        <v>66.999961853027344</v>
      </c>
      <c r="N470" s="70">
        <v>2695.318115234375</v>
      </c>
      <c r="O470" s="29">
        <v>4.5000001788139343E-2</v>
      </c>
      <c r="P470" s="29">
        <v>0</v>
      </c>
      <c r="Q470" s="29">
        <v>48.790325164794922</v>
      </c>
      <c r="R470" s="29">
        <v>864.050048828125</v>
      </c>
      <c r="S470" s="30">
        <v>395.87542724609375</v>
      </c>
      <c r="T470" s="70">
        <v>1387.3341064453125</v>
      </c>
      <c r="U470" s="29">
        <v>291.84683227539063</v>
      </c>
      <c r="V470" s="70">
        <v>237.54124450683594</v>
      </c>
      <c r="W470" s="29">
        <v>7.3394656181335449</v>
      </c>
      <c r="X470" s="29">
        <v>2.2768816947937012</v>
      </c>
      <c r="Y470" s="29">
        <v>19.516130447387695</v>
      </c>
      <c r="Z470" s="29">
        <v>8.4569892883300781</v>
      </c>
      <c r="AA470" s="69">
        <v>70.250892639160156</v>
      </c>
      <c r="AB470" s="75">
        <v>1466.6981201171875</v>
      </c>
      <c r="AC470" s="25">
        <f t="shared" si="115"/>
        <v>-5.4520303046956542E-4</v>
      </c>
      <c r="AD470" s="25">
        <f t="shared" si="116"/>
        <v>-1.0930473308690125E-4</v>
      </c>
      <c r="AE470" s="25">
        <f t="shared" si="106"/>
        <v>6.2466227063850965E-5</v>
      </c>
      <c r="AF470" s="25">
        <f t="shared" si="107"/>
        <v>6.80374714647769E-5</v>
      </c>
      <c r="AG470" s="71"/>
      <c r="AH470" s="25">
        <f t="shared" si="108"/>
        <v>84.789357045071185</v>
      </c>
      <c r="AI470" s="25">
        <f t="shared" si="109"/>
        <v>1.8600000879587222</v>
      </c>
      <c r="AJ470" s="25">
        <f t="shared" si="110"/>
        <v>80.984465643763542</v>
      </c>
      <c r="AK470" s="25">
        <f t="shared" si="117"/>
        <v>7.9844656437635422</v>
      </c>
      <c r="AL470" s="25">
        <f t="shared" si="120"/>
        <v>6.2396905328419585</v>
      </c>
      <c r="AM470" s="25">
        <f t="shared" si="111"/>
        <v>0.90763233153288025</v>
      </c>
      <c r="AN470" s="25">
        <f t="shared" si="112"/>
        <v>32.550804059998065</v>
      </c>
      <c r="AO470" s="25">
        <f t="shared" si="118"/>
        <v>-98.368289947509766</v>
      </c>
      <c r="AP470" s="73">
        <f t="shared" si="113"/>
        <v>90.183752179106406</v>
      </c>
      <c r="AQ470" s="34">
        <f t="shared" si="114"/>
        <v>-4.4077787521246137E-5</v>
      </c>
      <c r="AR470" s="429">
        <f t="shared" si="119"/>
        <v>0.38390200367594657</v>
      </c>
    </row>
    <row r="471" spans="1:44">
      <c r="A471" s="23">
        <v>22068</v>
      </c>
      <c r="B471" s="76">
        <v>30</v>
      </c>
      <c r="C471" s="90">
        <v>6</v>
      </c>
      <c r="D471" s="39">
        <v>1960</v>
      </c>
      <c r="E471" s="91" t="s">
        <v>21</v>
      </c>
      <c r="F471" s="156">
        <v>71</v>
      </c>
      <c r="G471" s="30">
        <v>65</v>
      </c>
      <c r="H471" s="30">
        <v>119.89971923828125</v>
      </c>
      <c r="I471" s="69">
        <v>1047.0712890625</v>
      </c>
      <c r="J471" s="70">
        <v>1655.807861328125</v>
      </c>
      <c r="K471" s="30">
        <v>0</v>
      </c>
      <c r="L471" s="30">
        <v>21.996828079223633</v>
      </c>
      <c r="M471" s="69">
        <v>67</v>
      </c>
      <c r="N471" s="70">
        <v>1633.8104248046875</v>
      </c>
      <c r="O471" s="29">
        <v>0</v>
      </c>
      <c r="P471" s="29">
        <v>0</v>
      </c>
      <c r="Q471" s="29">
        <v>49.408332824707031</v>
      </c>
      <c r="R471" s="29">
        <v>861.4588623046875</v>
      </c>
      <c r="S471" s="30">
        <v>355.32626342773437</v>
      </c>
      <c r="T471" s="70">
        <v>367.61697387695312</v>
      </c>
      <c r="U471" s="29">
        <v>316.13558959960937</v>
      </c>
      <c r="V471" s="70">
        <v>280.29046630859375</v>
      </c>
      <c r="W471" s="29">
        <v>6.8381824493408203</v>
      </c>
      <c r="X471" s="29">
        <v>2.1847221851348877</v>
      </c>
      <c r="Y471" s="29">
        <v>17.645832061767578</v>
      </c>
      <c r="Z471" s="29">
        <v>7.6465277671813965</v>
      </c>
      <c r="AA471" s="69">
        <v>70</v>
      </c>
      <c r="AB471" s="75">
        <v>440.01351928710937</v>
      </c>
      <c r="AC471" s="25">
        <f t="shared" si="115"/>
        <v>9.3459513345806045E-4</v>
      </c>
      <c r="AD471" s="25">
        <f t="shared" si="116"/>
        <v>-3.2636896776239155E-5</v>
      </c>
      <c r="AE471" s="25">
        <f t="shared" si="106"/>
        <v>-7.62939453125E-6</v>
      </c>
      <c r="AF471" s="25">
        <f t="shared" si="107"/>
        <v>-7.4666979799076216E-7</v>
      </c>
      <c r="AG471" s="71"/>
      <c r="AH471" s="25">
        <f t="shared" si="108"/>
        <v>79.509032244721723</v>
      </c>
      <c r="AI471" s="25">
        <f t="shared" si="109"/>
        <v>1.634999921499205</v>
      </c>
      <c r="AJ471" s="25">
        <f t="shared" si="110"/>
        <v>71.83818244934082</v>
      </c>
      <c r="AK471" s="25">
        <f t="shared" si="117"/>
        <v>6.8381824493408203</v>
      </c>
      <c r="AL471" s="25">
        <f t="shared" si="120"/>
        <v>8.4434309147606204</v>
      </c>
      <c r="AM471" s="25">
        <f t="shared" si="111"/>
        <v>1.3089021666976046</v>
      </c>
      <c r="AN471" s="25">
        <f t="shared" si="112"/>
        <v>35.489814897017048</v>
      </c>
      <c r="AO471" s="25">
        <f t="shared" si="118"/>
        <v>-40.661949157714844</v>
      </c>
      <c r="AP471" s="73">
        <f t="shared" si="113"/>
        <v>26.182622635266011</v>
      </c>
      <c r="AQ471" s="34">
        <f t="shared" si="114"/>
        <v>4.5733806512515685E-5</v>
      </c>
      <c r="AR471" s="429">
        <f t="shared" si="119"/>
        <v>0.44636205340523522</v>
      </c>
    </row>
    <row r="472" spans="1:44">
      <c r="A472" s="23">
        <v>22098</v>
      </c>
      <c r="B472" s="76">
        <v>31</v>
      </c>
      <c r="C472" s="90">
        <v>7</v>
      </c>
      <c r="D472" s="39">
        <v>1960</v>
      </c>
      <c r="E472" s="91" t="s">
        <v>21</v>
      </c>
      <c r="F472" s="156">
        <v>10</v>
      </c>
      <c r="G472" s="30">
        <v>43</v>
      </c>
      <c r="H472" s="30">
        <v>128.02287292480469</v>
      </c>
      <c r="I472" s="69">
        <v>980.3489990234375</v>
      </c>
      <c r="J472" s="70">
        <v>1656.4390869140625</v>
      </c>
      <c r="K472" s="30">
        <v>0</v>
      </c>
      <c r="L472" s="30">
        <v>24.251541137695313</v>
      </c>
      <c r="M472" s="69">
        <v>67</v>
      </c>
      <c r="N472" s="70">
        <v>1632.1876220703125</v>
      </c>
      <c r="O472" s="29">
        <v>0</v>
      </c>
      <c r="P472" s="29">
        <v>0</v>
      </c>
      <c r="Q472" s="29">
        <v>46.838710784912109</v>
      </c>
      <c r="R472" s="29">
        <v>857.37445068359375</v>
      </c>
      <c r="S472" s="30">
        <v>379.317626953125</v>
      </c>
      <c r="T472" s="70">
        <v>348.65679931640625</v>
      </c>
      <c r="U472" s="29">
        <v>318.98974609375</v>
      </c>
      <c r="V472" s="70">
        <v>282.59384155273437</v>
      </c>
      <c r="W472" s="29">
        <v>6.3350410461425781</v>
      </c>
      <c r="X472" s="29">
        <v>2.1142473220825195</v>
      </c>
      <c r="Y472" s="29">
        <v>17.07661247253418</v>
      </c>
      <c r="Z472" s="29">
        <v>7.3998661041259766</v>
      </c>
      <c r="AA472" s="69">
        <v>72.759857177734375</v>
      </c>
      <c r="AB472" s="75">
        <v>405.51724243164063</v>
      </c>
      <c r="AC472" s="25">
        <f t="shared" si="115"/>
        <v>1.3323974599188659E-4</v>
      </c>
      <c r="AD472" s="25">
        <f t="shared" si="116"/>
        <v>-7.62939453125E-5</v>
      </c>
      <c r="AE472" s="25">
        <f t="shared" si="106"/>
        <v>3.4332275390625E-5</v>
      </c>
      <c r="AF472" s="25">
        <f t="shared" si="107"/>
        <v>-2.1813792727698456E-6</v>
      </c>
      <c r="AG472" s="71"/>
      <c r="AH472" s="25">
        <f t="shared" si="108"/>
        <v>83.395061183960976</v>
      </c>
      <c r="AI472" s="25">
        <f t="shared" si="109"/>
        <v>1.6350000056747562</v>
      </c>
      <c r="AJ472" s="25">
        <f t="shared" si="110"/>
        <v>49.335041046142578</v>
      </c>
      <c r="AK472" s="25">
        <f t="shared" si="117"/>
        <v>6.3350410461425781</v>
      </c>
      <c r="AL472" s="25">
        <f t="shared" si="120"/>
        <v>9.3629887654958672</v>
      </c>
      <c r="AM472" s="25">
        <f t="shared" si="111"/>
        <v>1.4911691410285381</v>
      </c>
      <c r="AN472" s="25">
        <f t="shared" si="112"/>
        <v>36.989932992478046</v>
      </c>
      <c r="AO472" s="25">
        <f t="shared" si="118"/>
        <v>-66.7222900390625</v>
      </c>
      <c r="AP472" s="73">
        <f t="shared" si="113"/>
        <v>24.934283336292612</v>
      </c>
      <c r="AQ472" s="34">
        <f t="shared" si="114"/>
        <v>-2.1948696229401321E-6</v>
      </c>
      <c r="AR472" s="429">
        <f t="shared" si="119"/>
        <v>0.44355064277585982</v>
      </c>
    </row>
    <row r="473" spans="1:44">
      <c r="A473" s="23">
        <v>22129</v>
      </c>
      <c r="B473" s="76">
        <v>31</v>
      </c>
      <c r="C473" s="90">
        <v>8</v>
      </c>
      <c r="D473" s="39">
        <v>1960</v>
      </c>
      <c r="E473" s="91" t="s">
        <v>21</v>
      </c>
      <c r="F473" s="156">
        <v>1</v>
      </c>
      <c r="G473" s="30">
        <v>41</v>
      </c>
      <c r="H473" s="30">
        <v>112.99072265625</v>
      </c>
      <c r="I473" s="69">
        <v>918.8856201171875</v>
      </c>
      <c r="J473" s="70">
        <v>1553.416015625</v>
      </c>
      <c r="K473" s="30">
        <v>0</v>
      </c>
      <c r="L473" s="30">
        <v>22.269176483154297</v>
      </c>
      <c r="M473" s="69">
        <v>67</v>
      </c>
      <c r="N473" s="70">
        <v>1531.146728515625</v>
      </c>
      <c r="O473" s="29">
        <v>0</v>
      </c>
      <c r="P473" s="29">
        <v>0</v>
      </c>
      <c r="Q473" s="29">
        <v>40.008064270019531</v>
      </c>
      <c r="R473" s="29">
        <v>822.71966552734375</v>
      </c>
      <c r="S473" s="30">
        <v>362.73690795898437</v>
      </c>
      <c r="T473" s="70">
        <v>305.68209838867187</v>
      </c>
      <c r="U473" s="29">
        <v>289.74835205078125</v>
      </c>
      <c r="V473" s="70">
        <v>241.85826110839844</v>
      </c>
      <c r="W473" s="29">
        <v>6.2874221801757813</v>
      </c>
      <c r="X473" s="29">
        <v>2.6021504402160645</v>
      </c>
      <c r="Y473" s="29">
        <v>21.955646514892578</v>
      </c>
      <c r="Z473" s="29">
        <v>9.5141124725341797</v>
      </c>
      <c r="AA473" s="69">
        <v>57.706092834472656</v>
      </c>
      <c r="AB473" s="75">
        <v>384.30303955078125</v>
      </c>
      <c r="AC473" s="25">
        <f t="shared" si="115"/>
        <v>4.7507402950941469E-4</v>
      </c>
      <c r="AD473" s="25">
        <f t="shared" si="116"/>
        <v>1.10626220703125E-4</v>
      </c>
      <c r="AE473" s="25">
        <f t="shared" si="106"/>
        <v>-7.62939453125E-6</v>
      </c>
      <c r="AF473" s="25">
        <f t="shared" si="107"/>
        <v>9.8222301403438905E-7</v>
      </c>
      <c r="AG473" s="71"/>
      <c r="AH473" s="25">
        <f t="shared" si="108"/>
        <v>78.899092856162838</v>
      </c>
      <c r="AI473" s="25">
        <f t="shared" si="109"/>
        <v>2.0950000507575419</v>
      </c>
      <c r="AJ473" s="25">
        <f t="shared" si="110"/>
        <v>47.287422180175781</v>
      </c>
      <c r="AK473" s="25">
        <f t="shared" si="117"/>
        <v>6.2874221801757813</v>
      </c>
      <c r="AL473" s="25">
        <f t="shared" si="120"/>
        <v>8.3168070214641983</v>
      </c>
      <c r="AM473" s="25">
        <f t="shared" si="111"/>
        <v>1.3692782895427105</v>
      </c>
      <c r="AN473" s="25">
        <f t="shared" si="112"/>
        <v>32.687216544663613</v>
      </c>
      <c r="AO473" s="25">
        <f t="shared" si="118"/>
        <v>-61.46337890625</v>
      </c>
      <c r="AP473" s="73">
        <f t="shared" si="113"/>
        <v>23.62987284510589</v>
      </c>
      <c r="AQ473" s="34">
        <f t="shared" si="114"/>
        <v>2.8414450387259649E-5</v>
      </c>
      <c r="AR473" s="429">
        <f t="shared" si="119"/>
        <v>0.41429141149004228</v>
      </c>
    </row>
    <row r="474" spans="1:44">
      <c r="A474" s="23">
        <v>22160</v>
      </c>
      <c r="B474" s="76">
        <v>30</v>
      </c>
      <c r="C474" s="90">
        <v>9</v>
      </c>
      <c r="D474" s="39">
        <v>1960</v>
      </c>
      <c r="E474" s="91" t="s">
        <v>21</v>
      </c>
      <c r="F474" s="156">
        <v>1</v>
      </c>
      <c r="G474" s="30">
        <v>19</v>
      </c>
      <c r="H474" s="30">
        <v>81.355178833007813</v>
      </c>
      <c r="I474" s="69">
        <v>876.138427734375</v>
      </c>
      <c r="J474" s="70">
        <v>956.3409423828125</v>
      </c>
      <c r="K474" s="30">
        <v>0</v>
      </c>
      <c r="L474" s="30">
        <v>16.154508590698242</v>
      </c>
      <c r="M474" s="69">
        <v>63.5</v>
      </c>
      <c r="N474" s="70">
        <v>999.00579833984375</v>
      </c>
      <c r="O474" s="29">
        <v>0</v>
      </c>
      <c r="P474" s="29">
        <v>0</v>
      </c>
      <c r="Q474" s="29">
        <v>37.308334350585938</v>
      </c>
      <c r="R474" s="29">
        <v>438.48004150390625</v>
      </c>
      <c r="S474" s="30">
        <v>274.49520874023437</v>
      </c>
      <c r="T474" s="70">
        <v>248.72222900390625</v>
      </c>
      <c r="U474" s="29">
        <v>257.1502685546875</v>
      </c>
      <c r="V474" s="70">
        <v>163.66128540039062</v>
      </c>
      <c r="W474" s="29">
        <v>5.6441683769226074</v>
      </c>
      <c r="X474" s="29">
        <v>2.3527777194976807</v>
      </c>
      <c r="Y474" s="29">
        <v>20.166667938232422</v>
      </c>
      <c r="Z474" s="29">
        <v>8.7388887405395508</v>
      </c>
      <c r="AA474" s="69">
        <v>33.703701019287109</v>
      </c>
      <c r="AB474" s="75">
        <v>341.1302490234375</v>
      </c>
      <c r="AC474" s="25">
        <f t="shared" si="115"/>
        <v>-1.8061889659293229E-4</v>
      </c>
      <c r="AD474" s="25">
        <f t="shared" si="116"/>
        <v>8.3785603806063591E-5</v>
      </c>
      <c r="AE474" s="25">
        <f t="shared" si="106"/>
        <v>-1.52587890625E-5</v>
      </c>
      <c r="AF474" s="25">
        <f t="shared" si="107"/>
        <v>4.8540322268308955E-6</v>
      </c>
      <c r="AG474" s="71"/>
      <c r="AH474" s="25">
        <f t="shared" si="108"/>
        <v>46.650483110916518</v>
      </c>
      <c r="AI474" s="25">
        <f t="shared" si="109"/>
        <v>1.8600000633681115</v>
      </c>
      <c r="AJ474" s="25">
        <f t="shared" si="110"/>
        <v>24.644168376922607</v>
      </c>
      <c r="AK474" s="25">
        <f t="shared" si="117"/>
        <v>5.6441683769226074</v>
      </c>
      <c r="AL474" s="25">
        <f t="shared" si="120"/>
        <v>5.8022293343031706</v>
      </c>
      <c r="AM474" s="25">
        <f t="shared" si="111"/>
        <v>0.96126001531427552</v>
      </c>
      <c r="AN474" s="25">
        <f t="shared" si="112"/>
        <v>25.04002635104597</v>
      </c>
      <c r="AO474" s="25">
        <f t="shared" si="118"/>
        <v>-46.2471923828125</v>
      </c>
      <c r="AP474" s="73">
        <f t="shared" si="113"/>
        <v>20.298659446022729</v>
      </c>
      <c r="AQ474" s="34">
        <f t="shared" si="114"/>
        <v>-1.1068139190939519E-5</v>
      </c>
      <c r="AR474" s="429">
        <f t="shared" si="119"/>
        <v>0.53675813584846754</v>
      </c>
    </row>
    <row r="475" spans="1:44">
      <c r="A475" s="23">
        <v>22190</v>
      </c>
      <c r="B475" s="76">
        <v>31</v>
      </c>
      <c r="C475" s="90">
        <v>10</v>
      </c>
      <c r="D475" s="39">
        <v>1961</v>
      </c>
      <c r="E475" s="91" t="s">
        <v>21</v>
      </c>
      <c r="F475" s="156">
        <v>0</v>
      </c>
      <c r="G475" s="30">
        <v>2</v>
      </c>
      <c r="H475" s="30">
        <v>49.069004058837891</v>
      </c>
      <c r="I475" s="69">
        <v>805.70989990234375</v>
      </c>
      <c r="J475" s="70">
        <v>1128.86865234375</v>
      </c>
      <c r="K475" s="30">
        <v>0</v>
      </c>
      <c r="L475" s="30">
        <v>9.3686304092407227</v>
      </c>
      <c r="M475" s="69">
        <v>57</v>
      </c>
      <c r="N475" s="70">
        <v>1225.21240234375</v>
      </c>
      <c r="O475" s="29">
        <v>0</v>
      </c>
      <c r="P475" s="29">
        <v>0</v>
      </c>
      <c r="Q475" s="29">
        <v>8.0666666030883789</v>
      </c>
      <c r="R475" s="29">
        <v>250.69499206542969</v>
      </c>
      <c r="S475" s="30">
        <v>145.337158203125</v>
      </c>
      <c r="T475" s="70">
        <v>821.11358642578125</v>
      </c>
      <c r="U475" s="29">
        <v>191.97657775878906</v>
      </c>
      <c r="V475" s="70">
        <v>112.75872802734375</v>
      </c>
      <c r="W475" s="29">
        <v>5.4553213119506836</v>
      </c>
      <c r="X475" s="29">
        <v>1.7889784574508667</v>
      </c>
      <c r="Y475" s="29">
        <v>14.637096405029297</v>
      </c>
      <c r="Z475" s="29">
        <v>6.3427419662475586</v>
      </c>
      <c r="AA475" s="69">
        <v>12.544803619384766</v>
      </c>
      <c r="AB475" s="75">
        <v>920.0599365234375</v>
      </c>
      <c r="AC475" s="25">
        <f t="shared" si="115"/>
        <v>-4.9953377038036706E-4</v>
      </c>
      <c r="AD475" s="25">
        <f t="shared" si="116"/>
        <v>-7.8285954714374384E-6</v>
      </c>
      <c r="AE475" s="25">
        <f t="shared" si="106"/>
        <v>-9.5367431640625E-7</v>
      </c>
      <c r="AF475" s="25">
        <f t="shared" si="107"/>
        <v>-3.5491995618031069E-5</v>
      </c>
      <c r="AG475" s="71"/>
      <c r="AH475" s="25">
        <f t="shared" si="108"/>
        <v>25.618417656638407</v>
      </c>
      <c r="AI475" s="25">
        <f t="shared" si="109"/>
        <v>1.3999999769068947</v>
      </c>
      <c r="AJ475" s="25">
        <f t="shared" si="110"/>
        <v>7.4553213119506836</v>
      </c>
      <c r="AK475" s="25">
        <f t="shared" si="117"/>
        <v>5.4553213119506836</v>
      </c>
      <c r="AL475" s="25">
        <f t="shared" si="120"/>
        <v>3.5931900863016932</v>
      </c>
      <c r="AM475" s="25">
        <f t="shared" si="111"/>
        <v>0.57605463012190894</v>
      </c>
      <c r="AN475" s="25">
        <f t="shared" si="112"/>
        <v>18.737443595444862</v>
      </c>
      <c r="AO475" s="25">
        <f t="shared" si="118"/>
        <v>-76.92852783203125</v>
      </c>
      <c r="AP475" s="73">
        <f t="shared" si="113"/>
        <v>56.572280394498968</v>
      </c>
      <c r="AQ475" s="34">
        <f t="shared" si="114"/>
        <v>-3.901655023952344E-5</v>
      </c>
      <c r="AR475" s="429">
        <f t="shared" si="119"/>
        <v>0.73140518850856884</v>
      </c>
    </row>
    <row r="476" spans="1:44">
      <c r="A476" s="23">
        <v>22221</v>
      </c>
      <c r="B476" s="76">
        <v>30</v>
      </c>
      <c r="C476" s="90">
        <v>11</v>
      </c>
      <c r="D476" s="39">
        <v>1961</v>
      </c>
      <c r="E476" s="91" t="s">
        <v>21</v>
      </c>
      <c r="F476" s="156">
        <v>11</v>
      </c>
      <c r="G476" s="30">
        <v>37</v>
      </c>
      <c r="H476" s="30">
        <v>20.909290313720703</v>
      </c>
      <c r="I476" s="69">
        <v>820.62884521484375</v>
      </c>
      <c r="J476" s="70">
        <v>350.17523193359375</v>
      </c>
      <c r="K476" s="30">
        <v>0</v>
      </c>
      <c r="L476" s="30">
        <v>3.8767054080963135</v>
      </c>
      <c r="M476" s="69">
        <v>57</v>
      </c>
      <c r="N476" s="70">
        <v>346.29852294921875</v>
      </c>
      <c r="O476" s="29">
        <v>0</v>
      </c>
      <c r="P476" s="29">
        <v>0</v>
      </c>
      <c r="Q476" s="29">
        <v>7.6633334159851074</v>
      </c>
      <c r="R476" s="29">
        <v>89.045013427734375</v>
      </c>
      <c r="S476" s="30">
        <v>0</v>
      </c>
      <c r="T476" s="70">
        <v>249.59017944335938</v>
      </c>
      <c r="U476" s="29">
        <v>12.071751594543457</v>
      </c>
      <c r="V476" s="70">
        <v>15.965276718139648</v>
      </c>
      <c r="W476" s="29">
        <v>6.2210187911987305</v>
      </c>
      <c r="X476" s="29">
        <v>0</v>
      </c>
      <c r="Y476" s="29">
        <v>0</v>
      </c>
      <c r="Z476" s="29">
        <v>0</v>
      </c>
      <c r="AA476" s="69">
        <v>0</v>
      </c>
      <c r="AB476" s="75">
        <v>354.13784790039062</v>
      </c>
      <c r="AC476" s="25">
        <f t="shared" si="115"/>
        <v>-1.0643676762356336E-4</v>
      </c>
      <c r="AD476" s="25">
        <f t="shared" si="116"/>
        <v>3.5762786865234375E-6</v>
      </c>
      <c r="AE476" s="25">
        <f t="shared" si="106"/>
        <v>-3.337860107421875E-6</v>
      </c>
      <c r="AF476" s="25">
        <f t="shared" si="107"/>
        <v>1.5362857197942503E-5</v>
      </c>
      <c r="AG476" s="71"/>
      <c r="AH476" s="25">
        <f t="shared" si="108"/>
        <v>5.7545462584692588</v>
      </c>
      <c r="AI476" s="25">
        <f t="shared" si="109"/>
        <v>0</v>
      </c>
      <c r="AJ476" s="25">
        <f t="shared" si="110"/>
        <v>43.22101879119873</v>
      </c>
      <c r="AK476" s="25">
        <f t="shared" si="117"/>
        <v>6.2210187911987305</v>
      </c>
      <c r="AL476" s="25">
        <f t="shared" si="120"/>
        <v>1.4748691669180374</v>
      </c>
      <c r="AM476" s="25">
        <f t="shared" si="111"/>
        <v>0.23067999122556576</v>
      </c>
      <c r="AN476" s="25">
        <f t="shared" si="112"/>
        <v>1.6683190400935402</v>
      </c>
      <c r="AO476" s="25">
        <f t="shared" si="118"/>
        <v>14.9189453125</v>
      </c>
      <c r="AP476" s="73">
        <f t="shared" si="113"/>
        <v>21.072665329610022</v>
      </c>
      <c r="AQ476" s="34">
        <f t="shared" si="114"/>
        <v>-7.2762985858787488E-6</v>
      </c>
      <c r="AR476" s="429">
        <f t="shared" si="119"/>
        <v>0.28991322081010124</v>
      </c>
    </row>
    <row r="477" spans="1:44">
      <c r="A477" s="23">
        <v>22251</v>
      </c>
      <c r="B477" s="76">
        <v>31</v>
      </c>
      <c r="C477" s="90">
        <v>12</v>
      </c>
      <c r="D477" s="39">
        <v>1961</v>
      </c>
      <c r="E477" s="91" t="s">
        <v>21</v>
      </c>
      <c r="F477" s="156">
        <v>12</v>
      </c>
      <c r="G477" s="30">
        <v>36</v>
      </c>
      <c r="H477" s="30">
        <v>10.808760643005371</v>
      </c>
      <c r="I477" s="69">
        <v>835.2684326171875</v>
      </c>
      <c r="J477" s="70">
        <v>336.58441162109375</v>
      </c>
      <c r="K477" s="30">
        <v>0.40000000596046448</v>
      </c>
      <c r="L477" s="30">
        <v>1.9787185192108154</v>
      </c>
      <c r="M477" s="69">
        <v>57</v>
      </c>
      <c r="N477" s="70">
        <v>341.11111450195312</v>
      </c>
      <c r="O477" s="29">
        <v>2.9999999329447746E-2</v>
      </c>
      <c r="P477" s="29">
        <v>0</v>
      </c>
      <c r="Q477" s="29">
        <v>9.1075267791748047</v>
      </c>
      <c r="R477" s="29">
        <v>82.901313781738281</v>
      </c>
      <c r="S477" s="30">
        <v>0</v>
      </c>
      <c r="T477" s="70">
        <v>249.59017944335938</v>
      </c>
      <c r="U477" s="29">
        <v>10.869167327880859</v>
      </c>
      <c r="V477" s="70">
        <v>11.547042846679687</v>
      </c>
      <c r="W477" s="29">
        <v>6.5513701438903809</v>
      </c>
      <c r="X477" s="29">
        <v>0</v>
      </c>
      <c r="Y477" s="29">
        <v>0</v>
      </c>
      <c r="Z477" s="29">
        <v>0</v>
      </c>
      <c r="AA477" s="69">
        <v>0</v>
      </c>
      <c r="AB477" s="75">
        <v>356.13800048828125</v>
      </c>
      <c r="AC477" s="25">
        <f t="shared" si="115"/>
        <v>6.5773586152317876E-4</v>
      </c>
      <c r="AD477" s="25">
        <f t="shared" si="116"/>
        <v>-4.4528938985877176E-5</v>
      </c>
      <c r="AE477" s="25">
        <f t="shared" si="106"/>
        <v>-2.2551603251486085E-6</v>
      </c>
      <c r="AF477" s="25">
        <f t="shared" si="107"/>
        <v>6.8881019501532137E-6</v>
      </c>
      <c r="AG477" s="71"/>
      <c r="AH477" s="25">
        <f t="shared" si="108"/>
        <v>5.6574030890346556</v>
      </c>
      <c r="AI477" s="25">
        <f t="shared" si="109"/>
        <v>0</v>
      </c>
      <c r="AJ477" s="25">
        <f t="shared" si="110"/>
        <v>42.981370149180293</v>
      </c>
      <c r="AK477" s="25">
        <f t="shared" si="117"/>
        <v>6.9813701491802931</v>
      </c>
      <c r="AL477" s="25">
        <f t="shared" si="120"/>
        <v>0.78627144600734233</v>
      </c>
      <c r="AM477" s="25">
        <f t="shared" si="111"/>
        <v>0.12166665936304517</v>
      </c>
      <c r="AN477" s="25">
        <f t="shared" si="112"/>
        <v>1.3783190388324833</v>
      </c>
      <c r="AO477" s="25">
        <f t="shared" si="118"/>
        <v>14.63958740234375</v>
      </c>
      <c r="AP477" s="73">
        <f t="shared" si="113"/>
        <v>21.898072096138947</v>
      </c>
      <c r="AQ477" s="34">
        <f t="shared" si="114"/>
        <v>3.6115655596802299E-5</v>
      </c>
      <c r="AR477" s="429">
        <f t="shared" si="119"/>
        <v>0.24363104716791023</v>
      </c>
    </row>
    <row r="478" spans="1:44">
      <c r="A478" s="23">
        <v>22282</v>
      </c>
      <c r="B478" s="76">
        <v>31</v>
      </c>
      <c r="C478" s="90">
        <v>1</v>
      </c>
      <c r="D478" s="39">
        <v>1961</v>
      </c>
      <c r="E478" s="91" t="s">
        <v>21</v>
      </c>
      <c r="F478" s="156">
        <v>10</v>
      </c>
      <c r="G478" s="30">
        <v>24</v>
      </c>
      <c r="H478" s="30">
        <v>10.988034248352051</v>
      </c>
      <c r="I478" s="69">
        <v>839.98492431640625</v>
      </c>
      <c r="J478" s="70">
        <v>302.62774658203125</v>
      </c>
      <c r="K478" s="30">
        <v>0.20000000298023224</v>
      </c>
      <c r="L478" s="30">
        <v>1.9945482015609741</v>
      </c>
      <c r="M478" s="69">
        <v>57</v>
      </c>
      <c r="N478" s="70">
        <v>303.88592529296875</v>
      </c>
      <c r="O478" s="29">
        <v>1.4999999664723873E-2</v>
      </c>
      <c r="P478" s="29">
        <v>0</v>
      </c>
      <c r="Q478" s="29">
        <v>10.018280029296875</v>
      </c>
      <c r="R478" s="29">
        <v>81.256362915039063</v>
      </c>
      <c r="S478" s="30">
        <v>0</v>
      </c>
      <c r="T478" s="70">
        <v>212.855224609375</v>
      </c>
      <c r="U478" s="29">
        <v>10.869167327880859</v>
      </c>
      <c r="V478" s="70">
        <v>11.547042846679687</v>
      </c>
      <c r="W478" s="29">
        <v>6.9744343757629395</v>
      </c>
      <c r="X478" s="29">
        <v>0</v>
      </c>
      <c r="Y478" s="29">
        <v>0</v>
      </c>
      <c r="Z478" s="29">
        <v>0</v>
      </c>
      <c r="AA478" s="69">
        <v>0</v>
      </c>
      <c r="AB478" s="75">
        <v>326.28353881835937</v>
      </c>
      <c r="AC478" s="25">
        <f t="shared" si="115"/>
        <v>4.3673179379766225E-4</v>
      </c>
      <c r="AD478" s="25">
        <f t="shared" si="116"/>
        <v>-3.8476932843423128E-5</v>
      </c>
      <c r="AE478" s="25">
        <f t="shared" si="106"/>
        <v>9.3628373178944457E-6</v>
      </c>
      <c r="AF478" s="25">
        <f t="shared" si="107"/>
        <v>-5.7059211258092546E-6</v>
      </c>
      <c r="AG478" s="71"/>
      <c r="AH478" s="25">
        <f t="shared" si="108"/>
        <v>5.6122590372385073</v>
      </c>
      <c r="AI478" s="25">
        <f t="shared" si="109"/>
        <v>0</v>
      </c>
      <c r="AJ478" s="25">
        <f t="shared" si="110"/>
        <v>31.189434378407896</v>
      </c>
      <c r="AK478" s="25">
        <f t="shared" si="117"/>
        <v>7.1894343784078956</v>
      </c>
      <c r="AL478" s="25">
        <f t="shared" si="120"/>
        <v>0.79826787956490008</v>
      </c>
      <c r="AM478" s="25">
        <f t="shared" si="111"/>
        <v>0.12263998859184833</v>
      </c>
      <c r="AN478" s="25">
        <f t="shared" si="112"/>
        <v>1.3783190388324833</v>
      </c>
      <c r="AO478" s="25">
        <f t="shared" si="118"/>
        <v>4.71649169921875</v>
      </c>
      <c r="AP478" s="73">
        <f t="shared" si="113"/>
        <v>20.062392800071024</v>
      </c>
      <c r="AQ478" s="34">
        <f t="shared" si="114"/>
        <v>2.2962314712771104E-5</v>
      </c>
      <c r="AR478" s="429">
        <f t="shared" si="119"/>
        <v>0.24559077364160306</v>
      </c>
    </row>
    <row r="479" spans="1:44">
      <c r="A479" s="23">
        <v>22313</v>
      </c>
      <c r="B479" s="76">
        <v>28</v>
      </c>
      <c r="C479" s="90">
        <v>2</v>
      </c>
      <c r="D479" s="39">
        <v>1961</v>
      </c>
      <c r="E479" s="91" t="s">
        <v>21</v>
      </c>
      <c r="F479" s="156">
        <v>24</v>
      </c>
      <c r="G479" s="30">
        <v>28</v>
      </c>
      <c r="H479" s="30">
        <v>21.601846694946289</v>
      </c>
      <c r="I479" s="69">
        <v>831.4124755859375</v>
      </c>
      <c r="J479" s="70">
        <v>636.91943359375</v>
      </c>
      <c r="K479" s="30">
        <v>0.40000000596046448</v>
      </c>
      <c r="L479" s="30">
        <v>3.9257776737213135</v>
      </c>
      <c r="M479" s="69">
        <v>56.999996185302734</v>
      </c>
      <c r="N479" s="70">
        <v>640.1961669921875</v>
      </c>
      <c r="O479" s="29">
        <v>2.9999999329447746E-2</v>
      </c>
      <c r="P479" s="29">
        <v>0</v>
      </c>
      <c r="Q479" s="29">
        <v>13.396429061889648</v>
      </c>
      <c r="R479" s="29">
        <v>91.701179504394531</v>
      </c>
      <c r="S479" s="30">
        <v>0</v>
      </c>
      <c r="T479" s="70">
        <v>535.63873291015625</v>
      </c>
      <c r="U479" s="29">
        <v>12.573902130126953</v>
      </c>
      <c r="V479" s="70">
        <v>15.125</v>
      </c>
      <c r="W479" s="29">
        <v>6.4706330299377441</v>
      </c>
      <c r="X479" s="29">
        <v>0</v>
      </c>
      <c r="Y479" s="29">
        <v>0</v>
      </c>
      <c r="Z479" s="29">
        <v>0</v>
      </c>
      <c r="AA479" s="69">
        <v>0</v>
      </c>
      <c r="AB479" s="75">
        <v>652.148681640625</v>
      </c>
      <c r="AC479" s="25">
        <f t="shared" si="115"/>
        <v>5.3354557587681484E-4</v>
      </c>
      <c r="AD479" s="25">
        <f t="shared" si="116"/>
        <v>-6.0849001670248981E-5</v>
      </c>
      <c r="AE479" s="25">
        <f t="shared" si="106"/>
        <v>4.1108160075964406E-6</v>
      </c>
      <c r="AF479" s="25">
        <f t="shared" si="107"/>
        <v>-3.0815657510174788E-5</v>
      </c>
      <c r="AG479" s="71"/>
      <c r="AH479" s="25">
        <f t="shared" si="108"/>
        <v>5.8368258641771051</v>
      </c>
      <c r="AI479" s="25">
        <f t="shared" si="109"/>
        <v>0</v>
      </c>
      <c r="AJ479" s="25">
        <f t="shared" si="110"/>
        <v>34.900633035227656</v>
      </c>
      <c r="AK479" s="25">
        <f t="shared" si="117"/>
        <v>6.9006330352276564</v>
      </c>
      <c r="AL479" s="25">
        <f t="shared" si="120"/>
        <v>1.4177325269210437</v>
      </c>
      <c r="AM479" s="25">
        <f t="shared" si="111"/>
        <v>0.21802666088766304</v>
      </c>
      <c r="AN479" s="25">
        <f t="shared" si="112"/>
        <v>1.5383191926814308</v>
      </c>
      <c r="AO479" s="25">
        <f t="shared" si="118"/>
        <v>-8.5724525451660156</v>
      </c>
      <c r="AP479" s="73">
        <f t="shared" si="113"/>
        <v>36.21850529442149</v>
      </c>
      <c r="AQ479" s="34">
        <f t="shared" si="114"/>
        <v>2.1894874031147538E-5</v>
      </c>
      <c r="AR479" s="429">
        <f t="shared" si="119"/>
        <v>0.26355406662424186</v>
      </c>
    </row>
    <row r="480" spans="1:44">
      <c r="A480" s="23">
        <v>22341</v>
      </c>
      <c r="B480" s="76">
        <v>31</v>
      </c>
      <c r="C480" s="90">
        <v>3</v>
      </c>
      <c r="D480" s="39">
        <v>1961</v>
      </c>
      <c r="E480" s="91" t="s">
        <v>21</v>
      </c>
      <c r="F480" s="156">
        <v>46</v>
      </c>
      <c r="G480" s="30">
        <v>44</v>
      </c>
      <c r="H480" s="30">
        <v>29.184324264526367</v>
      </c>
      <c r="I480" s="69">
        <v>805.30804443359375</v>
      </c>
      <c r="J480" s="70">
        <v>1110.9541015625</v>
      </c>
      <c r="K480" s="30">
        <v>1</v>
      </c>
      <c r="L480" s="30">
        <v>5.4504256248474121</v>
      </c>
      <c r="M480" s="69">
        <v>58.5</v>
      </c>
      <c r="N480" s="70">
        <v>1097.371826171875</v>
      </c>
      <c r="O480" s="29">
        <v>7.5000002980232239E-2</v>
      </c>
      <c r="P480" s="29">
        <v>0</v>
      </c>
      <c r="Q480" s="29">
        <v>12.230107307434082</v>
      </c>
      <c r="R480" s="29">
        <v>377.51522827148437</v>
      </c>
      <c r="S480" s="30">
        <v>132.085693359375</v>
      </c>
      <c r="T480" s="70">
        <v>576.76055908203125</v>
      </c>
      <c r="U480" s="29">
        <v>123.23611450195312</v>
      </c>
      <c r="V480" s="70">
        <v>97.149971008300781</v>
      </c>
      <c r="W480" s="29">
        <v>5.7635912895202637</v>
      </c>
      <c r="X480" s="29">
        <v>1.7889784574508667</v>
      </c>
      <c r="Y480" s="29">
        <v>14.637096405029297</v>
      </c>
      <c r="Z480" s="29">
        <v>6.3427419662475586</v>
      </c>
      <c r="AA480" s="69">
        <v>2.5089607238769531</v>
      </c>
      <c r="AB480" s="75">
        <v>690.75628662109375</v>
      </c>
      <c r="AC480" s="25">
        <f t="shared" si="115"/>
        <v>9.1963924273841258E-4</v>
      </c>
      <c r="AD480" s="25">
        <f t="shared" si="116"/>
        <v>6.675792815258319E-5</v>
      </c>
      <c r="AE480" s="25">
        <f t="shared" si="106"/>
        <v>-3.6548196931107668E-6</v>
      </c>
      <c r="AF480" s="25">
        <f t="shared" si="107"/>
        <v>-3.9157238347797829E-5</v>
      </c>
      <c r="AG480" s="71"/>
      <c r="AH480" s="25">
        <f t="shared" si="108"/>
        <v>32.240409281707009</v>
      </c>
      <c r="AI480" s="25">
        <f t="shared" si="109"/>
        <v>1.3999999769068947</v>
      </c>
      <c r="AJ480" s="25">
        <f t="shared" si="110"/>
        <v>50.838591292500496</v>
      </c>
      <c r="AK480" s="25">
        <f t="shared" si="117"/>
        <v>6.8385912925004959</v>
      </c>
      <c r="AL480" s="25">
        <f t="shared" si="120"/>
        <v>2.1296077617929003</v>
      </c>
      <c r="AM480" s="25">
        <f t="shared" si="111"/>
        <v>0.33513360866830366</v>
      </c>
      <c r="AN480" s="25">
        <f t="shared" si="112"/>
        <v>13.551012199969332</v>
      </c>
      <c r="AO480" s="25">
        <f t="shared" si="118"/>
        <v>-24.604427337646484</v>
      </c>
      <c r="AP480" s="73">
        <f t="shared" si="113"/>
        <v>42.472948532735018</v>
      </c>
      <c r="AQ480" s="34">
        <f t="shared" si="114"/>
        <v>5.3030818953914149E-5</v>
      </c>
      <c r="AR480" s="429">
        <f t="shared" si="119"/>
        <v>0.42031141979509812</v>
      </c>
    </row>
    <row r="481" spans="1:44">
      <c r="A481" s="23">
        <v>22372</v>
      </c>
      <c r="B481" s="76">
        <v>30</v>
      </c>
      <c r="C481" s="90">
        <v>4</v>
      </c>
      <c r="D481" s="39">
        <v>1961</v>
      </c>
      <c r="E481" s="91" t="s">
        <v>21</v>
      </c>
      <c r="F481" s="156">
        <v>108</v>
      </c>
      <c r="G481" s="30">
        <v>67</v>
      </c>
      <c r="H481" s="30">
        <v>48.001014709472656</v>
      </c>
      <c r="I481" s="69">
        <v>764.43994140625</v>
      </c>
      <c r="J481" s="70">
        <v>1764.7825927734375</v>
      </c>
      <c r="K481" s="30">
        <v>0.60000002384185791</v>
      </c>
      <c r="L481" s="30">
        <v>9.6690864562988281</v>
      </c>
      <c r="M481" s="69">
        <v>62.5</v>
      </c>
      <c r="N481" s="70">
        <v>1697.974609375</v>
      </c>
      <c r="O481" s="29">
        <v>4.5000001788139343E-2</v>
      </c>
      <c r="P481" s="29">
        <v>0</v>
      </c>
      <c r="Q481" s="29">
        <v>13.309999465942383</v>
      </c>
      <c r="R481" s="29">
        <v>817.35137939453125</v>
      </c>
      <c r="S481" s="30">
        <v>297.22232055664062</v>
      </c>
      <c r="T481" s="70">
        <v>570.84722900390625</v>
      </c>
      <c r="U481" s="29">
        <v>268.09390258789062</v>
      </c>
      <c r="V481" s="70">
        <v>226.20964050292969</v>
      </c>
      <c r="W481" s="29">
        <v>5.4158840179443359</v>
      </c>
      <c r="X481" s="29">
        <v>1.8486111164093018</v>
      </c>
      <c r="Y481" s="29">
        <v>15.124999046325684</v>
      </c>
      <c r="Z481" s="29">
        <v>6.554166316986084</v>
      </c>
      <c r="AA481" s="69">
        <v>51.851852416992187</v>
      </c>
      <c r="AB481" s="75">
        <v>633.5400390625</v>
      </c>
      <c r="AC481" s="25">
        <f t="shared" si="115"/>
        <v>-8.9531046569391037E-5</v>
      </c>
      <c r="AD481" s="25">
        <f t="shared" si="116"/>
        <v>4.6761476824030979E-6</v>
      </c>
      <c r="AE481" s="25">
        <f t="shared" si="106"/>
        <v>-6.8965969830969698E-5</v>
      </c>
      <c r="AF481" s="25">
        <f t="shared" si="107"/>
        <v>5.9767793004539271E-5</v>
      </c>
      <c r="AG481" s="71"/>
      <c r="AH481" s="25">
        <f t="shared" si="108"/>
        <v>70.199140274426171</v>
      </c>
      <c r="AI481" s="25">
        <f t="shared" si="109"/>
        <v>1.399999922760262</v>
      </c>
      <c r="AJ481" s="25">
        <f t="shared" si="110"/>
        <v>73.060884043574333</v>
      </c>
      <c r="AK481" s="25">
        <f t="shared" si="117"/>
        <v>6.0608840435743332</v>
      </c>
      <c r="AL481" s="25">
        <f t="shared" si="120"/>
        <v>3.4316093255665678</v>
      </c>
      <c r="AM481" s="25">
        <f t="shared" si="111"/>
        <v>0.57535059905249231</v>
      </c>
      <c r="AN481" s="25">
        <f t="shared" si="112"/>
        <v>29.41310339052815</v>
      </c>
      <c r="AO481" s="25">
        <f t="shared" si="118"/>
        <v>-36.86810302734375</v>
      </c>
      <c r="AP481" s="73">
        <f t="shared" si="113"/>
        <v>37.698250258264466</v>
      </c>
      <c r="AQ481" s="34">
        <f t="shared" si="114"/>
        <v>-1.2864578863513998E-5</v>
      </c>
      <c r="AR481" s="429">
        <f t="shared" si="119"/>
        <v>0.41899520813994157</v>
      </c>
    </row>
    <row r="482" spans="1:44">
      <c r="A482" s="23">
        <v>22402</v>
      </c>
      <c r="B482" s="76">
        <v>31</v>
      </c>
      <c r="C482" s="90">
        <v>5</v>
      </c>
      <c r="D482" s="39">
        <v>1961</v>
      </c>
      <c r="E482" s="91" t="s">
        <v>21</v>
      </c>
      <c r="F482" s="156">
        <v>120</v>
      </c>
      <c r="G482" s="30">
        <v>57</v>
      </c>
      <c r="H482" s="30">
        <v>62.228977203369141</v>
      </c>
      <c r="I482" s="69">
        <v>710.4873046875</v>
      </c>
      <c r="J482" s="70">
        <v>1742.2430419921875</v>
      </c>
      <c r="K482" s="30">
        <v>0.20000000298023224</v>
      </c>
      <c r="L482" s="30">
        <v>13.990924835205078</v>
      </c>
      <c r="M482" s="69">
        <v>67</v>
      </c>
      <c r="N482" s="70">
        <v>1658.3193359375</v>
      </c>
      <c r="O482" s="29">
        <v>1.4999999664723873E-2</v>
      </c>
      <c r="P482" s="29">
        <v>0</v>
      </c>
      <c r="Q482" s="29">
        <v>13.01075267791748</v>
      </c>
      <c r="R482" s="29">
        <v>758.8408203125</v>
      </c>
      <c r="S482" s="30">
        <v>335.79864501953125</v>
      </c>
      <c r="T482" s="70">
        <v>550.9130859375</v>
      </c>
      <c r="U482" s="29">
        <v>314.65475463867187</v>
      </c>
      <c r="V482" s="70">
        <v>244.54008483886719</v>
      </c>
      <c r="W482" s="29">
        <v>4.9977850914001465</v>
      </c>
      <c r="X482" s="29">
        <v>2.2768816947937012</v>
      </c>
      <c r="Y482" s="29">
        <v>19.516130447387695</v>
      </c>
      <c r="Z482" s="29">
        <v>8.4569892883300781</v>
      </c>
      <c r="AA482" s="69">
        <v>62.724014282226563</v>
      </c>
      <c r="AB482" s="75">
        <v>599.72027587890625</v>
      </c>
      <c r="AC482" s="25">
        <f t="shared" si="115"/>
        <v>-2.543313303249306E-4</v>
      </c>
      <c r="AD482" s="25">
        <f t="shared" si="116"/>
        <v>-1.9054629319725791E-5</v>
      </c>
      <c r="AE482" s="25">
        <f t="shared" si="106"/>
        <v>-1.6386369225074304E-5</v>
      </c>
      <c r="AF482" s="25">
        <f t="shared" si="107"/>
        <v>-1.515310805189074E-5</v>
      </c>
      <c r="AG482" s="71"/>
      <c r="AH482" s="25">
        <f t="shared" si="108"/>
        <v>71.963506514494085</v>
      </c>
      <c r="AI482" s="25">
        <f t="shared" si="109"/>
        <v>1.8600000879587222</v>
      </c>
      <c r="AJ482" s="25">
        <f t="shared" si="110"/>
        <v>62.212785094045103</v>
      </c>
      <c r="AK482" s="25">
        <f t="shared" si="117"/>
        <v>5.2127850940451026</v>
      </c>
      <c r="AL482" s="25">
        <f t="shared" si="120"/>
        <v>4.6865791005536543</v>
      </c>
      <c r="AM482" s="25">
        <f t="shared" si="111"/>
        <v>0.86026843614814696</v>
      </c>
      <c r="AN482" s="25">
        <f t="shared" si="112"/>
        <v>34.383550460437114</v>
      </c>
      <c r="AO482" s="25">
        <f t="shared" si="118"/>
        <v>-49.45263671875</v>
      </c>
      <c r="AP482" s="73">
        <f t="shared" si="113"/>
        <v>36.875362417678204</v>
      </c>
      <c r="AQ482" s="34">
        <f t="shared" si="114"/>
        <v>-2.6131972120424507E-5</v>
      </c>
      <c r="AR482" s="429">
        <f t="shared" si="119"/>
        <v>0.4777914824580145</v>
      </c>
    </row>
    <row r="483" spans="1:44">
      <c r="A483" s="23">
        <v>22433</v>
      </c>
      <c r="B483" s="76">
        <v>30</v>
      </c>
      <c r="C483" s="90">
        <v>6</v>
      </c>
      <c r="D483" s="39">
        <v>1961</v>
      </c>
      <c r="E483" s="91" t="s">
        <v>21</v>
      </c>
      <c r="F483" s="156">
        <v>57</v>
      </c>
      <c r="G483" s="30">
        <v>41</v>
      </c>
      <c r="H483" s="30">
        <v>87.814987182617188</v>
      </c>
      <c r="I483" s="69">
        <v>652.72265625</v>
      </c>
      <c r="J483" s="70">
        <v>1571.979248046875</v>
      </c>
      <c r="K483" s="30">
        <v>0</v>
      </c>
      <c r="L483" s="30">
        <v>21.556514739990234</v>
      </c>
      <c r="M483" s="69">
        <v>67</v>
      </c>
      <c r="N483" s="70">
        <v>1550.4227294921875</v>
      </c>
      <c r="O483" s="29">
        <v>0</v>
      </c>
      <c r="P483" s="29">
        <v>0</v>
      </c>
      <c r="Q483" s="29">
        <v>13.175555229187012</v>
      </c>
      <c r="R483" s="29">
        <v>820.80291748046875</v>
      </c>
      <c r="S483" s="30">
        <v>331.13839721679687</v>
      </c>
      <c r="T483" s="70">
        <v>385.30584716796875</v>
      </c>
      <c r="U483" s="29">
        <v>356.79153442382812</v>
      </c>
      <c r="V483" s="70">
        <v>304.47830200195312</v>
      </c>
      <c r="W483" s="29">
        <v>3.9958345890045166</v>
      </c>
      <c r="X483" s="29">
        <v>2.1847221851348877</v>
      </c>
      <c r="Y483" s="29">
        <v>17.645832061767578</v>
      </c>
      <c r="Z483" s="29">
        <v>7.6465277671813965</v>
      </c>
      <c r="AA483" s="69">
        <v>70</v>
      </c>
      <c r="AB483" s="75">
        <v>409.93515014648437</v>
      </c>
      <c r="AC483" s="25">
        <f t="shared" si="115"/>
        <v>6.6075032532353362E-4</v>
      </c>
      <c r="AD483" s="25">
        <f t="shared" si="116"/>
        <v>3.814697265625E-6</v>
      </c>
      <c r="AE483" s="25">
        <f t="shared" si="106"/>
        <v>1.239776611328125E-5</v>
      </c>
      <c r="AF483" s="25">
        <f t="shared" si="107"/>
        <v>3.6517103580990806E-6</v>
      </c>
      <c r="AG483" s="71"/>
      <c r="AH483" s="25">
        <f t="shared" si="108"/>
        <v>73.49455754934263</v>
      </c>
      <c r="AI483" s="25">
        <f t="shared" si="109"/>
        <v>1.634999921499205</v>
      </c>
      <c r="AJ483" s="25">
        <f t="shared" si="110"/>
        <v>44.995834589004517</v>
      </c>
      <c r="AK483" s="25">
        <f t="shared" si="117"/>
        <v>3.9958345890045166</v>
      </c>
      <c r="AL483" s="25">
        <f t="shared" si="120"/>
        <v>6.5080563127501936</v>
      </c>
      <c r="AM483" s="25">
        <f t="shared" si="111"/>
        <v>1.2827017035366091</v>
      </c>
      <c r="AN483" s="25">
        <f t="shared" si="112"/>
        <v>39.348287787319215</v>
      </c>
      <c r="AO483" s="25">
        <f t="shared" si="118"/>
        <v>-57.7646484375</v>
      </c>
      <c r="AP483" s="73">
        <f t="shared" si="113"/>
        <v>24.392835380617253</v>
      </c>
      <c r="AQ483" s="34">
        <f t="shared" si="114"/>
        <v>3.3705293642327661E-5</v>
      </c>
      <c r="AR483" s="429">
        <f t="shared" si="119"/>
        <v>0.53539049828147667</v>
      </c>
    </row>
    <row r="484" spans="1:44">
      <c r="A484" s="23">
        <v>22463</v>
      </c>
      <c r="B484" s="76">
        <v>31</v>
      </c>
      <c r="C484" s="90">
        <v>7</v>
      </c>
      <c r="D484" s="39">
        <v>1961</v>
      </c>
      <c r="E484" s="91" t="s">
        <v>21</v>
      </c>
      <c r="F484" s="156">
        <v>7</v>
      </c>
      <c r="G484" s="30">
        <v>43</v>
      </c>
      <c r="H484" s="30">
        <v>92.983741760253906</v>
      </c>
      <c r="I484" s="69">
        <v>594.03424072265625</v>
      </c>
      <c r="J484" s="70">
        <v>1560.8197021484375</v>
      </c>
      <c r="K484" s="30">
        <v>0</v>
      </c>
      <c r="L484" s="30">
        <v>24.233015060424805</v>
      </c>
      <c r="M484" s="69">
        <v>67</v>
      </c>
      <c r="N484" s="70">
        <v>1536.586669921875</v>
      </c>
      <c r="O484" s="29">
        <v>0</v>
      </c>
      <c r="P484" s="29">
        <v>0</v>
      </c>
      <c r="Q484" s="29">
        <v>12.490323066711426</v>
      </c>
      <c r="R484" s="29">
        <v>815.837646484375</v>
      </c>
      <c r="S484" s="30">
        <v>353.49661254882812</v>
      </c>
      <c r="T484" s="70">
        <v>354.7620849609375</v>
      </c>
      <c r="U484" s="29">
        <v>360.52655029296875</v>
      </c>
      <c r="V484" s="70">
        <v>308.41485595703125</v>
      </c>
      <c r="W484" s="29">
        <v>3.2156791687011719</v>
      </c>
      <c r="X484" s="29">
        <v>2.1142473220825195</v>
      </c>
      <c r="Y484" s="29">
        <v>17.07661247253418</v>
      </c>
      <c r="Z484" s="29">
        <v>7.3998661041259766</v>
      </c>
      <c r="AA484" s="69">
        <v>72.759857177734375</v>
      </c>
      <c r="AB484" s="75">
        <v>360.89096069335937</v>
      </c>
      <c r="AC484" s="25">
        <f t="shared" si="115"/>
        <v>1.9753162018787407E-4</v>
      </c>
      <c r="AD484" s="25">
        <f t="shared" si="116"/>
        <v>1.71661376953125E-5</v>
      </c>
      <c r="AE484" s="25">
        <f t="shared" si="106"/>
        <v>2.86102294921875E-6</v>
      </c>
      <c r="AF484" s="25">
        <f t="shared" si="107"/>
        <v>4.4319029939288157E-6</v>
      </c>
      <c r="AG484" s="71"/>
      <c r="AH484" s="25">
        <f t="shared" si="108"/>
        <v>77.141390315914947</v>
      </c>
      <c r="AI484" s="25">
        <f t="shared" si="109"/>
        <v>1.6350000056747562</v>
      </c>
      <c r="AJ484" s="25">
        <f t="shared" si="110"/>
        <v>46.215679168701172</v>
      </c>
      <c r="AK484" s="25">
        <f t="shared" si="117"/>
        <v>3.2156791687011719</v>
      </c>
      <c r="AL484" s="25">
        <f t="shared" si="120"/>
        <v>7.2073774441805751</v>
      </c>
      <c r="AM484" s="25">
        <f t="shared" si="111"/>
        <v>1.490030016938517</v>
      </c>
      <c r="AN484" s="25">
        <f t="shared" si="112"/>
        <v>41.131603822314048</v>
      </c>
      <c r="AO484" s="25">
        <f t="shared" si="118"/>
        <v>-58.68841552734375</v>
      </c>
      <c r="AP484" s="73">
        <f t="shared" si="113"/>
        <v>22.190320227756974</v>
      </c>
      <c r="AQ484" s="34">
        <f t="shared" si="114"/>
        <v>6.7138671795419214E-6</v>
      </c>
      <c r="AR484" s="429">
        <f t="shared" si="119"/>
        <v>0.53319759540071754</v>
      </c>
    </row>
    <row r="485" spans="1:44">
      <c r="A485" s="23">
        <v>22494</v>
      </c>
      <c r="B485" s="76">
        <v>31</v>
      </c>
      <c r="C485" s="90">
        <v>8</v>
      </c>
      <c r="D485" s="39">
        <v>1961</v>
      </c>
      <c r="E485" s="91" t="s">
        <v>21</v>
      </c>
      <c r="F485" s="156">
        <v>5</v>
      </c>
      <c r="G485" s="30">
        <v>37</v>
      </c>
      <c r="H485" s="30">
        <v>80.122276306152344</v>
      </c>
      <c r="I485" s="69">
        <v>535.02587890625</v>
      </c>
      <c r="J485" s="70">
        <v>1481.30419921875</v>
      </c>
      <c r="K485" s="30">
        <v>0</v>
      </c>
      <c r="L485" s="30">
        <v>22.269176483154297</v>
      </c>
      <c r="M485" s="69">
        <v>67</v>
      </c>
      <c r="N485" s="70">
        <v>1459.0350341796875</v>
      </c>
      <c r="O485" s="29">
        <v>0</v>
      </c>
      <c r="P485" s="29">
        <v>0</v>
      </c>
      <c r="Q485" s="29">
        <v>10.668817520141602</v>
      </c>
      <c r="R485" s="29">
        <v>770.35498046875</v>
      </c>
      <c r="S485" s="30">
        <v>331.92852783203125</v>
      </c>
      <c r="T485" s="70">
        <v>346.08270263671875</v>
      </c>
      <c r="U485" s="29">
        <v>325.849609375</v>
      </c>
      <c r="V485" s="70">
        <v>263.09051513671875</v>
      </c>
      <c r="W485" s="29">
        <v>3.6323220729827881</v>
      </c>
      <c r="X485" s="29">
        <v>2.6021504402160645</v>
      </c>
      <c r="Y485" s="29">
        <v>21.955646514892578</v>
      </c>
      <c r="Z485" s="29">
        <v>9.5141124725341797</v>
      </c>
      <c r="AA485" s="69">
        <v>57.706092834472656</v>
      </c>
      <c r="AB485" s="75">
        <v>381.5225830078125</v>
      </c>
      <c r="AC485" s="25">
        <f t="shared" si="115"/>
        <v>-5.7802852552413242E-5</v>
      </c>
      <c r="AD485" s="25">
        <f t="shared" si="116"/>
        <v>-1.1444091796875E-5</v>
      </c>
      <c r="AE485" s="25">
        <f t="shared" si="106"/>
        <v>5.7220458984375E-6</v>
      </c>
      <c r="AF485" s="25">
        <f t="shared" si="107"/>
        <v>-4.6529916062354459E-6</v>
      </c>
      <c r="AG485" s="71"/>
      <c r="AH485" s="25">
        <f t="shared" si="108"/>
        <v>71.980980452860678</v>
      </c>
      <c r="AI485" s="25">
        <f t="shared" si="109"/>
        <v>2.0950000507575419</v>
      </c>
      <c r="AJ485" s="25">
        <f t="shared" si="110"/>
        <v>40.632322072982788</v>
      </c>
      <c r="AK485" s="25">
        <f t="shared" si="117"/>
        <v>3.6323220729827881</v>
      </c>
      <c r="AL485" s="25">
        <f t="shared" si="120"/>
        <v>6.2958050310119127</v>
      </c>
      <c r="AM485" s="25">
        <f t="shared" si="111"/>
        <v>1.3692782895427105</v>
      </c>
      <c r="AN485" s="25">
        <f t="shared" si="112"/>
        <v>36.212516746836258</v>
      </c>
      <c r="AO485" s="25">
        <f t="shared" si="118"/>
        <v>-59.00836181640625</v>
      </c>
      <c r="AP485" s="73">
        <f t="shared" si="113"/>
        <v>23.458909236182851</v>
      </c>
      <c r="AQ485" s="34">
        <f t="shared" si="114"/>
        <v>-1.0779908869551491E-5</v>
      </c>
      <c r="AR485" s="429">
        <f t="shared" si="119"/>
        <v>0.50308451647934027</v>
      </c>
    </row>
    <row r="486" spans="1:44">
      <c r="A486" s="23">
        <v>22525</v>
      </c>
      <c r="B486" s="76">
        <v>30</v>
      </c>
      <c r="C486" s="90">
        <v>9</v>
      </c>
      <c r="D486" s="39">
        <v>1961</v>
      </c>
      <c r="E486" s="91" t="s">
        <v>21</v>
      </c>
      <c r="F486" s="156">
        <v>4</v>
      </c>
      <c r="G486" s="30">
        <v>30</v>
      </c>
      <c r="H486" s="30">
        <v>55.732013702392578</v>
      </c>
      <c r="I486" s="69">
        <v>504.934326171875</v>
      </c>
      <c r="J486" s="70">
        <v>954.13958740234375</v>
      </c>
      <c r="K486" s="30">
        <v>0</v>
      </c>
      <c r="L486" s="30">
        <v>15.893350601196289</v>
      </c>
      <c r="M486" s="69">
        <v>63.499996185302734</v>
      </c>
      <c r="N486" s="70">
        <v>997.065673828125</v>
      </c>
      <c r="O486" s="29">
        <v>0</v>
      </c>
      <c r="P486" s="29">
        <v>0</v>
      </c>
      <c r="Q486" s="29">
        <v>9.9488887786865234</v>
      </c>
      <c r="R486" s="29">
        <v>480.30264282226562</v>
      </c>
      <c r="S486" s="30">
        <v>258.09188842773437</v>
      </c>
      <c r="T486" s="70">
        <v>248.72227478027344</v>
      </c>
      <c r="U486" s="29">
        <v>222.53005981445312</v>
      </c>
      <c r="V486" s="70">
        <v>182.86550903320312</v>
      </c>
      <c r="W486" s="29">
        <v>3.8846774101257324</v>
      </c>
      <c r="X486" s="29">
        <v>2.3527777194976807</v>
      </c>
      <c r="Y486" s="29">
        <v>20.166667938232422</v>
      </c>
      <c r="Z486" s="29">
        <v>8.7388887405395508</v>
      </c>
      <c r="AA486" s="69">
        <v>33.703701019287109</v>
      </c>
      <c r="AB486" s="75">
        <v>311.56106567382812</v>
      </c>
      <c r="AC486" s="25">
        <f t="shared" si="115"/>
        <v>3.9356079105345998E-4</v>
      </c>
      <c r="AD486" s="25">
        <f t="shared" si="116"/>
        <v>7.5414466891743359E-5</v>
      </c>
      <c r="AE486" s="25">
        <f t="shared" si="106"/>
        <v>-2.09808349609375E-5</v>
      </c>
      <c r="AF486" s="25">
        <f t="shared" si="107"/>
        <v>8.8330157268501353E-6</v>
      </c>
      <c r="AG486" s="71"/>
      <c r="AH486" s="25">
        <f t="shared" si="108"/>
        <v>46.535035302028184</v>
      </c>
      <c r="AI486" s="25">
        <f t="shared" si="109"/>
        <v>1.8600000633681115</v>
      </c>
      <c r="AJ486" s="25">
        <f t="shared" si="110"/>
        <v>33.884677410125732</v>
      </c>
      <c r="AK486" s="25">
        <f t="shared" si="117"/>
        <v>3.8846774101257324</v>
      </c>
      <c r="AL486" s="25">
        <f t="shared" si="120"/>
        <v>4.2620051486433042</v>
      </c>
      <c r="AM486" s="25">
        <f t="shared" si="111"/>
        <v>0.94572003577366348</v>
      </c>
      <c r="AN486" s="25">
        <f t="shared" si="112"/>
        <v>24.12271153473657</v>
      </c>
      <c r="AO486" s="25">
        <f t="shared" si="118"/>
        <v>-33.591556549072266</v>
      </c>
      <c r="AP486" s="73">
        <f t="shared" si="113"/>
        <v>18.539170850012912</v>
      </c>
      <c r="AQ486" s="34">
        <f t="shared" si="114"/>
        <v>2.2721881716591952E-5</v>
      </c>
      <c r="AR486" s="429">
        <f t="shared" si="119"/>
        <v>0.51837741989819019</v>
      </c>
    </row>
    <row r="487" spans="1:44">
      <c r="A487" s="23">
        <v>22555</v>
      </c>
      <c r="B487" s="76">
        <v>31</v>
      </c>
      <c r="C487" s="90">
        <v>10</v>
      </c>
      <c r="D487" s="39">
        <v>1962</v>
      </c>
      <c r="E487" s="91" t="s">
        <v>27</v>
      </c>
      <c r="F487" s="156">
        <v>3</v>
      </c>
      <c r="G487" s="30">
        <v>24</v>
      </c>
      <c r="H487" s="30">
        <v>34.903297424316406</v>
      </c>
      <c r="I487" s="69">
        <v>474.37686157226562</v>
      </c>
      <c r="J487" s="70">
        <v>852.38873291015625</v>
      </c>
      <c r="K487" s="30">
        <v>0</v>
      </c>
      <c r="L487" s="30">
        <v>9.5523271560668945</v>
      </c>
      <c r="M487" s="69">
        <v>57</v>
      </c>
      <c r="N487" s="70">
        <v>948.5487060546875</v>
      </c>
      <c r="O487" s="29">
        <v>0</v>
      </c>
      <c r="P487" s="29">
        <v>0</v>
      </c>
      <c r="Q487" s="29">
        <v>30.25</v>
      </c>
      <c r="R487" s="29">
        <v>379.84530639648437</v>
      </c>
      <c r="S487" s="30">
        <v>184.50173950195312</v>
      </c>
      <c r="T487" s="70">
        <v>353.95162963867187</v>
      </c>
      <c r="U487" s="29">
        <v>76.766342163085938</v>
      </c>
      <c r="V487" s="70">
        <v>88.068603515625</v>
      </c>
      <c r="W487" s="29">
        <v>3.3058509826660156</v>
      </c>
      <c r="X487" s="29">
        <v>4.8790326118469238</v>
      </c>
      <c r="Y487" s="29">
        <v>14.637096405029297</v>
      </c>
      <c r="Z487" s="29">
        <v>6.3427419662475586</v>
      </c>
      <c r="AA487" s="69">
        <v>12.544803619384766</v>
      </c>
      <c r="AB487" s="75">
        <v>421.03021240234375</v>
      </c>
      <c r="AC487" s="25">
        <f t="shared" si="115"/>
        <v>1.2732849120311585E-4</v>
      </c>
      <c r="AD487" s="25">
        <f t="shared" si="116"/>
        <v>1.0239939570055867E-5</v>
      </c>
      <c r="AE487" s="25">
        <f t="shared" si="106"/>
        <v>3.0517578125E-5</v>
      </c>
      <c r="AF487" s="25">
        <f t="shared" si="107"/>
        <v>1.0401817007732461E-7</v>
      </c>
      <c r="AG487" s="71"/>
      <c r="AH487" s="25">
        <f t="shared" si="108"/>
        <v>37.331697193492545</v>
      </c>
      <c r="AI487" s="25">
        <f t="shared" si="109"/>
        <v>1.5900000009457926</v>
      </c>
      <c r="AJ487" s="25">
        <f t="shared" si="110"/>
        <v>27.305850982666016</v>
      </c>
      <c r="AK487" s="25">
        <f t="shared" si="117"/>
        <v>3.3058509826660156</v>
      </c>
      <c r="AL487" s="25">
        <f t="shared" si="120"/>
        <v>2.7334698089095189</v>
      </c>
      <c r="AM487" s="25">
        <f t="shared" si="111"/>
        <v>0.58734970281931975</v>
      </c>
      <c r="AN487" s="25">
        <f t="shared" si="112"/>
        <v>10.135305750823218</v>
      </c>
      <c r="AO487" s="25">
        <f t="shared" si="118"/>
        <v>-37.057460784912109</v>
      </c>
      <c r="AP487" s="73">
        <f t="shared" si="113"/>
        <v>25.888138679945765</v>
      </c>
      <c r="AQ487" s="34">
        <f t="shared" si="114"/>
        <v>6.0861760893260453E-6</v>
      </c>
      <c r="AR487" s="429">
        <f t="shared" si="119"/>
        <v>0.27149330228120322</v>
      </c>
    </row>
    <row r="488" spans="1:44">
      <c r="A488" s="23">
        <v>22586</v>
      </c>
      <c r="B488" s="76">
        <v>30</v>
      </c>
      <c r="C488" s="90">
        <v>11</v>
      </c>
      <c r="D488" s="39">
        <v>1962</v>
      </c>
      <c r="E488" s="91" t="s">
        <v>27</v>
      </c>
      <c r="F488" s="156">
        <v>6</v>
      </c>
      <c r="G488" s="30">
        <v>26</v>
      </c>
      <c r="H488" s="30">
        <v>14.477591514587402</v>
      </c>
      <c r="I488" s="69">
        <v>474.50704956054687</v>
      </c>
      <c r="J488" s="70">
        <v>420.27938842773437</v>
      </c>
      <c r="K488" s="30">
        <v>0</v>
      </c>
      <c r="L488" s="30">
        <v>3.8276331424713135</v>
      </c>
      <c r="M488" s="69">
        <v>57</v>
      </c>
      <c r="N488" s="70">
        <v>416.45172119140625</v>
      </c>
      <c r="O488" s="29">
        <v>0</v>
      </c>
      <c r="P488" s="29">
        <v>0</v>
      </c>
      <c r="Q488" s="29">
        <v>28.737499237060547</v>
      </c>
      <c r="R488" s="29">
        <v>96.798912048339844</v>
      </c>
      <c r="S488" s="30">
        <v>0</v>
      </c>
      <c r="T488" s="70">
        <v>290.91531372070313</v>
      </c>
      <c r="U488" s="29">
        <v>4.3178472518920898</v>
      </c>
      <c r="V488" s="70">
        <v>15.965276718139648</v>
      </c>
      <c r="W488" s="29">
        <v>4.8720178604125977</v>
      </c>
      <c r="X488" s="29">
        <v>0</v>
      </c>
      <c r="Y488" s="29">
        <v>0</v>
      </c>
      <c r="Z488" s="29">
        <v>0</v>
      </c>
      <c r="AA488" s="69">
        <v>0</v>
      </c>
      <c r="AB488" s="75">
        <v>372.79226684570312</v>
      </c>
      <c r="AC488" s="25">
        <f t="shared" si="115"/>
        <v>-3.8822336836119575E-4</v>
      </c>
      <c r="AD488" s="25">
        <f t="shared" si="116"/>
        <v>3.4093856811523438E-5</v>
      </c>
      <c r="AE488" s="25">
        <f t="shared" si="106"/>
        <v>-3.814697265625E-6</v>
      </c>
      <c r="AF488" s="25">
        <f t="shared" si="107"/>
        <v>1.9109175980247528E-5</v>
      </c>
      <c r="AG488" s="71"/>
      <c r="AH488" s="25">
        <f t="shared" si="108"/>
        <v>7.4699352169825026</v>
      </c>
      <c r="AI488" s="25">
        <f t="shared" si="109"/>
        <v>0</v>
      </c>
      <c r="AJ488" s="25">
        <f t="shared" si="110"/>
        <v>30.872017860412598</v>
      </c>
      <c r="AK488" s="25">
        <f t="shared" si="117"/>
        <v>4.8720178604125977</v>
      </c>
      <c r="AL488" s="25">
        <f t="shared" si="120"/>
        <v>1.0892365085191964</v>
      </c>
      <c r="AM488" s="25">
        <f t="shared" si="111"/>
        <v>0.22775998864292113</v>
      </c>
      <c r="AN488" s="25">
        <f t="shared" si="112"/>
        <v>1.2069296907787481</v>
      </c>
      <c r="AO488" s="25">
        <f t="shared" si="118"/>
        <v>0.13018798828125</v>
      </c>
      <c r="AP488" s="73">
        <f t="shared" si="113"/>
        <v>22.182680341231922</v>
      </c>
      <c r="AQ488" s="34">
        <f t="shared" si="114"/>
        <v>-2.2194602273373221E-5</v>
      </c>
      <c r="AR488" s="429">
        <f t="shared" si="119"/>
        <v>0.16157164094741508</v>
      </c>
    </row>
    <row r="489" spans="1:44">
      <c r="A489" s="23">
        <v>22616</v>
      </c>
      <c r="B489" s="76">
        <v>31</v>
      </c>
      <c r="C489" s="90">
        <v>12</v>
      </c>
      <c r="D489" s="39">
        <v>1962</v>
      </c>
      <c r="E489" s="91" t="s">
        <v>27</v>
      </c>
      <c r="F489" s="156">
        <v>9</v>
      </c>
      <c r="G489" s="30">
        <v>27</v>
      </c>
      <c r="H489" s="30">
        <v>7.5499024391174316</v>
      </c>
      <c r="I489" s="69">
        <v>475.58871459960937</v>
      </c>
      <c r="J489" s="70">
        <v>413.97149658203125</v>
      </c>
      <c r="K489" s="30">
        <v>0.20000000298023224</v>
      </c>
      <c r="L489" s="30">
        <v>1.9945482015609741</v>
      </c>
      <c r="M489" s="69">
        <v>57</v>
      </c>
      <c r="N489" s="70">
        <v>415.22967529296875</v>
      </c>
      <c r="O489" s="29">
        <v>1.4999999664723873E-2</v>
      </c>
      <c r="P489" s="29">
        <v>0</v>
      </c>
      <c r="Q489" s="29">
        <v>34.153224945068359</v>
      </c>
      <c r="R489" s="29">
        <v>90.40509033203125</v>
      </c>
      <c r="S489" s="30">
        <v>0</v>
      </c>
      <c r="T489" s="70">
        <v>290.91531372070313</v>
      </c>
      <c r="U489" s="29">
        <v>3.3653912544250488</v>
      </c>
      <c r="V489" s="70">
        <v>11.547042846679687</v>
      </c>
      <c r="W489" s="29">
        <v>5.2997674942016602</v>
      </c>
      <c r="X489" s="29">
        <v>0</v>
      </c>
      <c r="Y489" s="29">
        <v>0</v>
      </c>
      <c r="Z489" s="29">
        <v>0</v>
      </c>
      <c r="AA489" s="69">
        <v>0</v>
      </c>
      <c r="AB489" s="75">
        <v>377.1077880859375</v>
      </c>
      <c r="AC489" s="25">
        <f t="shared" si="115"/>
        <v>-6.3319519995275186E-5</v>
      </c>
      <c r="AD489" s="25">
        <f t="shared" si="116"/>
        <v>-3.8476932843423128E-5</v>
      </c>
      <c r="AE489" s="25">
        <f t="shared" si="106"/>
        <v>-2.0812544789805543E-6</v>
      </c>
      <c r="AF489" s="25">
        <f t="shared" si="107"/>
        <v>-1.3451720803914213E-5</v>
      </c>
      <c r="AG489" s="71"/>
      <c r="AH489" s="25">
        <f t="shared" si="108"/>
        <v>7.6587922781952154</v>
      </c>
      <c r="AI489" s="25">
        <f t="shared" si="109"/>
        <v>0</v>
      </c>
      <c r="AJ489" s="25">
        <f t="shared" si="110"/>
        <v>32.514767496846616</v>
      </c>
      <c r="AK489" s="25">
        <f t="shared" si="117"/>
        <v>5.5147674968466163</v>
      </c>
      <c r="AL489" s="25">
        <f t="shared" si="120"/>
        <v>0.58686539476568045</v>
      </c>
      <c r="AM489" s="25">
        <f t="shared" si="111"/>
        <v>0.12263998859184833</v>
      </c>
      <c r="AN489" s="25">
        <f t="shared" si="112"/>
        <v>0.91692983233239045</v>
      </c>
      <c r="AO489" s="25">
        <f t="shared" si="118"/>
        <v>1.0816650390625</v>
      </c>
      <c r="AP489" s="73">
        <f t="shared" si="113"/>
        <v>23.187454077350207</v>
      </c>
      <c r="AQ489" s="34">
        <f t="shared" si="114"/>
        <v>-9.2925269861154902E-6</v>
      </c>
      <c r="AR489" s="429">
        <f t="shared" si="119"/>
        <v>0.11972250963678882</v>
      </c>
    </row>
    <row r="490" spans="1:44">
      <c r="A490" s="23">
        <v>22647</v>
      </c>
      <c r="B490" s="76">
        <v>31</v>
      </c>
      <c r="C490" s="90">
        <v>1</v>
      </c>
      <c r="D490" s="39">
        <v>1962</v>
      </c>
      <c r="E490" s="91" t="s">
        <v>27</v>
      </c>
      <c r="F490" s="156">
        <v>11</v>
      </c>
      <c r="G490" s="30">
        <v>24</v>
      </c>
      <c r="H490" s="30">
        <v>7.6540513038635254</v>
      </c>
      <c r="I490" s="69">
        <v>483.75753784179687</v>
      </c>
      <c r="J490" s="70">
        <v>249.81550598144531</v>
      </c>
      <c r="K490" s="30">
        <v>0.40000000596046448</v>
      </c>
      <c r="L490" s="30">
        <v>2.0103778839111328</v>
      </c>
      <c r="M490" s="69">
        <v>57</v>
      </c>
      <c r="N490" s="70">
        <v>254.31053161621094</v>
      </c>
      <c r="O490" s="29">
        <v>2.9999999329447746E-2</v>
      </c>
      <c r="P490" s="29">
        <v>0</v>
      </c>
      <c r="Q490" s="29">
        <v>37.568550109863281</v>
      </c>
      <c r="R490" s="29">
        <v>88.760139465332031</v>
      </c>
      <c r="S490" s="30">
        <v>0</v>
      </c>
      <c r="T490" s="70">
        <v>128.46974182128906</v>
      </c>
      <c r="U490" s="29">
        <v>3.3653912544250488</v>
      </c>
      <c r="V490" s="70">
        <v>11.547042846679687</v>
      </c>
      <c r="W490" s="29">
        <v>4.9892997741699219</v>
      </c>
      <c r="X490" s="29">
        <v>0</v>
      </c>
      <c r="Y490" s="29">
        <v>0</v>
      </c>
      <c r="Z490" s="29">
        <v>0</v>
      </c>
      <c r="AA490" s="69">
        <v>0</v>
      </c>
      <c r="AB490" s="75">
        <v>209.61293029785156</v>
      </c>
      <c r="AC490" s="25">
        <f t="shared" si="115"/>
        <v>-1.3331424344187326E-4</v>
      </c>
      <c r="AD490" s="25">
        <f t="shared" si="116"/>
        <v>-2.6647545553259988E-5</v>
      </c>
      <c r="AE490" s="25">
        <f t="shared" si="106"/>
        <v>3.4668856017106009E-6</v>
      </c>
      <c r="AF490" s="25">
        <f t="shared" si="107"/>
        <v>-1.3006271615267906E-6</v>
      </c>
      <c r="AG490" s="71"/>
      <c r="AH490" s="25">
        <f t="shared" si="108"/>
        <v>7.7676483507392824</v>
      </c>
      <c r="AI490" s="25">
        <f t="shared" si="109"/>
        <v>0</v>
      </c>
      <c r="AJ490" s="25">
        <f t="shared" si="110"/>
        <v>29.419299779459834</v>
      </c>
      <c r="AK490" s="25">
        <f t="shared" si="117"/>
        <v>5.4192997794598341</v>
      </c>
      <c r="AL490" s="25">
        <f t="shared" si="120"/>
        <v>0.59424258807473929</v>
      </c>
      <c r="AM490" s="25">
        <f t="shared" si="111"/>
        <v>0.12361331782065148</v>
      </c>
      <c r="AN490" s="25">
        <f t="shared" si="112"/>
        <v>0.91692983233239045</v>
      </c>
      <c r="AO490" s="25">
        <f t="shared" si="118"/>
        <v>8.1688232421875</v>
      </c>
      <c r="AP490" s="73">
        <f t="shared" si="113"/>
        <v>12.888596705917484</v>
      </c>
      <c r="AQ490" s="34">
        <f t="shared" si="114"/>
        <v>-1.1107459171100231E-5</v>
      </c>
      <c r="AR490" s="429">
        <f t="shared" si="119"/>
        <v>0.11804471455574093</v>
      </c>
    </row>
    <row r="491" spans="1:44">
      <c r="A491" s="23">
        <v>22678</v>
      </c>
      <c r="B491" s="76">
        <v>28</v>
      </c>
      <c r="C491" s="90">
        <v>2</v>
      </c>
      <c r="D491" s="39">
        <v>1962</v>
      </c>
      <c r="E491" s="91" t="s">
        <v>27</v>
      </c>
      <c r="F491" s="156">
        <v>95</v>
      </c>
      <c r="G491" s="30">
        <v>83</v>
      </c>
      <c r="H491" s="30">
        <v>14.309946060180664</v>
      </c>
      <c r="I491" s="69">
        <v>565.96282958984375</v>
      </c>
      <c r="J491" s="70">
        <v>0</v>
      </c>
      <c r="K491" s="30">
        <v>15.199999809265137</v>
      </c>
      <c r="L491" s="30">
        <v>3.5577361583709717</v>
      </c>
      <c r="M491" s="69">
        <v>57</v>
      </c>
      <c r="N491" s="70">
        <v>270.13275146484375</v>
      </c>
      <c r="O491" s="29">
        <v>1.1399999856948853</v>
      </c>
      <c r="P491" s="29">
        <v>0</v>
      </c>
      <c r="Q491" s="29">
        <v>42.835216522216797</v>
      </c>
      <c r="R491" s="29">
        <v>100.00893402099609</v>
      </c>
      <c r="S491" s="30">
        <v>0</v>
      </c>
      <c r="T491" s="70">
        <v>147.81536865234375</v>
      </c>
      <c r="U491" s="29">
        <v>4.2661476135253906</v>
      </c>
      <c r="V491" s="70">
        <v>15.125</v>
      </c>
      <c r="W491" s="29">
        <v>5.9627022743225098</v>
      </c>
      <c r="X491" s="29">
        <v>0</v>
      </c>
      <c r="Y491" s="29">
        <v>0</v>
      </c>
      <c r="Z491" s="29">
        <v>0</v>
      </c>
      <c r="AA491" s="69">
        <v>0</v>
      </c>
      <c r="AB491" s="75">
        <v>255.17950439453125</v>
      </c>
      <c r="AC491" s="25">
        <f t="shared" si="115"/>
        <v>-4.6617268153603675E-4</v>
      </c>
      <c r="AD491" s="25">
        <f t="shared" si="116"/>
        <v>3.2281364497066534E-6</v>
      </c>
      <c r="AE491" s="25">
        <f t="shared" si="106"/>
        <v>1.9083138454334403E-5</v>
      </c>
      <c r="AF491" s="25">
        <f t="shared" si="107"/>
        <v>4.569515169805527E-6</v>
      </c>
      <c r="AG491" s="71"/>
      <c r="AH491" s="25">
        <f t="shared" si="108"/>
        <v>7.9331627409123193</v>
      </c>
      <c r="AI491" s="25">
        <f t="shared" si="109"/>
        <v>0</v>
      </c>
      <c r="AJ491" s="25">
        <f t="shared" si="110"/>
        <v>105.30270206928253</v>
      </c>
      <c r="AK491" s="25">
        <f t="shared" si="117"/>
        <v>22.302702069282532</v>
      </c>
      <c r="AL491" s="25">
        <f t="shared" si="120"/>
        <v>0.99232086370799166</v>
      </c>
      <c r="AM491" s="25">
        <f t="shared" si="111"/>
        <v>0.19758666929134652</v>
      </c>
      <c r="AN491" s="25">
        <f t="shared" si="112"/>
        <v>1.0769298509329803</v>
      </c>
      <c r="AO491" s="25">
        <f t="shared" si="118"/>
        <v>82.205291748046875</v>
      </c>
      <c r="AP491" s="73">
        <f t="shared" si="113"/>
        <v>14.171952640754132</v>
      </c>
      <c r="AQ491" s="34">
        <f t="shared" si="114"/>
        <v>-2.5924138785882178E-5</v>
      </c>
      <c r="AR491" s="429">
        <f t="shared" si="119"/>
        <v>0.13575037927548333</v>
      </c>
    </row>
    <row r="492" spans="1:44">
      <c r="A492" s="23">
        <v>22706</v>
      </c>
      <c r="B492" s="76">
        <v>31</v>
      </c>
      <c r="C492" s="90">
        <v>3</v>
      </c>
      <c r="D492" s="39">
        <v>1962</v>
      </c>
      <c r="E492" s="91" t="s">
        <v>27</v>
      </c>
      <c r="F492" s="156">
        <v>76</v>
      </c>
      <c r="G492" s="30">
        <v>65</v>
      </c>
      <c r="H492" s="30">
        <v>21.107099533081055</v>
      </c>
      <c r="I492" s="69">
        <v>601.0797119140625</v>
      </c>
      <c r="J492" s="70">
        <v>464.89520263671875</v>
      </c>
      <c r="K492" s="30">
        <v>6.8000001907348633</v>
      </c>
      <c r="L492" s="30">
        <v>4.969505786895752</v>
      </c>
      <c r="M492" s="69">
        <v>58.5</v>
      </c>
      <c r="N492" s="70">
        <v>546.1219482421875</v>
      </c>
      <c r="O492" s="29">
        <v>0.50999999046325684</v>
      </c>
      <c r="P492" s="29">
        <v>0</v>
      </c>
      <c r="Q492" s="29">
        <v>45.862903594970703</v>
      </c>
      <c r="R492" s="29">
        <v>273.8790283203125</v>
      </c>
      <c r="S492" s="30">
        <v>109.67435455322266</v>
      </c>
      <c r="T492" s="70">
        <v>125.00001525878906</v>
      </c>
      <c r="U492" s="29">
        <v>64.529563903808594</v>
      </c>
      <c r="V492" s="70">
        <v>55.528602600097656</v>
      </c>
      <c r="W492" s="29">
        <v>8.7750587463378906</v>
      </c>
      <c r="X492" s="29">
        <v>4.8790326118469238</v>
      </c>
      <c r="Y492" s="29">
        <v>14.637096405029297</v>
      </c>
      <c r="Z492" s="29">
        <v>6.3427419662475586</v>
      </c>
      <c r="AA492" s="69">
        <v>0</v>
      </c>
      <c r="AB492" s="75">
        <v>293.571533203125</v>
      </c>
      <c r="AC492" s="25">
        <f t="shared" si="115"/>
        <v>4.7001500263377238E-5</v>
      </c>
      <c r="AD492" s="25">
        <f t="shared" si="116"/>
        <v>-6.0322945500956848E-6</v>
      </c>
      <c r="AE492" s="25">
        <f t="shared" si="106"/>
        <v>1.7468890973759699E-6</v>
      </c>
      <c r="AF492" s="25">
        <f t="shared" si="107"/>
        <v>1.1440313983257511E-5</v>
      </c>
      <c r="AG492" s="71"/>
      <c r="AH492" s="25">
        <f t="shared" si="108"/>
        <v>26.403778275418873</v>
      </c>
      <c r="AI492" s="25">
        <f t="shared" si="109"/>
        <v>1.5900000009457926</v>
      </c>
      <c r="AJ492" s="25">
        <f t="shared" si="110"/>
        <v>81.085058927536011</v>
      </c>
      <c r="AK492" s="25">
        <f t="shared" si="117"/>
        <v>16.085058927536011</v>
      </c>
      <c r="AL492" s="25">
        <f t="shared" si="120"/>
        <v>1.6033879634762598</v>
      </c>
      <c r="AM492" s="25">
        <f t="shared" si="111"/>
        <v>0.30556300045044954</v>
      </c>
      <c r="AN492" s="25">
        <f t="shared" si="112"/>
        <v>7.382088915612087</v>
      </c>
      <c r="AO492" s="25">
        <f t="shared" si="118"/>
        <v>36.61688232421875</v>
      </c>
      <c r="AP492" s="73">
        <f t="shared" si="113"/>
        <v>18.051009975464876</v>
      </c>
      <c r="AQ492" s="34">
        <f t="shared" si="114"/>
        <v>3.8990304673802711E-7</v>
      </c>
      <c r="AR492" s="429">
        <f t="shared" si="119"/>
        <v>0.27958456697406031</v>
      </c>
    </row>
    <row r="493" spans="1:44">
      <c r="A493" s="23">
        <v>22737</v>
      </c>
      <c r="B493" s="76">
        <v>30</v>
      </c>
      <c r="C493" s="90">
        <v>4</v>
      </c>
      <c r="D493" s="39">
        <v>1962</v>
      </c>
      <c r="E493" s="91" t="s">
        <v>27</v>
      </c>
      <c r="F493" s="156">
        <v>271</v>
      </c>
      <c r="G493" s="30">
        <v>125</v>
      </c>
      <c r="H493" s="30">
        <v>42.501789093017578</v>
      </c>
      <c r="I493" s="69">
        <v>621.7852783203125</v>
      </c>
      <c r="J493" s="70">
        <v>1710.2242431640625</v>
      </c>
      <c r="K493" s="30">
        <v>1.2000000476837158</v>
      </c>
      <c r="L493" s="30">
        <v>10.154272079467773</v>
      </c>
      <c r="M493" s="69">
        <v>62.499980926513672</v>
      </c>
      <c r="N493" s="70">
        <v>1653.0147705078125</v>
      </c>
      <c r="O493" s="29">
        <v>9.0000003576278687E-2</v>
      </c>
      <c r="P493" s="29">
        <v>0</v>
      </c>
      <c r="Q493" s="29">
        <v>49.912498474121094</v>
      </c>
      <c r="R493" s="29">
        <v>761.67730712890625</v>
      </c>
      <c r="S493" s="30">
        <v>333.82843017578125</v>
      </c>
      <c r="T493" s="70">
        <v>509.1090087890625</v>
      </c>
      <c r="U493" s="29">
        <v>105.29574584960937</v>
      </c>
      <c r="V493" s="70">
        <v>154.50025939941406</v>
      </c>
      <c r="W493" s="29">
        <v>6.7300858497619629</v>
      </c>
      <c r="X493" s="29">
        <v>5.0416669845581055</v>
      </c>
      <c r="Y493" s="29">
        <v>15.124999046325684</v>
      </c>
      <c r="Z493" s="29">
        <v>14.200695037841797</v>
      </c>
      <c r="AA493" s="69">
        <v>28.518518447875977</v>
      </c>
      <c r="AB493" s="75">
        <v>628.0606689453125</v>
      </c>
      <c r="AC493" s="25">
        <f t="shared" si="115"/>
        <v>-1.8479410982763511E-5</v>
      </c>
      <c r="AD493" s="25">
        <f t="shared" si="116"/>
        <v>-3.6747977674167487E-5</v>
      </c>
      <c r="AE493" s="25">
        <f t="shared" si="106"/>
        <v>2.6100042759935604E-5</v>
      </c>
      <c r="AF493" s="25">
        <f t="shared" si="107"/>
        <v>2.1584305727628816E-5</v>
      </c>
      <c r="AG493" s="71"/>
      <c r="AH493" s="25">
        <f t="shared" si="108"/>
        <v>69.854087854810984</v>
      </c>
      <c r="AI493" s="25">
        <f t="shared" si="109"/>
        <v>2.0449999974778863</v>
      </c>
      <c r="AJ493" s="25">
        <f t="shared" si="110"/>
        <v>133.02008590102196</v>
      </c>
      <c r="AK493" s="25">
        <f t="shared" si="117"/>
        <v>8.0200859010219574</v>
      </c>
      <c r="AL493" s="25">
        <f t="shared" si="120"/>
        <v>3.1332532267925166</v>
      </c>
      <c r="AM493" s="25">
        <f t="shared" si="111"/>
        <v>0.60422114853031383</v>
      </c>
      <c r="AN493" s="25">
        <f t="shared" si="112"/>
        <v>15.458935849528668</v>
      </c>
      <c r="AO493" s="25">
        <f t="shared" si="118"/>
        <v>24.705547332763672</v>
      </c>
      <c r="AP493" s="73">
        <f t="shared" si="113"/>
        <v>37.372205094266526</v>
      </c>
      <c r="AQ493" s="34">
        <f t="shared" si="114"/>
        <v>-7.610133870628033E-6</v>
      </c>
      <c r="AR493" s="429">
        <f t="shared" si="119"/>
        <v>0.22130323828233886</v>
      </c>
    </row>
    <row r="494" spans="1:44">
      <c r="A494" s="23">
        <v>22767</v>
      </c>
      <c r="B494" s="76">
        <v>31</v>
      </c>
      <c r="C494" s="90">
        <v>5</v>
      </c>
      <c r="D494" s="39">
        <v>1962</v>
      </c>
      <c r="E494" s="91" t="s">
        <v>27</v>
      </c>
      <c r="F494" s="156">
        <v>251</v>
      </c>
      <c r="G494" s="30">
        <v>179</v>
      </c>
      <c r="H494" s="30">
        <v>57.549583435058594</v>
      </c>
      <c r="I494" s="69">
        <v>659.5269775390625</v>
      </c>
      <c r="J494" s="70">
        <v>2239.79638671875</v>
      </c>
      <c r="K494" s="30">
        <v>0.40000000596046448</v>
      </c>
      <c r="L494" s="30">
        <v>14.241719245910645</v>
      </c>
      <c r="M494" s="69">
        <v>66.999984741210938</v>
      </c>
      <c r="N494" s="70">
        <v>2158.874755859375</v>
      </c>
      <c r="O494" s="29">
        <v>2.9999999329447746E-2</v>
      </c>
      <c r="P494" s="29">
        <v>0</v>
      </c>
      <c r="Q494" s="29">
        <v>48.790325164794922</v>
      </c>
      <c r="R494" s="29">
        <v>1002.7144775390625</v>
      </c>
      <c r="S494" s="30">
        <v>454.4560546875</v>
      </c>
      <c r="T494" s="70">
        <v>653.4017333984375</v>
      </c>
      <c r="U494" s="29">
        <v>153.18241882324219</v>
      </c>
      <c r="V494" s="70">
        <v>201.18731689453125</v>
      </c>
      <c r="W494" s="29">
        <v>14.257771492004395</v>
      </c>
      <c r="X494" s="29">
        <v>6.5053763389587402</v>
      </c>
      <c r="Y494" s="29">
        <v>19.516130447387695</v>
      </c>
      <c r="Z494" s="29">
        <v>16.913978576660156</v>
      </c>
      <c r="AA494" s="69">
        <v>70.250892639160156</v>
      </c>
      <c r="AB494" s="75">
        <v>857.96673583984375</v>
      </c>
      <c r="AC494" s="25">
        <f t="shared" si="115"/>
        <v>2.0250716670489055E-4</v>
      </c>
      <c r="AD494" s="25">
        <f t="shared" si="116"/>
        <v>-2.6226518912153551E-4</v>
      </c>
      <c r="AE494" s="25">
        <f t="shared" si="106"/>
        <v>6.8316739088913891E-5</v>
      </c>
      <c r="AF494" s="25">
        <f t="shared" si="107"/>
        <v>2.9072050892864354E-5</v>
      </c>
      <c r="AG494" s="71"/>
      <c r="AH494" s="25">
        <f t="shared" si="108"/>
        <v>96.917482811793803</v>
      </c>
      <c r="AI494" s="25">
        <f t="shared" si="109"/>
        <v>2.6400000917418929</v>
      </c>
      <c r="AJ494" s="25">
        <f t="shared" si="110"/>
        <v>193.68777149729431</v>
      </c>
      <c r="AK494" s="25">
        <f t="shared" si="117"/>
        <v>14.687771497294307</v>
      </c>
      <c r="AL494" s="25">
        <f t="shared" si="120"/>
        <v>4.4142751400529843</v>
      </c>
      <c r="AM494" s="25">
        <f t="shared" si="111"/>
        <v>0.87568918338491897</v>
      </c>
      <c r="AN494" s="25">
        <f t="shared" si="112"/>
        <v>21.789345733390366</v>
      </c>
      <c r="AO494" s="25">
        <f t="shared" si="118"/>
        <v>42.241703033447266</v>
      </c>
      <c r="AP494" s="73">
        <f t="shared" si="113"/>
        <v>52.754318302879646</v>
      </c>
      <c r="AQ494" s="34">
        <f t="shared" si="114"/>
        <v>-7.6991375124180195E-6</v>
      </c>
      <c r="AR494" s="429">
        <f t="shared" si="119"/>
        <v>0.22482368610112974</v>
      </c>
    </row>
    <row r="495" spans="1:44">
      <c r="A495" s="23">
        <v>22798</v>
      </c>
      <c r="B495" s="76">
        <v>30</v>
      </c>
      <c r="C495" s="90">
        <v>6</v>
      </c>
      <c r="D495" s="39">
        <v>1962</v>
      </c>
      <c r="E495" s="91" t="s">
        <v>27</v>
      </c>
      <c r="F495" s="156">
        <v>206</v>
      </c>
      <c r="G495" s="30">
        <v>171</v>
      </c>
      <c r="H495" s="30">
        <v>84.910736083984375</v>
      </c>
      <c r="I495" s="69">
        <v>716.20880126953125</v>
      </c>
      <c r="J495" s="70">
        <v>1836.2691650390625</v>
      </c>
      <c r="K495" s="30">
        <v>0</v>
      </c>
      <c r="L495" s="30">
        <v>20.714160919189453</v>
      </c>
      <c r="M495" s="69">
        <v>67</v>
      </c>
      <c r="N495" s="70">
        <v>1815.5546875</v>
      </c>
      <c r="O495" s="29">
        <v>0</v>
      </c>
      <c r="P495" s="29">
        <v>0</v>
      </c>
      <c r="Q495" s="29">
        <v>49.408332824707031</v>
      </c>
      <c r="R495" s="29">
        <v>993.5723876953125</v>
      </c>
      <c r="S495" s="30">
        <v>404.89810180664062</v>
      </c>
      <c r="T495" s="70">
        <v>367.67587280273437</v>
      </c>
      <c r="U495" s="29">
        <v>184.02204895019531</v>
      </c>
      <c r="V495" s="70">
        <v>247.524169921875</v>
      </c>
      <c r="W495" s="29">
        <v>5.1687021255493164</v>
      </c>
      <c r="X495" s="29">
        <v>5.8819441795349121</v>
      </c>
      <c r="Y495" s="29">
        <v>17.645832061767578</v>
      </c>
      <c r="Z495" s="29">
        <v>15.293055534362793</v>
      </c>
      <c r="AA495" s="69">
        <v>70</v>
      </c>
      <c r="AB495" s="75">
        <v>423.359619140625</v>
      </c>
      <c r="AC495" s="25">
        <f t="shared" si="115"/>
        <v>6.8820454907836393E-4</v>
      </c>
      <c r="AD495" s="25">
        <f t="shared" si="116"/>
        <v>6.0187428744029603E-5</v>
      </c>
      <c r="AE495" s="25">
        <f t="shared" si="106"/>
        <v>-7.62939453125E-6</v>
      </c>
      <c r="AF495" s="25">
        <f t="shared" si="107"/>
        <v>1.9018141301785363E-6</v>
      </c>
      <c r="AG495" s="71"/>
      <c r="AH495" s="25">
        <f t="shared" si="108"/>
        <v>90.320062154974821</v>
      </c>
      <c r="AI495" s="25">
        <f t="shared" si="109"/>
        <v>2.3099999073123145</v>
      </c>
      <c r="AJ495" s="25">
        <f t="shared" si="110"/>
        <v>176.16870212554932</v>
      </c>
      <c r="AK495" s="25">
        <f t="shared" si="117"/>
        <v>5.1687021255493164</v>
      </c>
      <c r="AL495" s="25">
        <f t="shared" si="120"/>
        <v>6.2851178382053847</v>
      </c>
      <c r="AM495" s="25">
        <f t="shared" si="111"/>
        <v>1.2325781703980501</v>
      </c>
      <c r="AN495" s="25">
        <f t="shared" si="112"/>
        <v>25.678783271726498</v>
      </c>
      <c r="AO495" s="25">
        <f t="shared" si="118"/>
        <v>56.681838989257812</v>
      </c>
      <c r="AP495" s="73">
        <f t="shared" si="113"/>
        <v>25.19164675878099</v>
      </c>
      <c r="AQ495" s="34">
        <f t="shared" si="114"/>
        <v>3.6291642626196108E-5</v>
      </c>
      <c r="AR495" s="429">
        <f t="shared" si="119"/>
        <v>0.28430874225557773</v>
      </c>
    </row>
    <row r="496" spans="1:44">
      <c r="A496" s="23">
        <v>22828</v>
      </c>
      <c r="B496" s="76">
        <v>31</v>
      </c>
      <c r="C496" s="90">
        <v>7</v>
      </c>
      <c r="D496" s="39">
        <v>1962</v>
      </c>
      <c r="E496" s="91" t="s">
        <v>27</v>
      </c>
      <c r="F496" s="156">
        <v>56</v>
      </c>
      <c r="G496" s="30">
        <v>72</v>
      </c>
      <c r="H496" s="30">
        <v>98.321083068847656</v>
      </c>
      <c r="I496" s="69">
        <v>671.51446533203125</v>
      </c>
      <c r="J496" s="70">
        <v>1799.530029296875</v>
      </c>
      <c r="K496" s="30">
        <v>0</v>
      </c>
      <c r="L496" s="30">
        <v>23.843952178955078</v>
      </c>
      <c r="M496" s="69">
        <v>67</v>
      </c>
      <c r="N496" s="70">
        <v>1775.68603515625</v>
      </c>
      <c r="O496" s="29">
        <v>0</v>
      </c>
      <c r="P496" s="29">
        <v>0</v>
      </c>
      <c r="Q496" s="29">
        <v>46.838710784912109</v>
      </c>
      <c r="R496" s="29">
        <v>994.8687744140625</v>
      </c>
      <c r="S496" s="30">
        <v>430.63226318359375</v>
      </c>
      <c r="T496" s="70">
        <v>303.34634399414062</v>
      </c>
      <c r="U496" s="29">
        <v>181.49542236328125</v>
      </c>
      <c r="V496" s="70">
        <v>247.54266357421875</v>
      </c>
      <c r="W496" s="29">
        <v>11.227910041809082</v>
      </c>
      <c r="X496" s="29">
        <v>5.692204475402832</v>
      </c>
      <c r="Y496" s="29">
        <v>17.07661247253418</v>
      </c>
      <c r="Z496" s="29">
        <v>14.799732208251953</v>
      </c>
      <c r="AA496" s="69">
        <v>72.759857177734375</v>
      </c>
      <c r="AB496" s="75">
        <v>450.75949096679688</v>
      </c>
      <c r="AC496" s="25">
        <f t="shared" si="115"/>
        <v>4.4435365748540789E-4</v>
      </c>
      <c r="AD496" s="25">
        <f t="shared" si="116"/>
        <v>4.1961669921875E-5</v>
      </c>
      <c r="AE496" s="25">
        <f t="shared" si="106"/>
        <v>-5.7220458984375E-5</v>
      </c>
      <c r="AF496" s="25">
        <f t="shared" si="107"/>
        <v>8.0275966638509999E-6</v>
      </c>
      <c r="AG496" s="71"/>
      <c r="AH496" s="25">
        <f t="shared" si="108"/>
        <v>95.004471614616961</v>
      </c>
      <c r="AI496" s="25">
        <f t="shared" si="109"/>
        <v>2.3100000472896354</v>
      </c>
      <c r="AJ496" s="25">
        <f t="shared" si="110"/>
        <v>83.227910041809082</v>
      </c>
      <c r="AK496" s="25">
        <f t="shared" si="117"/>
        <v>11.227910041809082</v>
      </c>
      <c r="AL496" s="25">
        <f t="shared" si="120"/>
        <v>7.5116352251541514</v>
      </c>
      <c r="AM496" s="25">
        <f t="shared" si="111"/>
        <v>1.4661074728217007</v>
      </c>
      <c r="AN496" s="25">
        <f t="shared" si="112"/>
        <v>26.380523631198347</v>
      </c>
      <c r="AO496" s="25">
        <f t="shared" si="118"/>
        <v>-44.6943359375</v>
      </c>
      <c r="AP496" s="73">
        <f t="shared" si="113"/>
        <v>27.716120766884039</v>
      </c>
      <c r="AQ496" s="34">
        <f t="shared" si="114"/>
        <v>1.8419943565106678E-5</v>
      </c>
      <c r="AR496" s="429">
        <f t="shared" si="119"/>
        <v>0.27767665229706473</v>
      </c>
    </row>
    <row r="497" spans="1:44">
      <c r="A497" s="23">
        <v>22859</v>
      </c>
      <c r="B497" s="76">
        <v>31</v>
      </c>
      <c r="C497" s="90">
        <v>8</v>
      </c>
      <c r="D497" s="39">
        <v>1962</v>
      </c>
      <c r="E497" s="91" t="s">
        <v>27</v>
      </c>
      <c r="F497" s="156">
        <v>7</v>
      </c>
      <c r="G497" s="30">
        <v>41</v>
      </c>
      <c r="H497" s="30">
        <v>86.647132873535156</v>
      </c>
      <c r="I497" s="69">
        <v>601.7330322265625</v>
      </c>
      <c r="J497" s="70">
        <v>1715.0406494140625</v>
      </c>
      <c r="K497" s="30">
        <v>0</v>
      </c>
      <c r="L497" s="30">
        <v>22.269176483154297</v>
      </c>
      <c r="M497" s="69">
        <v>67</v>
      </c>
      <c r="N497" s="70">
        <v>1692.771484375</v>
      </c>
      <c r="O497" s="29">
        <v>0</v>
      </c>
      <c r="P497" s="29">
        <v>0</v>
      </c>
      <c r="Q497" s="29">
        <v>40.008064270019531</v>
      </c>
      <c r="R497" s="29">
        <v>952.4674072265625</v>
      </c>
      <c r="S497" s="30">
        <v>417.31216430664062</v>
      </c>
      <c r="T497" s="70">
        <v>282.98385620117187</v>
      </c>
      <c r="U497" s="29">
        <v>160.00068664550781</v>
      </c>
      <c r="V497" s="70">
        <v>208.58810424804687</v>
      </c>
      <c r="W497" s="29">
        <v>8.6524438858032227</v>
      </c>
      <c r="X497" s="29">
        <v>7.3185482025146484</v>
      </c>
      <c r="Y497" s="29">
        <v>21.955646514892578</v>
      </c>
      <c r="Z497" s="29">
        <v>15.856855392456055</v>
      </c>
      <c r="AA497" s="69">
        <v>57.706092834472656</v>
      </c>
      <c r="AB497" s="75">
        <v>411.1273193359375</v>
      </c>
      <c r="AC497" s="25">
        <f t="shared" si="115"/>
        <v>-3.774471160795656E-4</v>
      </c>
      <c r="AD497" s="25">
        <f t="shared" si="116"/>
        <v>-1.1444091796875E-5</v>
      </c>
      <c r="AE497" s="25">
        <f t="shared" si="106"/>
        <v>-7.62939453125E-6</v>
      </c>
      <c r="AF497" s="25">
        <f t="shared" si="107"/>
        <v>1.2877418157586362E-5</v>
      </c>
      <c r="AG497" s="71"/>
      <c r="AH497" s="25">
        <f t="shared" si="108"/>
        <v>90.232672240202092</v>
      </c>
      <c r="AI497" s="25">
        <f t="shared" si="109"/>
        <v>2.7750001059287834</v>
      </c>
      <c r="AJ497" s="25">
        <f t="shared" si="110"/>
        <v>49.652443885803223</v>
      </c>
      <c r="AK497" s="25">
        <f t="shared" si="117"/>
        <v>8.6524438858032227</v>
      </c>
      <c r="AL497" s="25">
        <f t="shared" si="120"/>
        <v>6.6970028232542935</v>
      </c>
      <c r="AM497" s="25">
        <f t="shared" si="111"/>
        <v>1.3692782895427105</v>
      </c>
      <c r="AN497" s="25">
        <f t="shared" si="112"/>
        <v>22.663641357421874</v>
      </c>
      <c r="AO497" s="25">
        <f t="shared" si="118"/>
        <v>-69.78143310546875</v>
      </c>
      <c r="AP497" s="73">
        <f t="shared" si="113"/>
        <v>25.279233519498966</v>
      </c>
      <c r="AQ497" s="34">
        <f t="shared" si="114"/>
        <v>-3.1485754597326832E-5</v>
      </c>
      <c r="AR497" s="429">
        <f t="shared" si="119"/>
        <v>0.25116890362163474</v>
      </c>
    </row>
    <row r="498" spans="1:44">
      <c r="A498" s="23">
        <v>22890</v>
      </c>
      <c r="B498" s="76">
        <v>30</v>
      </c>
      <c r="C498" s="90">
        <v>9</v>
      </c>
      <c r="D498" s="39">
        <v>1962</v>
      </c>
      <c r="E498" s="91" t="s">
        <v>27</v>
      </c>
      <c r="F498" s="156">
        <v>3</v>
      </c>
      <c r="G498" s="30">
        <v>26</v>
      </c>
      <c r="H498" s="30">
        <v>59.818809509277344</v>
      </c>
      <c r="I498" s="69">
        <v>559.41156005859375</v>
      </c>
      <c r="J498" s="70">
        <v>1088.3612060546875</v>
      </c>
      <c r="K498" s="30">
        <v>0</v>
      </c>
      <c r="L498" s="30">
        <v>15.912003517150879</v>
      </c>
      <c r="M498" s="69">
        <v>63.5</v>
      </c>
      <c r="N498" s="70">
        <v>1131.2686767578125</v>
      </c>
      <c r="O498" s="29">
        <v>0</v>
      </c>
      <c r="P498" s="29">
        <v>0</v>
      </c>
      <c r="Q498" s="29">
        <v>37.308334350585938</v>
      </c>
      <c r="R498" s="29">
        <v>520.215087890625</v>
      </c>
      <c r="S498" s="30">
        <v>325.02297973632812</v>
      </c>
      <c r="T498" s="70">
        <v>248.72222900390625</v>
      </c>
      <c r="U498" s="29">
        <v>187.419189453125</v>
      </c>
      <c r="V498" s="70">
        <v>141.04092407226562</v>
      </c>
      <c r="W498" s="29">
        <v>8.648381233215332</v>
      </c>
      <c r="X498" s="29">
        <v>6.7222223281860352</v>
      </c>
      <c r="Y498" s="29">
        <v>20.166667938232422</v>
      </c>
      <c r="Z498" s="29">
        <v>15.293055534362793</v>
      </c>
      <c r="AA498" s="69">
        <v>33.703701019287109</v>
      </c>
      <c r="AB498" s="75">
        <v>402.54132080078125</v>
      </c>
      <c r="AC498" s="25">
        <f t="shared" si="115"/>
        <v>3.5650492350214336E-4</v>
      </c>
      <c r="AD498" s="25">
        <f t="shared" si="116"/>
        <v>-2.5886942466968321E-5</v>
      </c>
      <c r="AE498" s="25">
        <f t="shared" si="106"/>
        <v>4.57763671875E-5</v>
      </c>
      <c r="AF498" s="25">
        <f t="shared" si="107"/>
        <v>1.3874355943244154E-5</v>
      </c>
      <c r="AG498" s="71"/>
      <c r="AH498" s="25">
        <f t="shared" si="108"/>
        <v>54.520667285761554</v>
      </c>
      <c r="AI498" s="25">
        <f t="shared" si="109"/>
        <v>2.5100000807076448</v>
      </c>
      <c r="AJ498" s="25">
        <f t="shared" si="110"/>
        <v>34.648381233215332</v>
      </c>
      <c r="AK498" s="25">
        <f t="shared" si="117"/>
        <v>8.648381233215332</v>
      </c>
      <c r="AL498" s="25">
        <f t="shared" si="120"/>
        <v>4.5062963123163904</v>
      </c>
      <c r="AM498" s="25">
        <f t="shared" si="111"/>
        <v>0.94682996135112663</v>
      </c>
      <c r="AN498" s="25">
        <f t="shared" si="112"/>
        <v>19.544734027957126</v>
      </c>
      <c r="AO498" s="25">
        <f t="shared" si="118"/>
        <v>-45.82147216796875</v>
      </c>
      <c r="AP498" s="73">
        <f t="shared" si="113"/>
        <v>23.952871981534091</v>
      </c>
      <c r="AQ498" s="34">
        <f t="shared" si="114"/>
        <v>1.7902279687120881E-5</v>
      </c>
      <c r="AR498" s="429">
        <f t="shared" si="119"/>
        <v>0.35848303039866442</v>
      </c>
    </row>
    <row r="499" spans="1:44">
      <c r="A499" s="23">
        <v>22920</v>
      </c>
      <c r="B499" s="76">
        <v>31</v>
      </c>
      <c r="C499" s="90">
        <v>10</v>
      </c>
      <c r="D499" s="39">
        <v>1963</v>
      </c>
      <c r="E499" s="91" t="s">
        <v>26</v>
      </c>
      <c r="F499" s="156">
        <v>14</v>
      </c>
      <c r="G499" s="30">
        <v>31</v>
      </c>
      <c r="H499" s="30">
        <v>35.996490478515625</v>
      </c>
      <c r="I499" s="69">
        <v>547.0615234375</v>
      </c>
      <c r="J499" s="70">
        <v>669.02471923828125</v>
      </c>
      <c r="K499" s="30">
        <v>0.20000000298023224</v>
      </c>
      <c r="L499" s="30">
        <v>9.134831428527832</v>
      </c>
      <c r="M499" s="69">
        <v>57</v>
      </c>
      <c r="N499" s="70">
        <v>768.85498046875</v>
      </c>
      <c r="O499" s="29">
        <v>1.4999999664723873E-2</v>
      </c>
      <c r="P499" s="29">
        <v>0</v>
      </c>
      <c r="Q499" s="29">
        <v>30.25</v>
      </c>
      <c r="R499" s="29">
        <v>227.28886413574219</v>
      </c>
      <c r="S499" s="30">
        <v>157.60842895507812</v>
      </c>
      <c r="T499" s="70">
        <v>353.95162963867187</v>
      </c>
      <c r="U499" s="29">
        <v>62.041667938232422</v>
      </c>
      <c r="V499" s="70">
        <v>69.375</v>
      </c>
      <c r="W499" s="29">
        <v>8.6582784652709961</v>
      </c>
      <c r="X499" s="29">
        <v>4.8790326118469238</v>
      </c>
      <c r="Y499" s="29">
        <v>14.637096405029297</v>
      </c>
      <c r="Z499" s="29">
        <v>14.799732208251953</v>
      </c>
      <c r="AA499" s="69">
        <v>7.5268816947937012</v>
      </c>
      <c r="AB499" s="75">
        <v>521.55401611328125</v>
      </c>
      <c r="AC499" s="25">
        <f t="shared" si="115"/>
        <v>-4.0622853930472047E-4</v>
      </c>
      <c r="AD499" s="25">
        <f t="shared" si="116"/>
        <v>-3.164278587064473E-5</v>
      </c>
      <c r="AE499" s="25">
        <f t="shared" si="106"/>
        <v>9.3628373178944457E-6</v>
      </c>
      <c r="AF499" s="25">
        <f t="shared" si="107"/>
        <v>2.1369103251345223E-6</v>
      </c>
      <c r="AG499" s="71"/>
      <c r="AH499" s="25">
        <f t="shared" si="108"/>
        <v>25.98922198681792</v>
      </c>
      <c r="AI499" s="25">
        <f t="shared" si="109"/>
        <v>2.1100000621070545</v>
      </c>
      <c r="AJ499" s="25">
        <f t="shared" si="110"/>
        <v>39.873278467915952</v>
      </c>
      <c r="AK499" s="25">
        <f t="shared" si="117"/>
        <v>8.8732784679159522</v>
      </c>
      <c r="AL499" s="25">
        <f t="shared" si="120"/>
        <v>2.775016818085978</v>
      </c>
      <c r="AM499" s="25">
        <f t="shared" si="111"/>
        <v>0.56167889114253777</v>
      </c>
      <c r="AN499" s="25">
        <f t="shared" si="112"/>
        <v>8.0804959459541266</v>
      </c>
      <c r="AO499" s="25">
        <f t="shared" si="118"/>
        <v>-18.85003662109375</v>
      </c>
      <c r="AP499" s="73">
        <f t="shared" si="113"/>
        <v>32.069106445312499</v>
      </c>
      <c r="AQ499" s="34">
        <f t="shared" si="114"/>
        <v>-3.0099099639357974E-5</v>
      </c>
      <c r="AR499" s="429">
        <f t="shared" si="119"/>
        <v>0.31091719290606934</v>
      </c>
    </row>
    <row r="500" spans="1:44">
      <c r="A500" s="23">
        <v>22951</v>
      </c>
      <c r="B500" s="76">
        <v>30</v>
      </c>
      <c r="C500" s="90">
        <v>11</v>
      </c>
      <c r="D500" s="39">
        <v>1963</v>
      </c>
      <c r="E500" s="91" t="s">
        <v>26</v>
      </c>
      <c r="F500" s="156">
        <v>8</v>
      </c>
      <c r="G500" s="30">
        <v>34</v>
      </c>
      <c r="H500" s="30">
        <v>16.900117874145508</v>
      </c>
      <c r="I500" s="69">
        <v>549.12396240234375</v>
      </c>
      <c r="J500" s="70">
        <v>519.82794189453125</v>
      </c>
      <c r="K500" s="30">
        <v>0.20000000298023224</v>
      </c>
      <c r="L500" s="30">
        <v>4.0893516540527344</v>
      </c>
      <c r="M500" s="69">
        <v>57</v>
      </c>
      <c r="N500" s="70">
        <v>519.09967041015625</v>
      </c>
      <c r="O500" s="29">
        <v>1.4999999664723873E-2</v>
      </c>
      <c r="P500" s="29">
        <v>0</v>
      </c>
      <c r="Q500" s="29">
        <v>28.737499237060547</v>
      </c>
      <c r="R500" s="29">
        <v>175.32966613769531</v>
      </c>
      <c r="S500" s="30">
        <v>65.694442749023437</v>
      </c>
      <c r="T500" s="70">
        <v>249.59016418457031</v>
      </c>
      <c r="U500" s="29">
        <v>3.5291664600372314</v>
      </c>
      <c r="V500" s="70">
        <v>18.104166030883789</v>
      </c>
      <c r="W500" s="29">
        <v>7.4739170074462891</v>
      </c>
      <c r="X500" s="29">
        <v>3.3611111640930176</v>
      </c>
      <c r="Y500" s="29">
        <v>10.083333969116211</v>
      </c>
      <c r="Z500" s="29">
        <v>4.3694443702697754</v>
      </c>
      <c r="AA500" s="69">
        <v>0</v>
      </c>
      <c r="AB500" s="75">
        <v>393.00738525390625</v>
      </c>
      <c r="AC500" s="25">
        <f t="shared" si="115"/>
        <v>4.320027669564297E-4</v>
      </c>
      <c r="AD500" s="25">
        <f t="shared" si="116"/>
        <v>3.1213740044222504E-5</v>
      </c>
      <c r="AE500" s="25">
        <f t="shared" si="106"/>
        <v>-1.8553827885625651E-5</v>
      </c>
      <c r="AF500" s="25">
        <f t="shared" si="107"/>
        <v>4.2247454530297546E-6</v>
      </c>
      <c r="AG500" s="71"/>
      <c r="AH500" s="25">
        <f t="shared" si="108"/>
        <v>16.051930400753811</v>
      </c>
      <c r="AI500" s="25">
        <f t="shared" si="109"/>
        <v>1.0600000365706514</v>
      </c>
      <c r="AJ500" s="25">
        <f t="shared" si="110"/>
        <v>41.688917010091245</v>
      </c>
      <c r="AK500" s="25">
        <f t="shared" si="117"/>
        <v>7.6889170100912452</v>
      </c>
      <c r="AL500" s="25">
        <f t="shared" si="120"/>
        <v>1.2489601702729534</v>
      </c>
      <c r="AM500" s="25">
        <f t="shared" si="111"/>
        <v>0.24333332156346849</v>
      </c>
      <c r="AN500" s="25">
        <f t="shared" si="112"/>
        <v>1.2872726771457137</v>
      </c>
      <c r="AO500" s="25">
        <f t="shared" si="118"/>
        <v>2.06243896484375</v>
      </c>
      <c r="AP500" s="73">
        <f t="shared" si="113"/>
        <v>23.38556342006715</v>
      </c>
      <c r="AQ500" s="34">
        <f t="shared" si="114"/>
        <v>2.4090724231484728E-5</v>
      </c>
      <c r="AR500" s="429">
        <f t="shared" si="119"/>
        <v>8.0194259818449146E-2</v>
      </c>
    </row>
    <row r="501" spans="1:44">
      <c r="A501" s="23">
        <v>22981</v>
      </c>
      <c r="B501" s="76">
        <v>31</v>
      </c>
      <c r="C501" s="90">
        <v>12</v>
      </c>
      <c r="D501" s="39">
        <v>1963</v>
      </c>
      <c r="E501" s="91" t="s">
        <v>26</v>
      </c>
      <c r="F501" s="156">
        <v>19</v>
      </c>
      <c r="G501" s="30">
        <v>40</v>
      </c>
      <c r="H501" s="30">
        <v>8.4653425216674805</v>
      </c>
      <c r="I501" s="69">
        <v>566.0714111328125</v>
      </c>
      <c r="J501" s="70">
        <v>366.44796752929687</v>
      </c>
      <c r="K501" s="30">
        <v>0.60000002384185791</v>
      </c>
      <c r="L501" s="30">
        <v>2.0262076854705811</v>
      </c>
      <c r="M501" s="69">
        <v>57</v>
      </c>
      <c r="N501" s="70">
        <v>374.17987060546875</v>
      </c>
      <c r="O501" s="29">
        <v>4.5000001788139343E-2</v>
      </c>
      <c r="P501" s="29">
        <v>0</v>
      </c>
      <c r="Q501" s="29">
        <v>34.153224945068359</v>
      </c>
      <c r="R501" s="29">
        <v>91.168327331542969</v>
      </c>
      <c r="S501" s="30">
        <v>0</v>
      </c>
      <c r="T501" s="70">
        <v>249.59016418457031</v>
      </c>
      <c r="U501" s="29">
        <v>2.6021504402160645</v>
      </c>
      <c r="V501" s="70">
        <v>11.547042846679687</v>
      </c>
      <c r="W501" s="29">
        <v>6.3807640075683594</v>
      </c>
      <c r="X501" s="29">
        <v>0</v>
      </c>
      <c r="Y501" s="29">
        <v>0</v>
      </c>
      <c r="Z501" s="29">
        <v>0</v>
      </c>
      <c r="AA501" s="69">
        <v>0</v>
      </c>
      <c r="AB501" s="75">
        <v>353.36334228515625</v>
      </c>
      <c r="AC501" s="25">
        <f t="shared" si="115"/>
        <v>5.1898582211151734E-4</v>
      </c>
      <c r="AD501" s="25">
        <f t="shared" si="116"/>
        <v>-4.521260143519612E-5</v>
      </c>
      <c r="AE501" s="25">
        <f t="shared" si="106"/>
        <v>9.0604651745707088E-6</v>
      </c>
      <c r="AF501" s="25">
        <f t="shared" si="107"/>
        <v>6.8405274760152679E-6</v>
      </c>
      <c r="AG501" s="71"/>
      <c r="AH501" s="25">
        <f t="shared" si="108"/>
        <v>7.7057218920494899</v>
      </c>
      <c r="AI501" s="25">
        <f t="shared" si="109"/>
        <v>0</v>
      </c>
      <c r="AJ501" s="25">
        <f t="shared" si="110"/>
        <v>47.025764033198357</v>
      </c>
      <c r="AK501" s="25">
        <f t="shared" si="117"/>
        <v>7.0257640331983566</v>
      </c>
      <c r="AL501" s="25">
        <f t="shared" si="120"/>
        <v>0.64510027719923291</v>
      </c>
      <c r="AM501" s="25">
        <f t="shared" si="111"/>
        <v>0.12458665437934813</v>
      </c>
      <c r="AN501" s="25">
        <f t="shared" si="112"/>
        <v>0.86999998392152389</v>
      </c>
      <c r="AO501" s="25">
        <f t="shared" si="118"/>
        <v>16.94744873046875</v>
      </c>
      <c r="AP501" s="73">
        <f t="shared" si="113"/>
        <v>21.727465013236053</v>
      </c>
      <c r="AQ501" s="34">
        <f t="shared" si="114"/>
        <v>2.8120244831342234E-5</v>
      </c>
      <c r="AR501" s="429">
        <f t="shared" si="119"/>
        <v>0.11290311227286326</v>
      </c>
    </row>
    <row r="502" spans="1:44">
      <c r="A502" s="23">
        <v>23012</v>
      </c>
      <c r="B502" s="76">
        <v>31</v>
      </c>
      <c r="C502" s="90">
        <v>1</v>
      </c>
      <c r="D502" s="39">
        <v>1963</v>
      </c>
      <c r="E502" s="91" t="s">
        <v>26</v>
      </c>
      <c r="F502" s="156">
        <v>67</v>
      </c>
      <c r="G502" s="30">
        <v>68</v>
      </c>
      <c r="H502" s="30">
        <v>8.4672250747680664</v>
      </c>
      <c r="I502" s="69">
        <v>620.94049072265625</v>
      </c>
      <c r="J502" s="70">
        <v>205.08602905273437</v>
      </c>
      <c r="K502" s="30">
        <v>2.7999999523162842</v>
      </c>
      <c r="L502" s="30">
        <v>1.9470590353012085</v>
      </c>
      <c r="M502" s="69">
        <v>56.999996185302734</v>
      </c>
      <c r="N502" s="70">
        <v>248.6766357421875</v>
      </c>
      <c r="O502" s="29">
        <v>0.20999999344348907</v>
      </c>
      <c r="P502" s="29">
        <v>0</v>
      </c>
      <c r="Q502" s="29">
        <v>37.568550109863281</v>
      </c>
      <c r="R502" s="29">
        <v>89.52337646484375</v>
      </c>
      <c r="S502" s="30">
        <v>0</v>
      </c>
      <c r="T502" s="70">
        <v>125.00003051757813</v>
      </c>
      <c r="U502" s="29">
        <v>2.6021504402160645</v>
      </c>
      <c r="V502" s="70">
        <v>11.547042846679687</v>
      </c>
      <c r="W502" s="29">
        <v>8.1939334869384766</v>
      </c>
      <c r="X502" s="29">
        <v>0</v>
      </c>
      <c r="Y502" s="29">
        <v>0</v>
      </c>
      <c r="Z502" s="29">
        <v>0</v>
      </c>
      <c r="AA502" s="69">
        <v>0</v>
      </c>
      <c r="AB502" s="75">
        <v>258.2615966796875</v>
      </c>
      <c r="AC502" s="25">
        <f t="shared" si="115"/>
        <v>7.0752253378714158E-4</v>
      </c>
      <c r="AD502" s="25">
        <f t="shared" si="116"/>
        <v>3.2959206635041483E-5</v>
      </c>
      <c r="AE502" s="25">
        <f t="shared" si="106"/>
        <v>1.3497225097580667E-6</v>
      </c>
      <c r="AF502" s="25">
        <f t="shared" si="107"/>
        <v>-4.6740685775148449E-6</v>
      </c>
      <c r="AG502" s="71"/>
      <c r="AH502" s="25">
        <f t="shared" si="108"/>
        <v>7.814577964593556</v>
      </c>
      <c r="AI502" s="25">
        <f t="shared" si="109"/>
        <v>0</v>
      </c>
      <c r="AJ502" s="25">
        <f t="shared" si="110"/>
        <v>79.20393343269825</v>
      </c>
      <c r="AK502" s="25">
        <f t="shared" si="117"/>
        <v>11.20393343269825</v>
      </c>
      <c r="AL502" s="25">
        <f t="shared" si="120"/>
        <v>0.64034937007368109</v>
      </c>
      <c r="AM502" s="25">
        <f t="shared" si="111"/>
        <v>0.11971999357554539</v>
      </c>
      <c r="AN502" s="25">
        <f t="shared" si="112"/>
        <v>0.86999998392152389</v>
      </c>
      <c r="AO502" s="25">
        <f t="shared" si="118"/>
        <v>54.869075775146484</v>
      </c>
      <c r="AP502" s="73">
        <f t="shared" si="113"/>
        <v>15.879886605759298</v>
      </c>
      <c r="AQ502" s="34">
        <f t="shared" si="114"/>
        <v>4.3717125230102738E-5</v>
      </c>
      <c r="AR502" s="429">
        <f t="shared" si="119"/>
        <v>0.11133038634502554</v>
      </c>
    </row>
    <row r="503" spans="1:44">
      <c r="A503" s="23">
        <v>23043</v>
      </c>
      <c r="B503" s="76">
        <v>28</v>
      </c>
      <c r="C503" s="90">
        <v>2</v>
      </c>
      <c r="D503" s="39">
        <v>1963</v>
      </c>
      <c r="E503" s="91" t="s">
        <v>26</v>
      </c>
      <c r="F503" s="156">
        <v>216</v>
      </c>
      <c r="G503" s="30">
        <v>141</v>
      </c>
      <c r="H503" s="30">
        <v>20.635129928588867</v>
      </c>
      <c r="I503" s="69">
        <v>733.80340576171875</v>
      </c>
      <c r="J503" s="70">
        <v>486.000244140625</v>
      </c>
      <c r="K503" s="30">
        <v>7.4000000953674316</v>
      </c>
      <c r="L503" s="30">
        <v>4.3463964462280273</v>
      </c>
      <c r="M503" s="69">
        <v>57</v>
      </c>
      <c r="N503" s="70">
        <v>614.89776611328125</v>
      </c>
      <c r="O503" s="29">
        <v>0.55500000715255737</v>
      </c>
      <c r="P503" s="29">
        <v>0</v>
      </c>
      <c r="Q503" s="29">
        <v>42.835216522216797</v>
      </c>
      <c r="R503" s="29">
        <v>100.85395050048828</v>
      </c>
      <c r="S503" s="30">
        <v>0</v>
      </c>
      <c r="T503" s="70">
        <v>481.201904296875</v>
      </c>
      <c r="U503" s="29">
        <v>3.421130895614624</v>
      </c>
      <c r="V503" s="70">
        <v>15.125</v>
      </c>
      <c r="W503" s="29">
        <v>13.377017021179199</v>
      </c>
      <c r="X503" s="29">
        <v>0</v>
      </c>
      <c r="Y503" s="29">
        <v>0</v>
      </c>
      <c r="Z503" s="29">
        <v>0</v>
      </c>
      <c r="AA503" s="69">
        <v>0</v>
      </c>
      <c r="AB503" s="75">
        <v>722.06787109375</v>
      </c>
      <c r="AC503" s="25">
        <f t="shared" si="115"/>
        <v>-3.2862723213611389E-4</v>
      </c>
      <c r="AD503" s="25">
        <f t="shared" si="116"/>
        <v>7.1039606837075553E-5</v>
      </c>
      <c r="AE503" s="25">
        <f t="shared" si="106"/>
        <v>-8.4536736721929628E-7</v>
      </c>
      <c r="AF503" s="25">
        <f t="shared" si="107"/>
        <v>-1.9389312683415483E-5</v>
      </c>
      <c r="AG503" s="71"/>
      <c r="AH503" s="25">
        <f t="shared" si="108"/>
        <v>7.9800925817568444</v>
      </c>
      <c r="AI503" s="25">
        <f t="shared" si="109"/>
        <v>0</v>
      </c>
      <c r="AJ503" s="25">
        <f t="shared" si="110"/>
        <v>162.33201712369919</v>
      </c>
      <c r="AK503" s="25">
        <f t="shared" si="117"/>
        <v>21.332017123699188</v>
      </c>
      <c r="AL503" s="25">
        <f t="shared" si="120"/>
        <v>1.387403778832806</v>
      </c>
      <c r="AM503" s="25">
        <f t="shared" si="111"/>
        <v>0.24138664560869705</v>
      </c>
      <c r="AN503" s="25">
        <f t="shared" si="112"/>
        <v>1.0299999968473577</v>
      </c>
      <c r="AO503" s="25">
        <f t="shared" si="118"/>
        <v>112.86291885375977</v>
      </c>
      <c r="AP503" s="73">
        <f t="shared" si="113"/>
        <v>40.101620609504131</v>
      </c>
      <c r="AQ503" s="34">
        <f t="shared" si="114"/>
        <v>-1.870015435656569E-5</v>
      </c>
      <c r="AR503" s="429">
        <f t="shared" si="119"/>
        <v>0.12907118386095212</v>
      </c>
    </row>
    <row r="504" spans="1:44">
      <c r="A504" s="23">
        <v>23071</v>
      </c>
      <c r="B504" s="76">
        <v>31</v>
      </c>
      <c r="C504" s="90">
        <v>3</v>
      </c>
      <c r="D504" s="39">
        <v>1963</v>
      </c>
      <c r="E504" s="91" t="s">
        <v>26</v>
      </c>
      <c r="F504" s="156">
        <v>67</v>
      </c>
      <c r="G504" s="30">
        <v>77</v>
      </c>
      <c r="H504" s="30">
        <v>26.273885726928711</v>
      </c>
      <c r="I504" s="69">
        <v>726.7705078125</v>
      </c>
      <c r="J504" s="70">
        <v>1340.3900146484375</v>
      </c>
      <c r="K504" s="30">
        <v>4.4000000953674316</v>
      </c>
      <c r="L504" s="30">
        <v>5.3221807479858398</v>
      </c>
      <c r="M504" s="69">
        <v>58.5</v>
      </c>
      <c r="N504" s="70">
        <v>1382.2318115234375</v>
      </c>
      <c r="O504" s="29">
        <v>0.33000001311302185</v>
      </c>
      <c r="P504" s="29">
        <v>0</v>
      </c>
      <c r="Q504" s="29">
        <v>45.862903594970703</v>
      </c>
      <c r="R504" s="29">
        <v>176.97177124023437</v>
      </c>
      <c r="S504" s="30">
        <v>2.384185791015625E-7</v>
      </c>
      <c r="T504" s="70">
        <v>1164.7640380859375</v>
      </c>
      <c r="U504" s="29">
        <v>60.090053558349609</v>
      </c>
      <c r="V504" s="70">
        <v>30.856184005737305</v>
      </c>
      <c r="W504" s="29">
        <v>7.183955192565918</v>
      </c>
      <c r="X504" s="29">
        <v>2.4641578197479248</v>
      </c>
      <c r="Y504" s="29">
        <v>14.637096405029297</v>
      </c>
      <c r="Z504" s="29">
        <v>6.3427419662475586</v>
      </c>
      <c r="AA504" s="69">
        <v>0</v>
      </c>
      <c r="AB504" s="75">
        <v>1305.0438232421875</v>
      </c>
      <c r="AC504" s="25">
        <f t="shared" si="115"/>
        <v>2.5609219460420718E-4</v>
      </c>
      <c r="AD504" s="25">
        <f t="shared" si="116"/>
        <v>5.5409200285794213E-6</v>
      </c>
      <c r="AE504" s="25">
        <f t="shared" si="106"/>
        <v>3.4415848858770914E-5</v>
      </c>
      <c r="AF504" s="25">
        <f t="shared" si="107"/>
        <v>4.9176188440469559E-5</v>
      </c>
      <c r="AG504" s="71"/>
      <c r="AH504" s="25">
        <f t="shared" si="108"/>
        <v>13.701570103700496</v>
      </c>
      <c r="AI504" s="25">
        <f t="shared" si="109"/>
        <v>1.4415151376960691</v>
      </c>
      <c r="AJ504" s="25">
        <f t="shared" si="110"/>
        <v>88.913955301046371</v>
      </c>
      <c r="AK504" s="25">
        <f t="shared" si="117"/>
        <v>11.913955301046371</v>
      </c>
      <c r="AL504" s="25">
        <f t="shared" si="120"/>
        <v>1.9427664014327624</v>
      </c>
      <c r="AM504" s="25">
        <f t="shared" si="111"/>
        <v>0.32724813855384005</v>
      </c>
      <c r="AN504" s="25">
        <f t="shared" si="112"/>
        <v>5.5920661774942699</v>
      </c>
      <c r="AO504" s="25">
        <f t="shared" si="118"/>
        <v>-5.53289794921875</v>
      </c>
      <c r="AP504" s="73">
        <f t="shared" si="113"/>
        <v>80.244016900180782</v>
      </c>
      <c r="AQ504" s="34">
        <f t="shared" si="114"/>
        <v>1.4982647158490181E-5</v>
      </c>
      <c r="AR504" s="429">
        <f t="shared" si="119"/>
        <v>0.40813323839316595</v>
      </c>
    </row>
    <row r="505" spans="1:44">
      <c r="A505" s="23">
        <v>23102</v>
      </c>
      <c r="B505" s="76">
        <v>30</v>
      </c>
      <c r="C505" s="90">
        <v>4</v>
      </c>
      <c r="D505" s="39">
        <v>1963</v>
      </c>
      <c r="E505" s="91" t="s">
        <v>26</v>
      </c>
      <c r="F505" s="156">
        <v>156</v>
      </c>
      <c r="G505" s="30">
        <v>106</v>
      </c>
      <c r="H505" s="30">
        <v>37.789505004882813</v>
      </c>
      <c r="I505" s="69">
        <v>761.965087890625</v>
      </c>
      <c r="J505" s="70">
        <v>1152.134765625</v>
      </c>
      <c r="K505" s="30">
        <v>12</v>
      </c>
      <c r="L505" s="30">
        <v>7.9016170501708984</v>
      </c>
      <c r="M505" s="69">
        <v>62.499977111816406</v>
      </c>
      <c r="N505" s="70">
        <v>1278.677978515625</v>
      </c>
      <c r="O505" s="29">
        <v>0.89999997615814209</v>
      </c>
      <c r="P505" s="29">
        <v>0</v>
      </c>
      <c r="Q505" s="29">
        <v>49.912498474121094</v>
      </c>
      <c r="R505" s="29">
        <v>448.78988647460937</v>
      </c>
      <c r="S505" s="30">
        <v>172.46759033203125</v>
      </c>
      <c r="T505" s="70">
        <v>622.63299560546875</v>
      </c>
      <c r="U505" s="29">
        <v>86.873611450195313</v>
      </c>
      <c r="V505" s="70">
        <v>85.930557250976562</v>
      </c>
      <c r="W505" s="29">
        <v>8.9752464294433594</v>
      </c>
      <c r="X505" s="29">
        <v>5.0416669845581055</v>
      </c>
      <c r="Y505" s="29">
        <v>15.124999046325684</v>
      </c>
      <c r="Z505" s="29">
        <v>14.200695037841797</v>
      </c>
      <c r="AA505" s="69">
        <v>10.370370864868164</v>
      </c>
      <c r="AB505" s="75">
        <v>797.4639892578125</v>
      </c>
      <c r="AC505" s="25">
        <f t="shared" si="115"/>
        <v>2.2617431636717811E-4</v>
      </c>
      <c r="AD505" s="25">
        <f t="shared" si="116"/>
        <v>8.0412037277710624E-6</v>
      </c>
      <c r="AE505" s="25">
        <f t="shared" si="106"/>
        <v>8.2287187979090959E-6</v>
      </c>
      <c r="AF505" s="25">
        <f t="shared" si="107"/>
        <v>9.0188217427566997E-6</v>
      </c>
      <c r="AG505" s="71"/>
      <c r="AH505" s="25">
        <f t="shared" si="108"/>
        <v>40.554466878087069</v>
      </c>
      <c r="AI505" s="25">
        <f t="shared" si="109"/>
        <v>2.0449999974778863</v>
      </c>
      <c r="AJ505" s="25">
        <f t="shared" si="110"/>
        <v>127.8752464056015</v>
      </c>
      <c r="AK505" s="25">
        <f t="shared" si="117"/>
        <v>21.875246405601501</v>
      </c>
      <c r="AL505" s="25">
        <f t="shared" si="120"/>
        <v>2.7188105685651793</v>
      </c>
      <c r="AM505" s="25">
        <f t="shared" si="111"/>
        <v>0.47017886579529311</v>
      </c>
      <c r="AN505" s="25">
        <f t="shared" si="112"/>
        <v>10.282562104532541</v>
      </c>
      <c r="AO505" s="25">
        <f t="shared" si="118"/>
        <v>39.194557189941406</v>
      </c>
      <c r="AP505" s="73">
        <f t="shared" si="113"/>
        <v>47.452402666580582</v>
      </c>
      <c r="AQ505" s="34">
        <f t="shared" si="114"/>
        <v>9.0999051352014249E-6</v>
      </c>
      <c r="AR505" s="429">
        <f t="shared" si="119"/>
        <v>0.25354943354189552</v>
      </c>
    </row>
    <row r="506" spans="1:44">
      <c r="A506" s="23">
        <v>23132</v>
      </c>
      <c r="B506" s="76">
        <v>31</v>
      </c>
      <c r="C506" s="90">
        <v>5</v>
      </c>
      <c r="D506" s="39">
        <v>1963</v>
      </c>
      <c r="E506" s="91" t="s">
        <v>26</v>
      </c>
      <c r="F506" s="156">
        <v>417</v>
      </c>
      <c r="G506" s="30">
        <v>350</v>
      </c>
      <c r="H506" s="30">
        <v>71.742637634277344</v>
      </c>
      <c r="I506" s="69">
        <v>949.1669921875</v>
      </c>
      <c r="J506" s="70">
        <v>2575.9150390625</v>
      </c>
      <c r="K506" s="30">
        <v>2.7999999523162842</v>
      </c>
      <c r="L506" s="30">
        <v>14.510429382324219</v>
      </c>
      <c r="M506" s="69">
        <v>66.999961853027344</v>
      </c>
      <c r="N506" s="70">
        <v>2533.757080078125</v>
      </c>
      <c r="O506" s="29">
        <v>0.20999999344348907</v>
      </c>
      <c r="P506" s="29">
        <v>0</v>
      </c>
      <c r="Q506" s="29">
        <v>48.790325164794922</v>
      </c>
      <c r="R506" s="29">
        <v>926.44989013671875</v>
      </c>
      <c r="S506" s="30">
        <v>420.7974853515625</v>
      </c>
      <c r="T506" s="70">
        <v>1141.1346435546875</v>
      </c>
      <c r="U506" s="29">
        <v>127.52957153320313</v>
      </c>
      <c r="V506" s="70">
        <v>170.28494262695312</v>
      </c>
      <c r="W506" s="29">
        <v>-3.0424420833587646</v>
      </c>
      <c r="X506" s="29">
        <v>6.5053763389587402</v>
      </c>
      <c r="Y506" s="29">
        <v>19.516130447387695</v>
      </c>
      <c r="Z506" s="29">
        <v>16.913978576660156</v>
      </c>
      <c r="AA506" s="69">
        <v>52.043010711669922</v>
      </c>
      <c r="AB506" s="75">
        <v>1082.5465087890625</v>
      </c>
      <c r="AC506" s="25">
        <f t="shared" si="115"/>
        <v>-3.0002165749465348E-4</v>
      </c>
      <c r="AD506" s="25">
        <f t="shared" si="116"/>
        <v>-7.430334335367661E-5</v>
      </c>
      <c r="AE506" s="25">
        <f t="shared" si="106"/>
        <v>5.8570181408867938E-5</v>
      </c>
      <c r="AF506" s="25">
        <f t="shared" si="107"/>
        <v>2.9252183821881772E-5</v>
      </c>
      <c r="AG506" s="71"/>
      <c r="AH506" s="25">
        <f t="shared" si="108"/>
        <v>89.039012335154638</v>
      </c>
      <c r="AI506" s="25">
        <f t="shared" si="109"/>
        <v>2.6400000917418929</v>
      </c>
      <c r="AJ506" s="25">
        <f t="shared" si="110"/>
        <v>349.96755786240101</v>
      </c>
      <c r="AK506" s="25">
        <f t="shared" si="117"/>
        <v>-3.2442137598991394E-2</v>
      </c>
      <c r="AL506" s="25">
        <f t="shared" si="120"/>
        <v>5.3034943686240963</v>
      </c>
      <c r="AM506" s="25">
        <f t="shared" si="111"/>
        <v>0.89221152565696027</v>
      </c>
      <c r="AN506" s="25">
        <f t="shared" si="112"/>
        <v>18.311900705384815</v>
      </c>
      <c r="AO506" s="25">
        <f t="shared" si="118"/>
        <v>191.70188903808594</v>
      </c>
      <c r="AP506" s="73">
        <f t="shared" si="113"/>
        <v>66.563190292484506</v>
      </c>
      <c r="AQ506" s="34">
        <f t="shared" si="114"/>
        <v>-2.8080206263325636E-5</v>
      </c>
      <c r="AR506" s="429">
        <f t="shared" si="119"/>
        <v>0.20566154346430074</v>
      </c>
    </row>
    <row r="507" spans="1:44">
      <c r="A507" s="23">
        <v>23163</v>
      </c>
      <c r="B507" s="76">
        <v>30</v>
      </c>
      <c r="C507" s="90">
        <v>6</v>
      </c>
      <c r="D507" s="39">
        <v>1963</v>
      </c>
      <c r="E507" s="91" t="s">
        <v>26</v>
      </c>
      <c r="F507" s="156">
        <v>219</v>
      </c>
      <c r="G507" s="30">
        <v>215</v>
      </c>
      <c r="H507" s="30">
        <v>106.14824676513672</v>
      </c>
      <c r="I507" s="69">
        <v>1008.5358276367187</v>
      </c>
      <c r="J507" s="70">
        <v>2509.3193359375</v>
      </c>
      <c r="K507" s="30">
        <v>0.80000001192092896</v>
      </c>
      <c r="L507" s="30">
        <v>20.541858673095703</v>
      </c>
      <c r="M507" s="69">
        <v>67</v>
      </c>
      <c r="N507" s="70">
        <v>2502.221435546875</v>
      </c>
      <c r="O507" s="29">
        <v>5.9999998658895493E-2</v>
      </c>
      <c r="P507" s="29">
        <v>0</v>
      </c>
      <c r="Q507" s="29">
        <v>49.408332824707031</v>
      </c>
      <c r="R507" s="29">
        <v>1016.7549438476562</v>
      </c>
      <c r="S507" s="30">
        <v>423.20974731445312</v>
      </c>
      <c r="T507" s="70">
        <v>1013.8567504882812</v>
      </c>
      <c r="U507" s="29">
        <v>158.7388916015625</v>
      </c>
      <c r="V507" s="70">
        <v>229.21250915527344</v>
      </c>
      <c r="W507" s="29">
        <v>32.414695739746094</v>
      </c>
      <c r="X507" s="29">
        <v>5.8819441795349121</v>
      </c>
      <c r="Y507" s="29">
        <v>17.645832061767578</v>
      </c>
      <c r="Z507" s="29">
        <v>15.293055534362793</v>
      </c>
      <c r="AA507" s="69">
        <v>70</v>
      </c>
      <c r="AB507" s="75">
        <v>1527.424560546875</v>
      </c>
      <c r="AC507" s="25">
        <f t="shared" si="115"/>
        <v>7.7225484210430295E-4</v>
      </c>
      <c r="AD507" s="25">
        <f t="shared" si="116"/>
        <v>-1.5382991023216164E-4</v>
      </c>
      <c r="AE507" s="25">
        <f t="shared" si="106"/>
        <v>-5.5507607612526044E-6</v>
      </c>
      <c r="AF507" s="25">
        <f t="shared" si="107"/>
        <v>2.7804132969322382E-5</v>
      </c>
      <c r="AG507" s="71"/>
      <c r="AH507" s="25">
        <f t="shared" si="108"/>
        <v>92.789138617397342</v>
      </c>
      <c r="AI507" s="25">
        <f t="shared" si="109"/>
        <v>2.3099999073123145</v>
      </c>
      <c r="AJ507" s="25">
        <f t="shared" si="110"/>
        <v>248.27469575032592</v>
      </c>
      <c r="AK507" s="25">
        <f t="shared" si="117"/>
        <v>33.274695750325918</v>
      </c>
      <c r="AL507" s="25">
        <f t="shared" si="120"/>
        <v>7.5385847864072186</v>
      </c>
      <c r="AM507" s="25">
        <f t="shared" si="111"/>
        <v>1.2223254747627195</v>
      </c>
      <c r="AN507" s="25">
        <f t="shared" si="112"/>
        <v>23.084711449993545</v>
      </c>
      <c r="AO507" s="25">
        <f t="shared" si="118"/>
        <v>59.368873596191406</v>
      </c>
      <c r="AP507" s="73">
        <f t="shared" si="113"/>
        <v>90.888073024276864</v>
      </c>
      <c r="AQ507" s="34">
        <f t="shared" si="114"/>
        <v>2.5633365410726583E-5</v>
      </c>
      <c r="AR507" s="429">
        <f t="shared" si="119"/>
        <v>0.24878678468155666</v>
      </c>
    </row>
    <row r="508" spans="1:44">
      <c r="A508" s="23">
        <v>23193</v>
      </c>
      <c r="B508" s="76">
        <v>31</v>
      </c>
      <c r="C508" s="90">
        <v>7</v>
      </c>
      <c r="D508" s="39">
        <v>1963</v>
      </c>
      <c r="E508" s="91" t="s">
        <v>26</v>
      </c>
      <c r="F508" s="156">
        <v>63</v>
      </c>
      <c r="G508" s="30">
        <v>77</v>
      </c>
      <c r="H508" s="30">
        <v>123.32623291015625</v>
      </c>
      <c r="I508" s="69">
        <v>967.31585693359375</v>
      </c>
      <c r="J508" s="70">
        <v>1799.3377685546875</v>
      </c>
      <c r="K508" s="30">
        <v>0.40000000596046448</v>
      </c>
      <c r="L508" s="30">
        <v>23.732791900634766</v>
      </c>
      <c r="M508" s="69">
        <v>67</v>
      </c>
      <c r="N508" s="70">
        <v>1782.1103515625</v>
      </c>
      <c r="O508" s="29">
        <v>2.9999999329447746E-2</v>
      </c>
      <c r="P508" s="29">
        <v>0</v>
      </c>
      <c r="Q508" s="29">
        <v>46.838710784912109</v>
      </c>
      <c r="R508" s="29">
        <v>1020.5577392578125</v>
      </c>
      <c r="S508" s="30">
        <v>450.10772705078125</v>
      </c>
      <c r="T508" s="70">
        <v>265.09408569335938</v>
      </c>
      <c r="U508" s="29">
        <v>155.80645751953125</v>
      </c>
      <c r="V508" s="70">
        <v>228.06719970703125</v>
      </c>
      <c r="W508" s="29">
        <v>16.471977233886719</v>
      </c>
      <c r="X508" s="29">
        <v>5.692204475402832</v>
      </c>
      <c r="Y508" s="29">
        <v>17.07661247253418</v>
      </c>
      <c r="Z508" s="29">
        <v>14.799732208251953</v>
      </c>
      <c r="AA508" s="69">
        <v>72.759857177734375</v>
      </c>
      <c r="AB508" s="75">
        <v>497.79379272460937</v>
      </c>
      <c r="AC508" s="25">
        <f t="shared" si="115"/>
        <v>-3.7231996589071059E-4</v>
      </c>
      <c r="AD508" s="25">
        <f t="shared" si="116"/>
        <v>1.9626838820840931E-6</v>
      </c>
      <c r="AE508" s="25">
        <f t="shared" si="106"/>
        <v>-7.9772062235861085E-6</v>
      </c>
      <c r="AF508" s="25">
        <f t="shared" si="107"/>
        <v>3.0253133445512503E-5</v>
      </c>
      <c r="AG508" s="71"/>
      <c r="AH508" s="25">
        <f t="shared" si="108"/>
        <v>97.781524090727501</v>
      </c>
      <c r="AI508" s="25">
        <f t="shared" si="109"/>
        <v>2.3100000472896354</v>
      </c>
      <c r="AJ508" s="25">
        <f t="shared" si="110"/>
        <v>93.901977239176631</v>
      </c>
      <c r="AK508" s="25">
        <f t="shared" si="117"/>
        <v>16.901977239176631</v>
      </c>
      <c r="AL508" s="25">
        <f t="shared" si="120"/>
        <v>9.0423069801015306</v>
      </c>
      <c r="AM508" s="25">
        <f t="shared" si="111"/>
        <v>1.4592724937249806</v>
      </c>
      <c r="AN508" s="25">
        <f t="shared" si="112"/>
        <v>23.60347115508781</v>
      </c>
      <c r="AO508" s="25">
        <f t="shared" si="118"/>
        <v>-41.219970703125</v>
      </c>
      <c r="AP508" s="73">
        <f t="shared" si="113"/>
        <v>30.608147255133005</v>
      </c>
      <c r="AQ508" s="34">
        <f t="shared" si="114"/>
        <v>-3.0336370770100984E-5</v>
      </c>
      <c r="AR508" s="429">
        <f t="shared" si="119"/>
        <v>0.24138988806502043</v>
      </c>
    </row>
    <row r="509" spans="1:44">
      <c r="A509" s="23">
        <v>23224</v>
      </c>
      <c r="B509" s="76">
        <v>31</v>
      </c>
      <c r="C509" s="90">
        <v>8</v>
      </c>
      <c r="D509" s="39">
        <v>1963</v>
      </c>
      <c r="E509" s="91" t="s">
        <v>26</v>
      </c>
      <c r="F509" s="156">
        <v>13</v>
      </c>
      <c r="G509" s="30">
        <v>45</v>
      </c>
      <c r="H509" s="30">
        <v>111.76528167724609</v>
      </c>
      <c r="I509" s="69">
        <v>897.525390625</v>
      </c>
      <c r="J509" s="70">
        <v>1755.1234130859375</v>
      </c>
      <c r="K509" s="30">
        <v>0.20000000298023224</v>
      </c>
      <c r="L509" s="30">
        <v>22.269176483154297</v>
      </c>
      <c r="M509" s="69">
        <v>67</v>
      </c>
      <c r="N509" s="70">
        <v>1736.10693359375</v>
      </c>
      <c r="O509" s="29">
        <v>1.4999999664723873E-2</v>
      </c>
      <c r="P509" s="29">
        <v>0</v>
      </c>
      <c r="Q509" s="29">
        <v>40.008064270019531</v>
      </c>
      <c r="R509" s="29">
        <v>977.1737060546875</v>
      </c>
      <c r="S509" s="30">
        <v>436.18521118164062</v>
      </c>
      <c r="T509" s="70">
        <v>282.98388671875</v>
      </c>
      <c r="U509" s="29">
        <v>135.29435729980469</v>
      </c>
      <c r="V509" s="70">
        <v>189.71505737304687</v>
      </c>
      <c r="W509" s="29">
        <v>11.119419097900391</v>
      </c>
      <c r="X509" s="29">
        <v>7.3185482025146484</v>
      </c>
      <c r="Y509" s="29">
        <v>21.955646514892578</v>
      </c>
      <c r="Z509" s="29">
        <v>15.856855392456055</v>
      </c>
      <c r="AA509" s="69">
        <v>57.706092834472656</v>
      </c>
      <c r="AB509" s="75">
        <v>451.24884033203125</v>
      </c>
      <c r="AC509" s="25">
        <f t="shared" si="115"/>
        <v>-6.1120625173316512E-4</v>
      </c>
      <c r="AD509" s="25">
        <f t="shared" si="116"/>
        <v>-8.5554011093336158E-6</v>
      </c>
      <c r="AE509" s="25">
        <f t="shared" si="106"/>
        <v>1.6992231849144446E-5</v>
      </c>
      <c r="AF509" s="25">
        <f t="shared" si="107"/>
        <v>3.0517122809214925E-5</v>
      </c>
      <c r="AG509" s="71"/>
      <c r="AH509" s="25">
        <f t="shared" si="108"/>
        <v>92.912261761121513</v>
      </c>
      <c r="AI509" s="25">
        <f t="shared" si="109"/>
        <v>2.7750001059287834</v>
      </c>
      <c r="AJ509" s="25">
        <f t="shared" si="110"/>
        <v>56.334419100545347</v>
      </c>
      <c r="AK509" s="25">
        <f t="shared" si="117"/>
        <v>11.334419100545347</v>
      </c>
      <c r="AL509" s="25">
        <f t="shared" si="120"/>
        <v>8.2414575926725533</v>
      </c>
      <c r="AM509" s="25">
        <f t="shared" si="111"/>
        <v>1.3692782895427105</v>
      </c>
      <c r="AN509" s="25">
        <f t="shared" si="112"/>
        <v>19.984049960049717</v>
      </c>
      <c r="AO509" s="25">
        <f t="shared" si="118"/>
        <v>-69.79046630859375</v>
      </c>
      <c r="AP509" s="73">
        <f t="shared" si="113"/>
        <v>27.746209686531508</v>
      </c>
      <c r="AQ509" s="34">
        <f t="shared" si="114"/>
        <v>-4.3525257709120524E-5</v>
      </c>
      <c r="AR509" s="429">
        <f t="shared" si="119"/>
        <v>0.21508517370321839</v>
      </c>
    </row>
    <row r="510" spans="1:44">
      <c r="A510" s="23">
        <v>23255</v>
      </c>
      <c r="B510" s="76">
        <v>30</v>
      </c>
      <c r="C510" s="90">
        <v>9</v>
      </c>
      <c r="D510" s="39">
        <v>1963</v>
      </c>
      <c r="E510" s="91" t="s">
        <v>26</v>
      </c>
      <c r="F510" s="156">
        <v>8</v>
      </c>
      <c r="G510" s="30">
        <v>43</v>
      </c>
      <c r="H510" s="30">
        <v>82.252296447753906</v>
      </c>
      <c r="I510" s="69">
        <v>875.0687255859375</v>
      </c>
      <c r="J510" s="70">
        <v>1017.7836303710937</v>
      </c>
      <c r="K510" s="30">
        <v>0.20000000298023224</v>
      </c>
      <c r="L510" s="30">
        <v>16.452974319458008</v>
      </c>
      <c r="M510" s="69">
        <v>63.5</v>
      </c>
      <c r="N510" s="70">
        <v>1063.51123046875</v>
      </c>
      <c r="O510" s="29">
        <v>1.4999999664723873E-2</v>
      </c>
      <c r="P510" s="29">
        <v>0</v>
      </c>
      <c r="Q510" s="29">
        <v>37.308334350585938</v>
      </c>
      <c r="R510" s="29">
        <v>449.21432495117187</v>
      </c>
      <c r="S510" s="30">
        <v>328.51849365234375</v>
      </c>
      <c r="T510" s="70">
        <v>248.72221374511719</v>
      </c>
      <c r="U510" s="29">
        <v>234.4119873046875</v>
      </c>
      <c r="V510" s="70">
        <v>122.06389617919922</v>
      </c>
      <c r="W510" s="29">
        <v>10.680144309997559</v>
      </c>
      <c r="X510" s="29">
        <v>6.7222223281860352</v>
      </c>
      <c r="Y510" s="29">
        <v>20.166667938232422</v>
      </c>
      <c r="Z510" s="29">
        <v>15.293055534362793</v>
      </c>
      <c r="AA510" s="69">
        <v>33.703701019287109</v>
      </c>
      <c r="AB510" s="75">
        <v>436.68621826171875</v>
      </c>
      <c r="AC510" s="25">
        <f t="shared" si="115"/>
        <v>-2.3329386385739781E-4</v>
      </c>
      <c r="AD510" s="25">
        <f t="shared" si="116"/>
        <v>-1.4700363180963905E-5</v>
      </c>
      <c r="AE510" s="25">
        <f t="shared" si="106"/>
        <v>-5.2886103276250651E-5</v>
      </c>
      <c r="AF510" s="25">
        <f t="shared" si="107"/>
        <v>1.0674734085114324E-5</v>
      </c>
      <c r="AG510" s="71"/>
      <c r="AH510" s="25">
        <f t="shared" si="108"/>
        <v>50.503826021557011</v>
      </c>
      <c r="AI510" s="25">
        <f t="shared" si="109"/>
        <v>2.5100000807076448</v>
      </c>
      <c r="AJ510" s="25">
        <f t="shared" si="110"/>
        <v>53.895144312642515</v>
      </c>
      <c r="AK510" s="25">
        <f t="shared" si="117"/>
        <v>10.895144312642515</v>
      </c>
      <c r="AL510" s="25">
        <f t="shared" si="120"/>
        <v>5.8733714836688078</v>
      </c>
      <c r="AM510" s="25">
        <f t="shared" si="111"/>
        <v>0.97901995950493936</v>
      </c>
      <c r="AN510" s="25">
        <f t="shared" si="112"/>
        <v>21.211788108132101</v>
      </c>
      <c r="AO510" s="25">
        <f t="shared" si="118"/>
        <v>-25.9566650390625</v>
      </c>
      <c r="AP510" s="73">
        <f t="shared" si="113"/>
        <v>25.984634475077478</v>
      </c>
      <c r="AQ510" s="34">
        <f t="shared" si="114"/>
        <v>-2.2547890640822743E-5</v>
      </c>
      <c r="AR510" s="429">
        <f t="shared" si="119"/>
        <v>0.42000358743272398</v>
      </c>
    </row>
    <row r="511" spans="1:44">
      <c r="A511" s="23">
        <v>23285</v>
      </c>
      <c r="B511" s="76">
        <v>31</v>
      </c>
      <c r="C511" s="90">
        <v>10</v>
      </c>
      <c r="D511" s="39">
        <v>1964</v>
      </c>
      <c r="E511" s="91" t="s">
        <v>28</v>
      </c>
      <c r="F511" s="156">
        <v>10</v>
      </c>
      <c r="G511" s="30">
        <v>31</v>
      </c>
      <c r="H511" s="30">
        <v>51.360317230224609</v>
      </c>
      <c r="I511" s="69">
        <v>851.7408447265625</v>
      </c>
      <c r="J511" s="70">
        <v>832.1976318359375</v>
      </c>
      <c r="K511" s="30">
        <v>0.20000000298023224</v>
      </c>
      <c r="L511" s="30">
        <v>9.6525278091430664</v>
      </c>
      <c r="M511" s="69">
        <v>57</v>
      </c>
      <c r="N511" s="70">
        <v>931.51019287109375</v>
      </c>
      <c r="O511" s="29">
        <v>1.4999999664723873E-2</v>
      </c>
      <c r="P511" s="29">
        <v>0</v>
      </c>
      <c r="Q511" s="29">
        <v>30.25</v>
      </c>
      <c r="R511" s="29">
        <v>2.6092960834503174</v>
      </c>
      <c r="S511" s="30">
        <v>77.781219482421875</v>
      </c>
      <c r="T511" s="70">
        <v>821.11358642578125</v>
      </c>
      <c r="U511" s="29">
        <v>78.492355346679688</v>
      </c>
      <c r="V511" s="70">
        <v>60.690555572509766</v>
      </c>
      <c r="W511" s="29">
        <v>10.200104713439941</v>
      </c>
      <c r="X511" s="29">
        <v>4.8790326118469238</v>
      </c>
      <c r="Y511" s="29">
        <v>14.637096405029297</v>
      </c>
      <c r="Z511" s="29">
        <v>14.799732208251953</v>
      </c>
      <c r="AA511" s="69">
        <v>0</v>
      </c>
      <c r="AB511" s="75">
        <v>1021.3182983398437</v>
      </c>
      <c r="AC511" s="25">
        <f t="shared" si="115"/>
        <v>3.8676816882343701E-4</v>
      </c>
      <c r="AD511" s="25">
        <f t="shared" si="116"/>
        <v>-2.782808860501973E-5</v>
      </c>
      <c r="AE511" s="25">
        <f t="shared" si="106"/>
        <v>4.2503019813011633E-5</v>
      </c>
      <c r="AF511" s="25">
        <f t="shared" si="107"/>
        <v>-3.9946048445926863E-5</v>
      </c>
      <c r="AG511" s="71"/>
      <c r="AH511" s="25">
        <f t="shared" si="108"/>
        <v>6.8030201306618938</v>
      </c>
      <c r="AI511" s="25">
        <f t="shared" si="109"/>
        <v>2.1100000621070545</v>
      </c>
      <c r="AJ511" s="25">
        <f t="shared" si="110"/>
        <v>41.415104716084898</v>
      </c>
      <c r="AK511" s="25">
        <f t="shared" si="117"/>
        <v>10.415104716084898</v>
      </c>
      <c r="AL511" s="25">
        <f t="shared" si="120"/>
        <v>3.7515336123379792</v>
      </c>
      <c r="AM511" s="25">
        <f t="shared" si="111"/>
        <v>0.59351080082664809</v>
      </c>
      <c r="AN511" s="25">
        <f t="shared" si="112"/>
        <v>8.5580236135435506</v>
      </c>
      <c r="AO511" s="25">
        <f t="shared" si="118"/>
        <v>-29.827880859375</v>
      </c>
      <c r="AP511" s="73">
        <f t="shared" si="113"/>
        <v>62.798414377259817</v>
      </c>
      <c r="AQ511" s="34">
        <f t="shared" si="114"/>
        <v>1.7517307256298409E-5</v>
      </c>
      <c r="AR511" s="429">
        <f t="shared" si="119"/>
        <v>1.2579741716435147</v>
      </c>
    </row>
    <row r="512" spans="1:44">
      <c r="A512" s="23">
        <v>23316</v>
      </c>
      <c r="B512" s="76">
        <v>30</v>
      </c>
      <c r="C512" s="90">
        <v>11</v>
      </c>
      <c r="D512" s="39">
        <v>1964</v>
      </c>
      <c r="E512" s="91" t="s">
        <v>28</v>
      </c>
      <c r="F512" s="156">
        <v>48</v>
      </c>
      <c r="G512" s="30">
        <v>48</v>
      </c>
      <c r="H512" s="30">
        <v>21.837184906005859</v>
      </c>
      <c r="I512" s="69">
        <v>880.941162109375</v>
      </c>
      <c r="J512" s="70">
        <v>294.10159301757812</v>
      </c>
      <c r="K512" s="30">
        <v>1.7999999523162842</v>
      </c>
      <c r="L512" s="30">
        <v>3.8767054080963135</v>
      </c>
      <c r="M512" s="69">
        <v>57</v>
      </c>
      <c r="N512" s="70">
        <v>320.474853515625</v>
      </c>
      <c r="O512" s="29">
        <v>0.13500000536441803</v>
      </c>
      <c r="P512" s="29">
        <v>0</v>
      </c>
      <c r="Q512" s="29">
        <v>28.737499237060547</v>
      </c>
      <c r="R512" s="29">
        <v>94.006118774414063</v>
      </c>
      <c r="S512" s="30">
        <v>0</v>
      </c>
      <c r="T512" s="70">
        <v>200</v>
      </c>
      <c r="U512" s="29">
        <v>7.1106443405151367</v>
      </c>
      <c r="V512" s="70">
        <v>15.965276718139648</v>
      </c>
      <c r="W512" s="29">
        <v>8.7968645095825195</v>
      </c>
      <c r="X512" s="29">
        <v>0</v>
      </c>
      <c r="Y512" s="29">
        <v>0</v>
      </c>
      <c r="Z512" s="29">
        <v>0</v>
      </c>
      <c r="AA512" s="69">
        <v>0</v>
      </c>
      <c r="AB512" s="75">
        <v>347.836181640625</v>
      </c>
      <c r="AC512" s="25">
        <f t="shared" si="115"/>
        <v>3.5361490887453328E-4</v>
      </c>
      <c r="AD512" s="25">
        <f t="shared" si="116"/>
        <v>3.5292505401685048E-5</v>
      </c>
      <c r="AE512" s="25">
        <f t="shared" si="106"/>
        <v>-1.4255697578846593E-5</v>
      </c>
      <c r="AF512" s="25">
        <f t="shared" si="107"/>
        <v>2.3364152923477377E-5</v>
      </c>
      <c r="AG512" s="71"/>
      <c r="AH512" s="25">
        <f t="shared" si="108"/>
        <v>7.3037524767158448</v>
      </c>
      <c r="AI512" s="25">
        <f t="shared" si="109"/>
        <v>0</v>
      </c>
      <c r="AJ512" s="25">
        <f t="shared" si="110"/>
        <v>58.731864467263222</v>
      </c>
      <c r="AK512" s="25">
        <f t="shared" si="117"/>
        <v>10.731864467263222</v>
      </c>
      <c r="AL512" s="25">
        <f t="shared" si="120"/>
        <v>1.5300827294341788</v>
      </c>
      <c r="AM512" s="25">
        <f t="shared" si="111"/>
        <v>0.23067999122556576</v>
      </c>
      <c r="AN512" s="25">
        <f t="shared" si="112"/>
        <v>1.3731126580356567</v>
      </c>
      <c r="AO512" s="25">
        <f t="shared" si="118"/>
        <v>29.2003173828125</v>
      </c>
      <c r="AP512" s="73">
        <f t="shared" si="113"/>
        <v>20.697690147210743</v>
      </c>
      <c r="AQ512" s="34">
        <f t="shared" si="114"/>
        <v>2.1731089958620942E-5</v>
      </c>
      <c r="AR512" s="429">
        <f t="shared" si="119"/>
        <v>0.18800098475586363</v>
      </c>
    </row>
    <row r="513" spans="1:44">
      <c r="A513" s="23">
        <v>23346</v>
      </c>
      <c r="B513" s="76">
        <v>31</v>
      </c>
      <c r="C513" s="90">
        <v>12</v>
      </c>
      <c r="D513" s="39">
        <v>1964</v>
      </c>
      <c r="E513" s="91" t="s">
        <v>28</v>
      </c>
      <c r="F513" s="156">
        <v>28</v>
      </c>
      <c r="G513" s="30">
        <v>38</v>
      </c>
      <c r="H513" s="30">
        <v>10.677725791931152</v>
      </c>
      <c r="I513" s="69">
        <v>899.2396240234375</v>
      </c>
      <c r="J513" s="70">
        <v>309.7369384765625</v>
      </c>
      <c r="K513" s="30">
        <v>0.80000001192092896</v>
      </c>
      <c r="L513" s="30">
        <v>1.8679101467132568</v>
      </c>
      <c r="M513" s="69">
        <v>57</v>
      </c>
      <c r="N513" s="70">
        <v>320.87982177734375</v>
      </c>
      <c r="O513" s="29">
        <v>5.9999998658895493E-2</v>
      </c>
      <c r="P513" s="29">
        <v>0</v>
      </c>
      <c r="Q513" s="29">
        <v>34.153224945068359</v>
      </c>
      <c r="R513" s="29">
        <v>87.702384948730469</v>
      </c>
      <c r="S513" s="30">
        <v>0</v>
      </c>
      <c r="T513" s="70">
        <v>200.00001525878906</v>
      </c>
      <c r="U513" s="29">
        <v>6.0680966377258301</v>
      </c>
      <c r="V513" s="70">
        <v>11.547042846679687</v>
      </c>
      <c r="W513" s="29">
        <v>5.2848849296569824</v>
      </c>
      <c r="X513" s="29">
        <v>0</v>
      </c>
      <c r="Y513" s="29">
        <v>0</v>
      </c>
      <c r="Z513" s="29">
        <v>0</v>
      </c>
      <c r="AA513" s="69">
        <v>0</v>
      </c>
      <c r="AB513" s="75">
        <v>285.950439453125</v>
      </c>
      <c r="AC513" s="25">
        <f t="shared" si="115"/>
        <v>1.5643187492742072E-4</v>
      </c>
      <c r="AD513" s="25">
        <f t="shared" si="116"/>
        <v>-3.9705232097730914E-5</v>
      </c>
      <c r="AE513" s="25">
        <f t="shared" si="106"/>
        <v>3.1190739377962018E-6</v>
      </c>
      <c r="AF513" s="25">
        <f t="shared" si="107"/>
        <v>-5.0051458515554259E-6</v>
      </c>
      <c r="AG513" s="71"/>
      <c r="AH513" s="25">
        <f t="shared" si="108"/>
        <v>7.4926094017344074</v>
      </c>
      <c r="AI513" s="25">
        <f t="shared" si="109"/>
        <v>0</v>
      </c>
      <c r="AJ513" s="25">
        <f t="shared" si="110"/>
        <v>44.144884940236807</v>
      </c>
      <c r="AK513" s="25">
        <f t="shared" si="117"/>
        <v>6.1448849402368069</v>
      </c>
      <c r="AL513" s="25">
        <f t="shared" si="120"/>
        <v>0.77140108581416866</v>
      </c>
      <c r="AM513" s="25">
        <f t="shared" si="111"/>
        <v>0.11485331811195562</v>
      </c>
      <c r="AN513" s="25">
        <f t="shared" si="112"/>
        <v>1.0831127087931989</v>
      </c>
      <c r="AO513" s="25">
        <f t="shared" si="118"/>
        <v>18.2984619140625</v>
      </c>
      <c r="AP513" s="73">
        <f t="shared" si="113"/>
        <v>17.582407186208677</v>
      </c>
      <c r="AQ513" s="34">
        <f t="shared" si="114"/>
        <v>5.3524170553487238E-6</v>
      </c>
      <c r="AR513" s="429">
        <f t="shared" si="119"/>
        <v>0.14455747667060789</v>
      </c>
    </row>
    <row r="514" spans="1:44">
      <c r="A514" s="23">
        <v>23377</v>
      </c>
      <c r="B514" s="76">
        <v>31</v>
      </c>
      <c r="C514" s="90">
        <v>1</v>
      </c>
      <c r="D514" s="39">
        <v>1964</v>
      </c>
      <c r="E514" s="91" t="s">
        <v>28</v>
      </c>
      <c r="F514" s="156">
        <v>36</v>
      </c>
      <c r="G514" s="30">
        <v>50</v>
      </c>
      <c r="H514" s="30">
        <v>12.601943969726563</v>
      </c>
      <c r="I514" s="69">
        <v>931.94195556640625</v>
      </c>
      <c r="J514" s="70">
        <v>268.71710205078125</v>
      </c>
      <c r="K514" s="30">
        <v>4</v>
      </c>
      <c r="L514" s="30">
        <v>2.168675422668457</v>
      </c>
      <c r="M514" s="69">
        <v>57</v>
      </c>
      <c r="N514" s="70">
        <v>331.60220336914062</v>
      </c>
      <c r="O514" s="29">
        <v>0.30000001192092896</v>
      </c>
      <c r="P514" s="29">
        <v>0</v>
      </c>
      <c r="Q514" s="29">
        <v>37.568550109863281</v>
      </c>
      <c r="R514" s="29">
        <v>86.05743408203125</v>
      </c>
      <c r="S514" s="30">
        <v>0</v>
      </c>
      <c r="T514" s="70">
        <v>212.85525512695312</v>
      </c>
      <c r="U514" s="29">
        <v>6.0680966377258301</v>
      </c>
      <c r="V514" s="70">
        <v>11.547042846679687</v>
      </c>
      <c r="W514" s="29">
        <v>8.2684736251831055</v>
      </c>
      <c r="X514" s="29">
        <v>0</v>
      </c>
      <c r="Y514" s="29">
        <v>0</v>
      </c>
      <c r="Z514" s="29">
        <v>0</v>
      </c>
      <c r="AA514" s="69">
        <v>0</v>
      </c>
      <c r="AB514" s="75">
        <v>347.32907104492187</v>
      </c>
      <c r="AC514" s="25">
        <f t="shared" si="115"/>
        <v>5.805496708148894E-4</v>
      </c>
      <c r="AD514" s="25">
        <f t="shared" si="116"/>
        <v>-8.9990923584082338E-6</v>
      </c>
      <c r="AE514" s="25">
        <f t="shared" si="106"/>
        <v>-3.1751865208207164E-6</v>
      </c>
      <c r="AF514" s="25">
        <f t="shared" si="107"/>
        <v>2.4780276476121799E-5</v>
      </c>
      <c r="AG514" s="71"/>
      <c r="AH514" s="25">
        <f t="shared" si="108"/>
        <v>7.6014654742784735</v>
      </c>
      <c r="AI514" s="25">
        <f t="shared" si="109"/>
        <v>0</v>
      </c>
      <c r="AJ514" s="25">
        <f t="shared" si="110"/>
        <v>62.568473637104034</v>
      </c>
      <c r="AK514" s="25">
        <f t="shared" si="117"/>
        <v>12.568473637104034</v>
      </c>
      <c r="AL514" s="25">
        <f t="shared" si="120"/>
        <v>0.90820998578032186</v>
      </c>
      <c r="AM514" s="25">
        <f t="shared" si="111"/>
        <v>0.13334665408804397</v>
      </c>
      <c r="AN514" s="25">
        <f t="shared" si="112"/>
        <v>1.0831127087931989</v>
      </c>
      <c r="AO514" s="25">
        <f t="shared" si="118"/>
        <v>32.70233154296875</v>
      </c>
      <c r="AP514" s="73">
        <f t="shared" si="113"/>
        <v>21.356432136977013</v>
      </c>
      <c r="AQ514" s="34">
        <f t="shared" si="114"/>
        <v>3.4497099477448501E-5</v>
      </c>
      <c r="AR514" s="429">
        <f t="shared" si="119"/>
        <v>0.14248735489994543</v>
      </c>
    </row>
    <row r="515" spans="1:44">
      <c r="A515" s="23">
        <v>23408</v>
      </c>
      <c r="B515" s="76">
        <v>29</v>
      </c>
      <c r="C515" s="90">
        <v>2</v>
      </c>
      <c r="D515" s="39">
        <v>1964</v>
      </c>
      <c r="E515" s="91" t="s">
        <v>28</v>
      </c>
      <c r="F515" s="156">
        <v>31</v>
      </c>
      <c r="G515" s="30">
        <v>41</v>
      </c>
      <c r="H515" s="30">
        <v>20.792230606079102</v>
      </c>
      <c r="I515" s="69">
        <v>935.70806884765625</v>
      </c>
      <c r="J515" s="70">
        <v>626.52130126953125</v>
      </c>
      <c r="K515" s="30">
        <v>1.2000000476837158</v>
      </c>
      <c r="L515" s="30">
        <v>3.5365839004516602</v>
      </c>
      <c r="M515" s="69">
        <v>56.999996185302734</v>
      </c>
      <c r="N515" s="70">
        <v>643.84686279296875</v>
      </c>
      <c r="O515" s="29">
        <v>9.0000003576278687E-2</v>
      </c>
      <c r="P515" s="29">
        <v>0</v>
      </c>
      <c r="Q515" s="29">
        <v>41.358135223388672</v>
      </c>
      <c r="R515" s="29">
        <v>165.83137512207031</v>
      </c>
      <c r="S515" s="30">
        <v>24.665765762329102</v>
      </c>
      <c r="T515" s="70">
        <v>413.55624389648437</v>
      </c>
      <c r="U515" s="29">
        <v>15.270830154418945</v>
      </c>
      <c r="V515" s="70">
        <v>20.869539260864258</v>
      </c>
      <c r="W515" s="29">
        <v>9.7306118011474609</v>
      </c>
      <c r="X515" s="29">
        <v>3.4770114421844482</v>
      </c>
      <c r="Y515" s="29">
        <v>10.431035041809082</v>
      </c>
      <c r="Z515" s="29">
        <v>4.5201148986816406</v>
      </c>
      <c r="AA515" s="69">
        <v>0</v>
      </c>
      <c r="AB515" s="75">
        <v>601.15167236328125</v>
      </c>
      <c r="AC515" s="25">
        <f t="shared" si="115"/>
        <v>-2.2859402361063985E-4</v>
      </c>
      <c r="AD515" s="25">
        <f t="shared" si="116"/>
        <v>-7.9313417700177524E-6</v>
      </c>
      <c r="AE515" s="25">
        <f t="shared" si="106"/>
        <v>-1.8732678199739894E-6</v>
      </c>
      <c r="AF515" s="25">
        <f t="shared" si="107"/>
        <v>-1.0505998488952173E-5</v>
      </c>
      <c r="AG515" s="71"/>
      <c r="AH515" s="25">
        <f t="shared" si="108"/>
        <v>13.336468774464505</v>
      </c>
      <c r="AI515" s="25">
        <f t="shared" si="109"/>
        <v>1.060000026639828</v>
      </c>
      <c r="AJ515" s="25">
        <f t="shared" si="110"/>
        <v>52.020611852407455</v>
      </c>
      <c r="AK515" s="25">
        <f t="shared" si="117"/>
        <v>11.020611852407455</v>
      </c>
      <c r="AL515" s="25">
        <f t="shared" si="120"/>
        <v>1.3994094955822654</v>
      </c>
      <c r="AM515" s="25">
        <f t="shared" si="111"/>
        <v>0.20342664419126905</v>
      </c>
      <c r="AN515" s="25">
        <f t="shared" si="112"/>
        <v>2.0788179432262073</v>
      </c>
      <c r="AO515" s="25">
        <f t="shared" si="118"/>
        <v>3.7661094665527344</v>
      </c>
      <c r="AP515" s="73">
        <f t="shared" si="113"/>
        <v>34.578641649987084</v>
      </c>
      <c r="AQ515" s="34">
        <f t="shared" si="114"/>
        <v>-1.750753930451765E-5</v>
      </c>
      <c r="AR515" s="429">
        <f t="shared" si="119"/>
        <v>0.15587469054826153</v>
      </c>
    </row>
    <row r="516" spans="1:44">
      <c r="A516" s="23">
        <v>23437</v>
      </c>
      <c r="B516" s="76">
        <v>31</v>
      </c>
      <c r="C516" s="90">
        <v>3</v>
      </c>
      <c r="D516" s="39">
        <v>1964</v>
      </c>
      <c r="E516" s="91" t="s">
        <v>28</v>
      </c>
      <c r="F516" s="156">
        <v>50</v>
      </c>
      <c r="G516" s="30">
        <v>55</v>
      </c>
      <c r="H516" s="30">
        <v>31.05140495300293</v>
      </c>
      <c r="I516" s="69">
        <v>900.72528076171875</v>
      </c>
      <c r="J516" s="70">
        <v>1432.3787841796875</v>
      </c>
      <c r="K516" s="30">
        <v>1.3999999761581421</v>
      </c>
      <c r="L516" s="30">
        <v>5.4023337364196777</v>
      </c>
      <c r="M516" s="69">
        <v>58.5</v>
      </c>
      <c r="N516" s="70">
        <v>1425.35009765625</v>
      </c>
      <c r="O516" s="29">
        <v>0.10499999672174454</v>
      </c>
      <c r="P516" s="29">
        <v>0</v>
      </c>
      <c r="Q516" s="29">
        <v>45.862903594970703</v>
      </c>
      <c r="R516" s="29">
        <v>647.201416015625</v>
      </c>
      <c r="S516" s="30">
        <v>217.28826904296875</v>
      </c>
      <c r="T516" s="70">
        <v>516.70513916015625</v>
      </c>
      <c r="U516" s="29">
        <v>109.69912719726562</v>
      </c>
      <c r="V516" s="70">
        <v>101.97293090820312</v>
      </c>
      <c r="W516" s="29">
        <v>8.5264749526977539</v>
      </c>
      <c r="X516" s="29">
        <v>4.8790326118469238</v>
      </c>
      <c r="Y516" s="29">
        <v>14.637096405029297</v>
      </c>
      <c r="Z516" s="29">
        <v>6.3427419662475586</v>
      </c>
      <c r="AA516" s="69">
        <v>15.053763389587402</v>
      </c>
      <c r="AB516" s="75">
        <v>666.1800537109375</v>
      </c>
      <c r="AC516" s="25">
        <f t="shared" si="115"/>
        <v>-3.3990409610851202E-4</v>
      </c>
      <c r="AD516" s="25">
        <f t="shared" si="116"/>
        <v>-5.3834388609175221E-5</v>
      </c>
      <c r="AE516" s="25">
        <f t="shared" si="106"/>
        <v>3.1192439337246469E-5</v>
      </c>
      <c r="AF516" s="25">
        <f t="shared" si="107"/>
        <v>2.3350312631009729E-5</v>
      </c>
      <c r="AG516" s="71"/>
      <c r="AH516" s="25">
        <f t="shared" si="108"/>
        <v>56.901018671083058</v>
      </c>
      <c r="AI516" s="25">
        <f t="shared" si="109"/>
        <v>1.5900000009457926</v>
      </c>
      <c r="AJ516" s="25">
        <f t="shared" si="110"/>
        <v>65.031474925577641</v>
      </c>
      <c r="AK516" s="25">
        <f t="shared" si="117"/>
        <v>10.031474925577641</v>
      </c>
      <c r="AL516" s="25">
        <f t="shared" si="120"/>
        <v>2.2414530235479684</v>
      </c>
      <c r="AM516" s="25">
        <f t="shared" si="111"/>
        <v>0.33217655371043309</v>
      </c>
      <c r="AN516" s="25">
        <f t="shared" si="112"/>
        <v>13.015207539708161</v>
      </c>
      <c r="AO516" s="25">
        <f t="shared" si="118"/>
        <v>-33.482784271240234</v>
      </c>
      <c r="AP516" s="73">
        <f t="shared" si="113"/>
        <v>40.961814872804752</v>
      </c>
      <c r="AQ516" s="34">
        <f t="shared" si="114"/>
        <v>-2.7369672110921783E-5</v>
      </c>
      <c r="AR516" s="429">
        <f t="shared" si="119"/>
        <v>0.22873417460138468</v>
      </c>
    </row>
    <row r="517" spans="1:44">
      <c r="A517" s="23">
        <v>23468</v>
      </c>
      <c r="B517" s="76">
        <v>30</v>
      </c>
      <c r="C517" s="90">
        <v>4</v>
      </c>
      <c r="D517" s="39">
        <v>1964</v>
      </c>
      <c r="E517" s="91" t="s">
        <v>28</v>
      </c>
      <c r="F517" s="156">
        <v>122</v>
      </c>
      <c r="G517" s="30">
        <v>79</v>
      </c>
      <c r="H517" s="30">
        <v>49.586448669433594</v>
      </c>
      <c r="I517" s="69">
        <v>853.20684814453125</v>
      </c>
      <c r="J517" s="70">
        <v>2076.626708984375</v>
      </c>
      <c r="K517" s="30">
        <v>1.3999999761581421</v>
      </c>
      <c r="L517" s="30">
        <v>9.2705373764038086</v>
      </c>
      <c r="M517" s="69">
        <v>62.499969482421875</v>
      </c>
      <c r="N517" s="70">
        <v>2023.6622314453125</v>
      </c>
      <c r="O517" s="29">
        <v>0.10499999672174454</v>
      </c>
      <c r="P517" s="29">
        <v>0</v>
      </c>
      <c r="Q517" s="29">
        <v>49.912498474121094</v>
      </c>
      <c r="R517" s="29">
        <v>1035.4556884765625</v>
      </c>
      <c r="S517" s="30">
        <v>384.64144897460938</v>
      </c>
      <c r="T517" s="70">
        <v>555.4171142578125</v>
      </c>
      <c r="U517" s="29">
        <v>172.43002319335937</v>
      </c>
      <c r="V517" s="70">
        <v>202.33076477050781</v>
      </c>
      <c r="W517" s="29">
        <v>9.0413627624511719</v>
      </c>
      <c r="X517" s="29">
        <v>5.0416669845581055</v>
      </c>
      <c r="Y517" s="29">
        <v>15.124999046325684</v>
      </c>
      <c r="Z517" s="29">
        <v>14.200695037841797</v>
      </c>
      <c r="AA517" s="69">
        <v>62.222225189208984</v>
      </c>
      <c r="AB517" s="75">
        <v>679.50738525390625</v>
      </c>
      <c r="AC517" s="25">
        <f t="shared" si="115"/>
        <v>-4.6892781574570108E-4</v>
      </c>
      <c r="AD517" s="25">
        <f t="shared" si="116"/>
        <v>5.2935381518182112E-6</v>
      </c>
      <c r="AE517" s="25">
        <f t="shared" si="106"/>
        <v>6.4657114080546307E-5</v>
      </c>
      <c r="AF517" s="25">
        <f t="shared" si="107"/>
        <v>-8.6831414591870271E-7</v>
      </c>
      <c r="AG517" s="71"/>
      <c r="AH517" s="25">
        <f t="shared" si="108"/>
        <v>91.174127272929042</v>
      </c>
      <c r="AI517" s="25">
        <f t="shared" si="109"/>
        <v>2.0449999974778863</v>
      </c>
      <c r="AJ517" s="25">
        <f t="shared" si="110"/>
        <v>89.546362735331059</v>
      </c>
      <c r="AK517" s="25">
        <f t="shared" si="117"/>
        <v>10.546362735331059</v>
      </c>
      <c r="AL517" s="25">
        <f t="shared" si="120"/>
        <v>3.5022338804134652</v>
      </c>
      <c r="AM517" s="25">
        <f t="shared" si="111"/>
        <v>0.55163528190171418</v>
      </c>
      <c r="AN517" s="25">
        <f t="shared" si="112"/>
        <v>22.299815482147469</v>
      </c>
      <c r="AO517" s="25">
        <f t="shared" si="118"/>
        <v>-43.518463134765625</v>
      </c>
      <c r="AP517" s="73">
        <f t="shared" si="113"/>
        <v>40.433497304364671</v>
      </c>
      <c r="AQ517" s="34">
        <f t="shared" si="114"/>
        <v>-3.2590132619247925E-5</v>
      </c>
      <c r="AR517" s="429">
        <f t="shared" si="119"/>
        <v>0.24458490746385919</v>
      </c>
    </row>
    <row r="518" spans="1:44">
      <c r="A518" s="23">
        <v>23498</v>
      </c>
      <c r="B518" s="76">
        <v>31</v>
      </c>
      <c r="C518" s="90">
        <v>5</v>
      </c>
      <c r="D518" s="39">
        <v>1964</v>
      </c>
      <c r="E518" s="91" t="s">
        <v>28</v>
      </c>
      <c r="F518" s="156">
        <v>183</v>
      </c>
      <c r="G518" s="30">
        <v>85</v>
      </c>
      <c r="H518" s="30">
        <v>66.472099304199219</v>
      </c>
      <c r="I518" s="69">
        <v>800.68048095703125</v>
      </c>
      <c r="J518" s="70">
        <v>2170.17919921875</v>
      </c>
      <c r="K518" s="30">
        <v>0.80000001192092896</v>
      </c>
      <c r="L518" s="30">
        <v>13.758036613464355</v>
      </c>
      <c r="M518" s="69">
        <v>66.999969482421875</v>
      </c>
      <c r="N518" s="70">
        <v>2096.24658203125</v>
      </c>
      <c r="O518" s="29">
        <v>5.9999998658895493E-2</v>
      </c>
      <c r="P518" s="29">
        <v>0</v>
      </c>
      <c r="Q518" s="29">
        <v>48.790325164794922</v>
      </c>
      <c r="R518" s="29">
        <v>942.1900634765625</v>
      </c>
      <c r="S518" s="30">
        <v>436.976318359375</v>
      </c>
      <c r="T518" s="70">
        <v>669.26556396484375</v>
      </c>
      <c r="U518" s="29">
        <v>211.53843688964844</v>
      </c>
      <c r="V518" s="70">
        <v>211.176025390625</v>
      </c>
      <c r="W518" s="29">
        <v>7.8239259719848633</v>
      </c>
      <c r="X518" s="29">
        <v>6.5053763389587402</v>
      </c>
      <c r="Y518" s="29">
        <v>19.516130447387695</v>
      </c>
      <c r="Z518" s="29">
        <v>16.913978576660156</v>
      </c>
      <c r="AA518" s="69">
        <v>70.250892639160156</v>
      </c>
      <c r="AB518" s="75">
        <v>769.19415283203125</v>
      </c>
      <c r="AC518" s="25">
        <f t="shared" si="115"/>
        <v>7.8882899151722086E-4</v>
      </c>
      <c r="AD518" s="25">
        <f t="shared" si="116"/>
        <v>-1.5439337948919274E-4</v>
      </c>
      <c r="AE518" s="25">
        <f t="shared" si="106"/>
        <v>1.1755999184970278E-4</v>
      </c>
      <c r="AF518" s="25">
        <f t="shared" si="107"/>
        <v>-3.039044099750754E-5</v>
      </c>
      <c r="AG518" s="71"/>
      <c r="AH518" s="25">
        <f t="shared" si="108"/>
        <v>92.121194556370256</v>
      </c>
      <c r="AI518" s="25">
        <f t="shared" si="109"/>
        <v>2.6400000917418929</v>
      </c>
      <c r="AJ518" s="25">
        <f t="shared" si="110"/>
        <v>93.683925982564688</v>
      </c>
      <c r="AK518" s="25">
        <f t="shared" si="117"/>
        <v>8.6839259825646877</v>
      </c>
      <c r="AL518" s="25">
        <f t="shared" si="120"/>
        <v>4.9331587704745203</v>
      </c>
      <c r="AM518" s="25">
        <f t="shared" si="111"/>
        <v>0.84594869755516366</v>
      </c>
      <c r="AN518" s="25">
        <f t="shared" si="112"/>
        <v>25.991699168307722</v>
      </c>
      <c r="AO518" s="25">
        <f t="shared" si="118"/>
        <v>-48.0263671875</v>
      </c>
      <c r="AP518" s="73">
        <f t="shared" si="113"/>
        <v>47.295904934465391</v>
      </c>
      <c r="AQ518" s="34">
        <f t="shared" si="114"/>
        <v>3.5000496431791817E-5</v>
      </c>
      <c r="AR518" s="429">
        <f t="shared" si="119"/>
        <v>0.28214678819001893</v>
      </c>
    </row>
    <row r="519" spans="1:44">
      <c r="A519" s="23">
        <v>23529</v>
      </c>
      <c r="B519" s="76">
        <v>30</v>
      </c>
      <c r="C519" s="90">
        <v>6</v>
      </c>
      <c r="D519" s="39">
        <v>1964</v>
      </c>
      <c r="E519" s="91" t="s">
        <v>28</v>
      </c>
      <c r="F519" s="156">
        <v>106</v>
      </c>
      <c r="G519" s="30">
        <v>87</v>
      </c>
      <c r="H519" s="30">
        <v>91.501983642578125</v>
      </c>
      <c r="I519" s="69">
        <v>783.05908203125</v>
      </c>
      <c r="J519" s="70">
        <v>1666.7191162109375</v>
      </c>
      <c r="K519" s="30">
        <v>0.40000000596046448</v>
      </c>
      <c r="L519" s="30">
        <v>20.235551834106445</v>
      </c>
      <c r="M519" s="69">
        <v>67</v>
      </c>
      <c r="N519" s="70">
        <v>1653.205322265625</v>
      </c>
      <c r="O519" s="29">
        <v>2.9999999329447746E-2</v>
      </c>
      <c r="P519" s="29">
        <v>0</v>
      </c>
      <c r="Q519" s="29">
        <v>49.408332824707031</v>
      </c>
      <c r="R519" s="29">
        <v>882.73797607421875</v>
      </c>
      <c r="S519" s="30">
        <v>370.88262939453125</v>
      </c>
      <c r="T519" s="70">
        <v>350.6805419921875</v>
      </c>
      <c r="U519" s="29">
        <v>233.93629455566406</v>
      </c>
      <c r="V519" s="70">
        <v>248.33589172363281</v>
      </c>
      <c r="W519" s="29">
        <v>7.2835450172424316</v>
      </c>
      <c r="X519" s="29">
        <v>5.8819441795349121</v>
      </c>
      <c r="Y519" s="29">
        <v>17.645832061767578</v>
      </c>
      <c r="Z519" s="29">
        <v>15.293055534362793</v>
      </c>
      <c r="AA519" s="69">
        <v>64.814811706542969</v>
      </c>
      <c r="AB519" s="75">
        <v>447.09060668945312</v>
      </c>
      <c r="AC519" s="25">
        <f t="shared" si="115"/>
        <v>-2.5166035970869416E-4</v>
      </c>
      <c r="AD519" s="25">
        <f t="shared" si="116"/>
        <v>-4.798684676643461E-5</v>
      </c>
      <c r="AE519" s="25">
        <f t="shared" ref="AE519:AE582" si="121">(N519+(O519*504.1667/B519)-SUM(P519:S519))-T519</f>
        <v>8.6687114162486978E-6</v>
      </c>
      <c r="AF519" s="25">
        <f t="shared" ref="AF519:AF582" si="122">(T519+(W519*504.1667/B519)+SUM(X519:Z519)-AA519)-AB519</f>
        <v>-1.6106657994896523E-5</v>
      </c>
      <c r="AG519" s="71"/>
      <c r="AH519" s="25">
        <f t="shared" ref="AH519:AH582" si="123">(P519+Q519+R519+S519+AA519)*B519*86400/(43560*1000)</f>
        <v>81.39235537190082</v>
      </c>
      <c r="AI519" s="25">
        <f t="shared" ref="AI519:AI582" si="124">(X519+Y519+Z519)*B519*86400/(43560*1000)</f>
        <v>2.3099999073123145</v>
      </c>
      <c r="AJ519" s="25">
        <f t="shared" ref="AJ519:AJ582" si="125">G519+K519+O519+W519</f>
        <v>94.713545022532344</v>
      </c>
      <c r="AK519" s="25">
        <f t="shared" si="117"/>
        <v>7.7135450225323439</v>
      </c>
      <c r="AL519" s="25">
        <f t="shared" si="120"/>
        <v>6.6488450862159416</v>
      </c>
      <c r="AM519" s="25">
        <f t="shared" ref="AM519:AM582" si="126">(L519)*B519*86400/(43560*1000)</f>
        <v>1.204098952112119</v>
      </c>
      <c r="AN519" s="25">
        <f t="shared" ref="AN519:AN582" si="127">(V519+U519)*B519*86400/(43560*1000)</f>
        <v>28.697187943892047</v>
      </c>
      <c r="AO519" s="25">
        <f t="shared" si="118"/>
        <v>-17.621368408203125</v>
      </c>
      <c r="AP519" s="73">
        <f t="shared" ref="AP519:AP582" si="128">AB519*B519*86400/(43560*1000)</f>
        <v>26.603738579868285</v>
      </c>
      <c r="AQ519" s="34">
        <f t="shared" ref="AQ519:AQ582" si="129">AI519+AJ519-AO519-AH519-AL519-AP519</f>
        <v>-2.5699937260981187E-5</v>
      </c>
      <c r="AR519" s="429">
        <f t="shared" si="119"/>
        <v>0.35257841860906769</v>
      </c>
    </row>
    <row r="520" spans="1:44">
      <c r="A520" s="23">
        <v>23559</v>
      </c>
      <c r="B520" s="76">
        <v>31</v>
      </c>
      <c r="C520" s="90">
        <v>7</v>
      </c>
      <c r="D520" s="39">
        <v>1964</v>
      </c>
      <c r="E520" s="91" t="s">
        <v>28</v>
      </c>
      <c r="F520" s="156">
        <v>21</v>
      </c>
      <c r="G520" s="30">
        <v>48</v>
      </c>
      <c r="H520" s="30">
        <v>104.10248565673828</v>
      </c>
      <c r="I520" s="69">
        <v>715.6702880859375</v>
      </c>
      <c r="J520" s="70">
        <v>1772.516845703125</v>
      </c>
      <c r="K520" s="30">
        <v>0.20000000298023224</v>
      </c>
      <c r="L520" s="30">
        <v>23.936586380004883</v>
      </c>
      <c r="M520" s="69">
        <v>67</v>
      </c>
      <c r="N520" s="70">
        <v>1751.8328857421875</v>
      </c>
      <c r="O520" s="29">
        <v>1.4999999664723873E-2</v>
      </c>
      <c r="P520" s="29">
        <v>0</v>
      </c>
      <c r="Q520" s="29">
        <v>46.838710784912109</v>
      </c>
      <c r="R520" s="29">
        <v>935.02880859375</v>
      </c>
      <c r="S520" s="30">
        <v>418.84906005859375</v>
      </c>
      <c r="T520" s="70">
        <v>351.36029052734375</v>
      </c>
      <c r="U520" s="29">
        <v>239.30256652832031</v>
      </c>
      <c r="V520" s="70">
        <v>259.32586669921875</v>
      </c>
      <c r="W520" s="29">
        <v>6.7162775993347168</v>
      </c>
      <c r="X520" s="29">
        <v>5.692204475402832</v>
      </c>
      <c r="Y520" s="29">
        <v>17.07661247253418</v>
      </c>
      <c r="Z520" s="29">
        <v>14.799732208251953</v>
      </c>
      <c r="AA520" s="69">
        <v>72.759857177734375</v>
      </c>
      <c r="AB520" s="75">
        <v>425.39874267578125</v>
      </c>
      <c r="AC520" s="25">
        <f t="shared" ref="AC520:AC583" si="130">((G520-(I520-I519))*504.1667/B520)-H520-J520</f>
        <v>-3.8102476059975743E-4</v>
      </c>
      <c r="AD520" s="25">
        <f t="shared" ref="AD520:AD583" si="131">(J520+(K520-(M520-M519))*504.1667/B520)-L520-N520</f>
        <v>6.2016498304728884E-5</v>
      </c>
      <c r="AE520" s="25">
        <f t="shared" si="121"/>
        <v>-3.2598832603980554E-5</v>
      </c>
      <c r="AF520" s="25">
        <f t="shared" si="122"/>
        <v>3.0589388245516602E-5</v>
      </c>
      <c r="AG520" s="71"/>
      <c r="AH520" s="25">
        <f t="shared" si="123"/>
        <v>90.600534615004364</v>
      </c>
      <c r="AI520" s="25">
        <f t="shared" si="124"/>
        <v>2.3100000472896354</v>
      </c>
      <c r="AJ520" s="25">
        <f t="shared" si="125"/>
        <v>54.931277601979673</v>
      </c>
      <c r="AK520" s="25">
        <f t="shared" ref="AK520:AK583" si="132">W520+O520+K520</f>
        <v>6.9312776019796729</v>
      </c>
      <c r="AL520" s="25">
        <f t="shared" si="120"/>
        <v>7.8728156690361084</v>
      </c>
      <c r="AM520" s="25">
        <f t="shared" si="126"/>
        <v>1.4718033278283995</v>
      </c>
      <c r="AN520" s="25">
        <f t="shared" si="127"/>
        <v>30.659467299280088</v>
      </c>
      <c r="AO520" s="25">
        <f t="shared" ref="AO520:AO583" si="133">(I520-I519)+(M520-M519)</f>
        <v>-67.3887939453125</v>
      </c>
      <c r="AP520" s="73">
        <f t="shared" si="128"/>
        <v>26.156749136428203</v>
      </c>
      <c r="AQ520" s="34">
        <f t="shared" si="129"/>
        <v>-2.7825886867560712E-5</v>
      </c>
      <c r="AR520" s="429">
        <f t="shared" ref="AR520:AR583" si="134">AN520/AH520</f>
        <v>0.33840271947139888</v>
      </c>
    </row>
    <row r="521" spans="1:44">
      <c r="A521" s="23">
        <v>23590</v>
      </c>
      <c r="B521" s="76">
        <v>31</v>
      </c>
      <c r="C521" s="90">
        <v>8</v>
      </c>
      <c r="D521" s="39">
        <v>1964</v>
      </c>
      <c r="E521" s="91" t="s">
        <v>28</v>
      </c>
      <c r="F521" s="156">
        <v>5</v>
      </c>
      <c r="G521" s="30">
        <v>45</v>
      </c>
      <c r="H521" s="30">
        <v>90.996063232421875</v>
      </c>
      <c r="I521" s="69">
        <v>653.68084716796875</v>
      </c>
      <c r="J521" s="70">
        <v>1649.0205078125</v>
      </c>
      <c r="K521" s="30">
        <v>0</v>
      </c>
      <c r="L521" s="30">
        <v>22.269176483154297</v>
      </c>
      <c r="M521" s="69">
        <v>67</v>
      </c>
      <c r="N521" s="70">
        <v>1626.751220703125</v>
      </c>
      <c r="O521" s="29">
        <v>0</v>
      </c>
      <c r="P521" s="29">
        <v>0</v>
      </c>
      <c r="Q521" s="29">
        <v>40.008064270019531</v>
      </c>
      <c r="R521" s="29">
        <v>897.8658447265625</v>
      </c>
      <c r="S521" s="30">
        <v>405.8934326171875</v>
      </c>
      <c r="T521" s="70">
        <v>282.98385620117187</v>
      </c>
      <c r="U521" s="29">
        <v>214.60218811035156</v>
      </c>
      <c r="V521" s="70">
        <v>220.0068359375</v>
      </c>
      <c r="W521" s="29">
        <v>6.6975946426391602</v>
      </c>
      <c r="X521" s="29">
        <v>7.3185482025146484</v>
      </c>
      <c r="Y521" s="29">
        <v>21.955646514892578</v>
      </c>
      <c r="Z521" s="29">
        <v>15.856855392456055</v>
      </c>
      <c r="AA521" s="69">
        <v>57.706092834472656</v>
      </c>
      <c r="AB521" s="75">
        <v>379.33474731445312</v>
      </c>
      <c r="AC521" s="25">
        <f t="shared" si="130"/>
        <v>-1.0965654837491456E-5</v>
      </c>
      <c r="AD521" s="25">
        <f t="shared" si="131"/>
        <v>1.10626220703125E-4</v>
      </c>
      <c r="AE521" s="25">
        <f t="shared" si="121"/>
        <v>2.288818359375E-5</v>
      </c>
      <c r="AF521" s="25">
        <f t="shared" si="122"/>
        <v>7.7400791838044825E-6</v>
      </c>
      <c r="AG521" s="71"/>
      <c r="AH521" s="25">
        <f t="shared" si="123"/>
        <v>86.173242580949761</v>
      </c>
      <c r="AI521" s="25">
        <f t="shared" si="124"/>
        <v>2.7750001059287834</v>
      </c>
      <c r="AJ521" s="25">
        <f t="shared" si="125"/>
        <v>51.69759464263916</v>
      </c>
      <c r="AK521" s="25">
        <f t="shared" si="132"/>
        <v>6.6975946426391602</v>
      </c>
      <c r="AL521" s="25">
        <f t="shared" si="120"/>
        <v>6.9644081279660055</v>
      </c>
      <c r="AM521" s="25">
        <f t="shared" si="126"/>
        <v>1.3692782895427105</v>
      </c>
      <c r="AN521" s="25">
        <f t="shared" si="127"/>
        <v>26.723067263768723</v>
      </c>
      <c r="AO521" s="25">
        <f t="shared" si="133"/>
        <v>-61.98944091796875</v>
      </c>
      <c r="AP521" s="73">
        <f t="shared" si="128"/>
        <v>23.324384462971334</v>
      </c>
      <c r="AQ521" s="34">
        <f t="shared" si="129"/>
        <v>4.9464959062106573E-7</v>
      </c>
      <c r="AR521" s="429">
        <f t="shared" si="134"/>
        <v>0.31010864235108132</v>
      </c>
    </row>
    <row r="522" spans="1:44">
      <c r="A522" s="23">
        <v>23621</v>
      </c>
      <c r="B522" s="76">
        <v>30</v>
      </c>
      <c r="C522" s="90">
        <v>9</v>
      </c>
      <c r="D522" s="39">
        <v>1964</v>
      </c>
      <c r="E522" s="91" t="s">
        <v>28</v>
      </c>
      <c r="F522" s="156">
        <v>4</v>
      </c>
      <c r="G522" s="30">
        <v>25</v>
      </c>
      <c r="H522" s="30">
        <v>61.782981872558594</v>
      </c>
      <c r="I522" s="69">
        <v>613.64739990234375</v>
      </c>
      <c r="J522" s="70">
        <v>1031.139892578125</v>
      </c>
      <c r="K522" s="30">
        <v>0</v>
      </c>
      <c r="L522" s="30">
        <v>15.520266532897949</v>
      </c>
      <c r="M522" s="69">
        <v>63.5</v>
      </c>
      <c r="N522" s="70">
        <v>1074.4390869140625</v>
      </c>
      <c r="O522" s="29">
        <v>0</v>
      </c>
      <c r="P522" s="29">
        <v>0</v>
      </c>
      <c r="Q522" s="29">
        <v>37.308334350585938</v>
      </c>
      <c r="R522" s="29">
        <v>472.279052734375</v>
      </c>
      <c r="S522" s="30">
        <v>316.12948608398437</v>
      </c>
      <c r="T522" s="70">
        <v>248.72222900390625</v>
      </c>
      <c r="U522" s="29">
        <v>232.95440673828125</v>
      </c>
      <c r="V522" s="70">
        <v>149.93441772460937</v>
      </c>
      <c r="W522" s="29">
        <v>7.4644103050231934</v>
      </c>
      <c r="X522" s="29">
        <v>6.7222223281860352</v>
      </c>
      <c r="Y522" s="29">
        <v>20.166667938232422</v>
      </c>
      <c r="Z522" s="29">
        <v>15.293055534362793</v>
      </c>
      <c r="AA522" s="69">
        <v>33.703701019287109</v>
      </c>
      <c r="AB522" s="75">
        <v>382.64404296875</v>
      </c>
      <c r="AC522" s="25">
        <f t="shared" si="130"/>
        <v>4.0880045571611845E-4</v>
      </c>
      <c r="AD522" s="25">
        <f t="shared" si="131"/>
        <v>-1.2535502037280821E-5</v>
      </c>
      <c r="AE522" s="25">
        <f t="shared" si="121"/>
        <v>-1.52587890625E-5</v>
      </c>
      <c r="AF522" s="25">
        <f t="shared" si="122"/>
        <v>1.1809682973762392E-6</v>
      </c>
      <c r="AG522" s="71"/>
      <c r="AH522" s="25">
        <f t="shared" si="123"/>
        <v>51.139075488886554</v>
      </c>
      <c r="AI522" s="25">
        <f t="shared" si="124"/>
        <v>2.5100000807076448</v>
      </c>
      <c r="AJ522" s="25">
        <f t="shared" si="125"/>
        <v>32.464410305023193</v>
      </c>
      <c r="AK522" s="25">
        <f t="shared" si="132"/>
        <v>7.4644103050231934</v>
      </c>
      <c r="AL522" s="25">
        <f t="shared" si="120"/>
        <v>4.5998627150354308</v>
      </c>
      <c r="AM522" s="25">
        <f t="shared" si="126"/>
        <v>0.92351999204020851</v>
      </c>
      <c r="AN522" s="25">
        <f t="shared" si="127"/>
        <v>22.783467240767045</v>
      </c>
      <c r="AO522" s="25">
        <f t="shared" si="133"/>
        <v>-43.533447265625</v>
      </c>
      <c r="AP522" s="73">
        <f t="shared" si="128"/>
        <v>22.768901730371901</v>
      </c>
      <c r="AQ522" s="34">
        <f t="shared" si="129"/>
        <v>1.7717061947308821E-5</v>
      </c>
      <c r="AR522" s="429">
        <f t="shared" si="134"/>
        <v>0.44551973266936168</v>
      </c>
    </row>
    <row r="523" spans="1:44">
      <c r="A523" s="23">
        <v>23651</v>
      </c>
      <c r="B523" s="76">
        <v>31</v>
      </c>
      <c r="C523" s="90">
        <v>10</v>
      </c>
      <c r="D523" s="39">
        <v>1965</v>
      </c>
      <c r="E523" s="91" t="s">
        <v>25</v>
      </c>
      <c r="F523" s="156">
        <v>6</v>
      </c>
      <c r="G523" s="30">
        <v>26</v>
      </c>
      <c r="H523" s="30">
        <v>41.818840026855469</v>
      </c>
      <c r="I523" s="69">
        <v>608.60211181640625</v>
      </c>
      <c r="J523" s="70">
        <v>463.08453369140625</v>
      </c>
      <c r="K523" s="30">
        <v>0</v>
      </c>
      <c r="L523" s="30">
        <v>9.9531259536743164</v>
      </c>
      <c r="M523" s="69">
        <v>57</v>
      </c>
      <c r="N523" s="70">
        <v>558.84381103515625</v>
      </c>
      <c r="O523" s="29">
        <v>0</v>
      </c>
      <c r="P523" s="29">
        <v>0</v>
      </c>
      <c r="Q523" s="29">
        <v>30.25</v>
      </c>
      <c r="R523" s="29">
        <v>60.00775146484375</v>
      </c>
      <c r="S523" s="30">
        <v>114.63440704345703</v>
      </c>
      <c r="T523" s="70">
        <v>353.95166015625</v>
      </c>
      <c r="U523" s="29">
        <v>62.041667938232422</v>
      </c>
      <c r="V523" s="70">
        <v>56.955646514892578</v>
      </c>
      <c r="W523" s="29">
        <v>6.583369255065918</v>
      </c>
      <c r="X523" s="29">
        <v>4.8790326118469238</v>
      </c>
      <c r="Y523" s="29">
        <v>14.637096405029297</v>
      </c>
      <c r="Z523" s="29">
        <v>14.799732208251953</v>
      </c>
      <c r="AA523" s="69">
        <v>0</v>
      </c>
      <c r="AB523" s="75">
        <v>495.33575439453125</v>
      </c>
      <c r="AC523" s="25">
        <f t="shared" si="130"/>
        <v>-1.3356224798144467E-4</v>
      </c>
      <c r="AD523" s="25">
        <f t="shared" si="131"/>
        <v>-3.0716779178874276E-5</v>
      </c>
      <c r="AE523" s="25">
        <f t="shared" si="121"/>
        <v>-7.62939453125E-6</v>
      </c>
      <c r="AF523" s="25">
        <f t="shared" si="122"/>
        <v>1.0606461160023173E-5</v>
      </c>
      <c r="AG523" s="71"/>
      <c r="AH523" s="25">
        <f t="shared" si="123"/>
        <v>12.598327762824445</v>
      </c>
      <c r="AI523" s="25">
        <f t="shared" si="124"/>
        <v>2.1100000621070545</v>
      </c>
      <c r="AJ523" s="25">
        <f t="shared" si="125"/>
        <v>32.583369255065918</v>
      </c>
      <c r="AK523" s="25">
        <f t="shared" si="132"/>
        <v>6.583369255065918</v>
      </c>
      <c r="AL523" s="25">
        <f t="shared" si="120"/>
        <v>3.1833341065714182</v>
      </c>
      <c r="AM523" s="25">
        <f t="shared" si="126"/>
        <v>0.61199386029204061</v>
      </c>
      <c r="AN523" s="25">
        <f t="shared" si="127"/>
        <v>7.3168596655475211</v>
      </c>
      <c r="AO523" s="25">
        <f t="shared" si="133"/>
        <v>-11.5452880859375</v>
      </c>
      <c r="AP523" s="73">
        <f t="shared" si="128"/>
        <v>30.457008369382748</v>
      </c>
      <c r="AQ523" s="34">
        <f t="shared" si="129"/>
        <v>-1.2835668140809275E-5</v>
      </c>
      <c r="AR523" s="429">
        <f t="shared" si="134"/>
        <v>0.5807802276059485</v>
      </c>
    </row>
    <row r="524" spans="1:44">
      <c r="A524" s="23">
        <v>23682</v>
      </c>
      <c r="B524" s="76">
        <v>30</v>
      </c>
      <c r="C524" s="90">
        <v>11</v>
      </c>
      <c r="D524" s="39">
        <v>1965</v>
      </c>
      <c r="E524" s="91" t="s">
        <v>25</v>
      </c>
      <c r="F524" s="156">
        <v>22</v>
      </c>
      <c r="G524" s="30">
        <v>40</v>
      </c>
      <c r="H524" s="30">
        <v>16.789297103881836</v>
      </c>
      <c r="I524" s="69">
        <v>626.30072021484375</v>
      </c>
      <c r="J524" s="70">
        <v>357.998291015625</v>
      </c>
      <c r="K524" s="30">
        <v>1.2000000476837158</v>
      </c>
      <c r="L524" s="30">
        <v>3.7622036933898926</v>
      </c>
      <c r="M524" s="69">
        <v>56.999996185302734</v>
      </c>
      <c r="N524" s="70">
        <v>374.40280151367187</v>
      </c>
      <c r="O524" s="29">
        <v>9.0000003576278687E-2</v>
      </c>
      <c r="P524" s="29">
        <v>0</v>
      </c>
      <c r="Q524" s="29">
        <v>28.737499237060547</v>
      </c>
      <c r="R524" s="29">
        <v>97.587593078613281</v>
      </c>
      <c r="S524" s="30">
        <v>0</v>
      </c>
      <c r="T524" s="70">
        <v>249.59019470214844</v>
      </c>
      <c r="U524" s="29">
        <v>3.5291664600372314</v>
      </c>
      <c r="V524" s="70">
        <v>15.965276718139648</v>
      </c>
      <c r="W524" s="29">
        <v>8.2077732086181641</v>
      </c>
      <c r="X524" s="29">
        <v>0</v>
      </c>
      <c r="Y524" s="29">
        <v>0</v>
      </c>
      <c r="Z524" s="29">
        <v>0</v>
      </c>
      <c r="AA524" s="69">
        <v>0</v>
      </c>
      <c r="AB524" s="75">
        <v>387.52639770507812</v>
      </c>
      <c r="AC524" s="25">
        <f t="shared" si="130"/>
        <v>-2.8781392416021845E-4</v>
      </c>
      <c r="AD524" s="25">
        <f t="shared" si="131"/>
        <v>1.8718025671660143E-5</v>
      </c>
      <c r="AE524" s="25">
        <f t="shared" si="121"/>
        <v>1.4655950963060604E-5</v>
      </c>
      <c r="AF524" s="25">
        <f t="shared" si="122"/>
        <v>-5.2383486490725772E-6</v>
      </c>
      <c r="AG524" s="71"/>
      <c r="AH524" s="25">
        <f t="shared" si="123"/>
        <v>7.5168649972962935</v>
      </c>
      <c r="AI524" s="25">
        <f t="shared" si="124"/>
        <v>0</v>
      </c>
      <c r="AJ524" s="25">
        <f t="shared" si="125"/>
        <v>49.497773259878159</v>
      </c>
      <c r="AK524" s="25">
        <f t="shared" si="132"/>
        <v>9.4977732598781586</v>
      </c>
      <c r="AL524" s="25">
        <f t="shared" si="120"/>
        <v>1.2228992209946814</v>
      </c>
      <c r="AM524" s="25">
        <f t="shared" si="126"/>
        <v>0.22386666605295227</v>
      </c>
      <c r="AN524" s="25">
        <f t="shared" si="127"/>
        <v>1.1599999246518473</v>
      </c>
      <c r="AO524" s="25">
        <f t="shared" si="133"/>
        <v>17.698604583740234</v>
      </c>
      <c r="AP524" s="73">
        <f t="shared" si="128"/>
        <v>23.059422012202997</v>
      </c>
      <c r="AQ524" s="34">
        <f t="shared" si="129"/>
        <v>-1.7554356048776754E-5</v>
      </c>
      <c r="AR524" s="429">
        <f t="shared" si="134"/>
        <v>0.1543196432381162</v>
      </c>
    </row>
    <row r="525" spans="1:44">
      <c r="A525" s="23">
        <v>23712</v>
      </c>
      <c r="B525" s="76">
        <v>31</v>
      </c>
      <c r="C525" s="90">
        <v>12</v>
      </c>
      <c r="D525" s="39">
        <v>1965</v>
      </c>
      <c r="E525" s="91" t="s">
        <v>25</v>
      </c>
      <c r="F525" s="156">
        <v>363</v>
      </c>
      <c r="G525" s="30">
        <v>240</v>
      </c>
      <c r="H525" s="30">
        <v>11.01896858215332</v>
      </c>
      <c r="I525" s="69">
        <v>837.8572998046875</v>
      </c>
      <c r="J525" s="70">
        <v>451.56808471679687</v>
      </c>
      <c r="K525" s="30">
        <v>20.799999237060547</v>
      </c>
      <c r="L525" s="30">
        <v>2.2003347873687744</v>
      </c>
      <c r="M525" s="69">
        <v>56.999992370605469</v>
      </c>
      <c r="N525" s="70">
        <v>787.64739990234375</v>
      </c>
      <c r="O525" s="29">
        <v>1.559999942779541</v>
      </c>
      <c r="P525" s="29">
        <v>0</v>
      </c>
      <c r="Q525" s="29">
        <v>34.153224945068359</v>
      </c>
      <c r="R525" s="29">
        <v>91.168327331542969</v>
      </c>
      <c r="S525" s="30">
        <v>0</v>
      </c>
      <c r="T525" s="70">
        <v>687.69677734375</v>
      </c>
      <c r="U525" s="29">
        <v>2.6021504402160645</v>
      </c>
      <c r="V525" s="70">
        <v>11.547042846679687</v>
      </c>
      <c r="W525" s="29">
        <v>-26.938119888305664</v>
      </c>
      <c r="X525" s="29">
        <v>0</v>
      </c>
      <c r="Y525" s="29">
        <v>0</v>
      </c>
      <c r="Z525" s="29">
        <v>0</v>
      </c>
      <c r="AA525" s="69">
        <v>0</v>
      </c>
      <c r="AB525" s="75">
        <v>249.59027099609375</v>
      </c>
      <c r="AC525" s="25">
        <f t="shared" si="130"/>
        <v>8.629881828028374E-4</v>
      </c>
      <c r="AD525" s="25">
        <f t="shared" si="131"/>
        <v>-8.0827651345316553E-6</v>
      </c>
      <c r="AE525" s="25">
        <f t="shared" si="121"/>
        <v>3.8770735613979923E-5</v>
      </c>
      <c r="AF525" s="25">
        <f t="shared" si="122"/>
        <v>-4.2306906209432782E-5</v>
      </c>
      <c r="AG525" s="71"/>
      <c r="AH525" s="25">
        <f t="shared" si="123"/>
        <v>7.7057218920494899</v>
      </c>
      <c r="AI525" s="25">
        <f t="shared" si="124"/>
        <v>0</v>
      </c>
      <c r="AJ525" s="25">
        <f t="shared" si="125"/>
        <v>235.42187929153442</v>
      </c>
      <c r="AK525" s="25">
        <f t="shared" si="132"/>
        <v>-4.5781207084655762</v>
      </c>
      <c r="AL525" s="25">
        <f t="shared" si="120"/>
        <v>0.81282328156400319</v>
      </c>
      <c r="AM525" s="25">
        <f t="shared" si="126"/>
        <v>0.13529331254565027</v>
      </c>
      <c r="AN525" s="25">
        <f t="shared" si="127"/>
        <v>0.86999998392152389</v>
      </c>
      <c r="AO525" s="25">
        <f t="shared" si="133"/>
        <v>211.55657577514648</v>
      </c>
      <c r="AP525" s="73">
        <f t="shared" si="128"/>
        <v>15.346707571991219</v>
      </c>
      <c r="AQ525" s="34">
        <f t="shared" si="129"/>
        <v>5.0770783227349625E-5</v>
      </c>
      <c r="AR525" s="429">
        <f t="shared" si="134"/>
        <v>0.11290311227286326</v>
      </c>
    </row>
    <row r="526" spans="1:44">
      <c r="A526" s="23">
        <v>23743</v>
      </c>
      <c r="B526" s="76">
        <v>31</v>
      </c>
      <c r="C526" s="90">
        <v>1</v>
      </c>
      <c r="D526" s="39">
        <v>1965</v>
      </c>
      <c r="E526" s="91" t="s">
        <v>25</v>
      </c>
      <c r="F526" s="156">
        <v>217</v>
      </c>
      <c r="G526" s="30">
        <v>206</v>
      </c>
      <c r="H526" s="30">
        <v>13.109295845031738</v>
      </c>
      <c r="I526" s="69">
        <v>1043.0511474609375</v>
      </c>
      <c r="J526" s="70">
        <v>0</v>
      </c>
      <c r="K526" s="30">
        <v>16.200000762939453</v>
      </c>
      <c r="L526" s="30">
        <v>2.2003347873687744</v>
      </c>
      <c r="M526" s="69">
        <v>56.999988555908203</v>
      </c>
      <c r="N526" s="70">
        <v>261.26748657226563</v>
      </c>
      <c r="O526" s="29">
        <v>1.2150000333786011</v>
      </c>
      <c r="P526" s="29">
        <v>0</v>
      </c>
      <c r="Q526" s="29">
        <v>37.568550109863281</v>
      </c>
      <c r="R526" s="29">
        <v>89.52337646484375</v>
      </c>
      <c r="S526" s="30">
        <v>0</v>
      </c>
      <c r="T526" s="70">
        <v>153.93565368652344</v>
      </c>
      <c r="U526" s="29">
        <v>2.6021504402160645</v>
      </c>
      <c r="V526" s="70">
        <v>11.547042846679687</v>
      </c>
      <c r="W526" s="29">
        <v>13.239616394042969</v>
      </c>
      <c r="X526" s="29">
        <v>0</v>
      </c>
      <c r="Y526" s="29">
        <v>0</v>
      </c>
      <c r="Z526" s="29">
        <v>0</v>
      </c>
      <c r="AA526" s="69">
        <v>0</v>
      </c>
      <c r="AB526" s="75">
        <v>369.25735473632812</v>
      </c>
      <c r="AC526" s="25">
        <f t="shared" si="130"/>
        <v>1.5159887006213069E-3</v>
      </c>
      <c r="AD526" s="25">
        <f t="shared" si="131"/>
        <v>1.2443333275768964E-5</v>
      </c>
      <c r="AE526" s="25">
        <f t="shared" si="121"/>
        <v>-1.1194500984856859E-5</v>
      </c>
      <c r="AF526" s="25">
        <f t="shared" si="122"/>
        <v>3.142279348367083E-5</v>
      </c>
      <c r="AG526" s="71"/>
      <c r="AH526" s="25">
        <f t="shared" si="123"/>
        <v>7.814577964593556</v>
      </c>
      <c r="AI526" s="25">
        <f t="shared" si="124"/>
        <v>0</v>
      </c>
      <c r="AJ526" s="25">
        <f t="shared" si="125"/>
        <v>236.65461719036102</v>
      </c>
      <c r="AK526" s="25">
        <f t="shared" si="132"/>
        <v>30.654617190361023</v>
      </c>
      <c r="AL526" s="25">
        <f t="shared" si="120"/>
        <v>0.94135249508313901</v>
      </c>
      <c r="AM526" s="25">
        <f t="shared" si="126"/>
        <v>0.13529331254565027</v>
      </c>
      <c r="AN526" s="25">
        <f t="shared" si="127"/>
        <v>0.86999998392152389</v>
      </c>
      <c r="AO526" s="25">
        <f t="shared" si="133"/>
        <v>205.19384384155273</v>
      </c>
      <c r="AP526" s="73">
        <f t="shared" si="128"/>
        <v>22.704749745770918</v>
      </c>
      <c r="AQ526" s="34">
        <f t="shared" si="129"/>
        <v>9.3143360675895792E-5</v>
      </c>
      <c r="AR526" s="429">
        <f t="shared" si="134"/>
        <v>0.11133038634502554</v>
      </c>
    </row>
    <row r="527" spans="1:44">
      <c r="A527" s="23">
        <v>23774</v>
      </c>
      <c r="B527" s="76">
        <v>28</v>
      </c>
      <c r="C527" s="90">
        <v>2</v>
      </c>
      <c r="D527" s="39">
        <v>1965</v>
      </c>
      <c r="E527" s="91" t="s">
        <v>25</v>
      </c>
      <c r="F527" s="156">
        <v>103</v>
      </c>
      <c r="G527" s="30">
        <v>121</v>
      </c>
      <c r="H527" s="30">
        <v>23.884679794311523</v>
      </c>
      <c r="I527" s="69">
        <v>1150.6080322265625</v>
      </c>
      <c r="J527" s="70">
        <v>218.17190551757813</v>
      </c>
      <c r="K527" s="30">
        <v>2.7999999523162842</v>
      </c>
      <c r="L527" s="30">
        <v>3.6804161071777344</v>
      </c>
      <c r="M527" s="69">
        <v>57</v>
      </c>
      <c r="N527" s="70">
        <v>264.90792846679687</v>
      </c>
      <c r="O527" s="29">
        <v>0.20999999344348907</v>
      </c>
      <c r="P527" s="29">
        <v>0</v>
      </c>
      <c r="Q527" s="29">
        <v>42.835216522216797</v>
      </c>
      <c r="R527" s="29">
        <v>100.85395050048828</v>
      </c>
      <c r="S527" s="30">
        <v>0</v>
      </c>
      <c r="T527" s="70">
        <v>125</v>
      </c>
      <c r="U527" s="29">
        <v>3.421130895614624</v>
      </c>
      <c r="V527" s="70">
        <v>15.125</v>
      </c>
      <c r="W527" s="29">
        <v>0.92240077257156372</v>
      </c>
      <c r="X527" s="29">
        <v>0</v>
      </c>
      <c r="Y527" s="29">
        <v>0</v>
      </c>
      <c r="Z527" s="29">
        <v>0</v>
      </c>
      <c r="AA527" s="69">
        <v>0</v>
      </c>
      <c r="AB527" s="75">
        <v>141.60870361328125</v>
      </c>
      <c r="AC527" s="25">
        <f t="shared" si="130"/>
        <v>-4.7654636929905791E-4</v>
      </c>
      <c r="AD527" s="25">
        <f t="shared" si="131"/>
        <v>2.4023227183533891E-5</v>
      </c>
      <c r="AE527" s="25">
        <f t="shared" si="121"/>
        <v>1.1576035547022911E-5</v>
      </c>
      <c r="AF527" s="25">
        <f t="shared" si="122"/>
        <v>1.8718921808158484E-6</v>
      </c>
      <c r="AG527" s="71"/>
      <c r="AH527" s="25">
        <f t="shared" si="123"/>
        <v>7.9800925817568444</v>
      </c>
      <c r="AI527" s="25">
        <f t="shared" si="124"/>
        <v>0</v>
      </c>
      <c r="AJ527" s="25">
        <f t="shared" si="125"/>
        <v>124.93240071833134</v>
      </c>
      <c r="AK527" s="25">
        <f t="shared" si="132"/>
        <v>3.932400718331337</v>
      </c>
      <c r="AL527" s="25">
        <f t="shared" ref="AL527:AL590" si="135">(H527+L527)*B527*86400/(43560*1000)</f>
        <v>1.5308879707273373</v>
      </c>
      <c r="AM527" s="25">
        <f t="shared" si="126"/>
        <v>0.20439996892755682</v>
      </c>
      <c r="AN527" s="25">
        <f t="shared" si="127"/>
        <v>1.0299999968473577</v>
      </c>
      <c r="AO527" s="25">
        <f t="shared" si="133"/>
        <v>107.5568962097168</v>
      </c>
      <c r="AP527" s="73">
        <f t="shared" si="128"/>
        <v>7.8645494899276862</v>
      </c>
      <c r="AQ527" s="34">
        <f t="shared" si="129"/>
        <v>-2.5533797328058938E-5</v>
      </c>
      <c r="AR527" s="429">
        <f t="shared" si="134"/>
        <v>0.12907118386095212</v>
      </c>
    </row>
    <row r="528" spans="1:44">
      <c r="A528" s="23">
        <v>23802</v>
      </c>
      <c r="B528" s="76">
        <v>31</v>
      </c>
      <c r="C528" s="90">
        <v>3</v>
      </c>
      <c r="D528" s="39">
        <v>1965</v>
      </c>
      <c r="E528" s="91" t="s">
        <v>25</v>
      </c>
      <c r="F528" s="156">
        <v>100</v>
      </c>
      <c r="G528" s="30">
        <v>104</v>
      </c>
      <c r="H528" s="30">
        <v>36.693717956542969</v>
      </c>
      <c r="I528" s="69">
        <v>1207.557861328125</v>
      </c>
      <c r="J528" s="70">
        <v>728.5048828125</v>
      </c>
      <c r="K528" s="30">
        <v>2.4000000953674316</v>
      </c>
      <c r="L528" s="30">
        <v>5.466456413269043</v>
      </c>
      <c r="M528" s="69">
        <v>58.499988555908203</v>
      </c>
      <c r="N528" s="70">
        <v>737.6756591796875</v>
      </c>
      <c r="O528" s="29">
        <v>0.18000000715255737</v>
      </c>
      <c r="P528" s="29">
        <v>6.2799220085144043</v>
      </c>
      <c r="Q528" s="29">
        <v>41.654430389404297</v>
      </c>
      <c r="R528" s="29">
        <v>351.21237182617187</v>
      </c>
      <c r="S528" s="30">
        <v>141.34498596191406</v>
      </c>
      <c r="T528" s="70">
        <v>200.11140441894531</v>
      </c>
      <c r="U528" s="29">
        <v>60.090053558349609</v>
      </c>
      <c r="V528" s="70">
        <v>58.848121643066406</v>
      </c>
      <c r="W528" s="29">
        <v>5.3932533264160156</v>
      </c>
      <c r="X528" s="29">
        <v>4.8790326118469238</v>
      </c>
      <c r="Y528" s="29">
        <v>14.637096405029297</v>
      </c>
      <c r="Z528" s="29">
        <v>6.3427419662475586</v>
      </c>
      <c r="AA528" s="69">
        <v>0</v>
      </c>
      <c r="AB528" s="75">
        <v>313.68313598632812</v>
      </c>
      <c r="AC528" s="25">
        <f t="shared" si="130"/>
        <v>-8.7830771167318744E-4</v>
      </c>
      <c r="AD528" s="25">
        <f t="shared" si="131"/>
        <v>5.2632804113272869E-5</v>
      </c>
      <c r="AE528" s="25">
        <f t="shared" si="121"/>
        <v>-3.576055019038904E-5</v>
      </c>
      <c r="AF528" s="25">
        <f t="shared" si="122"/>
        <v>1.7332630477540079E-6</v>
      </c>
      <c r="AG528" s="71"/>
      <c r="AH528" s="25">
        <f t="shared" si="123"/>
        <v>33.233539865982436</v>
      </c>
      <c r="AI528" s="25">
        <f t="shared" si="124"/>
        <v>1.5900000009457926</v>
      </c>
      <c r="AJ528" s="25">
        <f t="shared" si="125"/>
        <v>111.973253428936</v>
      </c>
      <c r="AK528" s="25">
        <f t="shared" si="132"/>
        <v>7.9732534289360046</v>
      </c>
      <c r="AL528" s="25">
        <f t="shared" si="135"/>
        <v>2.5923280769537302</v>
      </c>
      <c r="AM528" s="25">
        <f t="shared" si="126"/>
        <v>0.33611930342745189</v>
      </c>
      <c r="AN528" s="25">
        <f t="shared" si="127"/>
        <v>7.3132233346986375</v>
      </c>
      <c r="AO528" s="25">
        <f t="shared" si="133"/>
        <v>58.449817657470703</v>
      </c>
      <c r="AP528" s="73">
        <f t="shared" si="128"/>
        <v>19.287624229241995</v>
      </c>
      <c r="AQ528" s="34">
        <f t="shared" si="129"/>
        <v>-5.6399767068171514E-5</v>
      </c>
      <c r="AR528" s="429">
        <f t="shared" si="134"/>
        <v>0.22005550309085159</v>
      </c>
    </row>
    <row r="529" spans="1:44">
      <c r="A529" s="23">
        <v>23833</v>
      </c>
      <c r="B529" s="76">
        <v>30</v>
      </c>
      <c r="C529" s="90">
        <v>4</v>
      </c>
      <c r="D529" s="39">
        <v>1965</v>
      </c>
      <c r="E529" s="91" t="s">
        <v>25</v>
      </c>
      <c r="F529" s="156">
        <v>238</v>
      </c>
      <c r="G529" s="30">
        <v>206</v>
      </c>
      <c r="H529" s="30">
        <v>60.758823394775391</v>
      </c>
      <c r="I529" s="69">
        <v>1263.115234375</v>
      </c>
      <c r="J529" s="70">
        <v>2467.512939453125</v>
      </c>
      <c r="K529" s="30">
        <v>9.8000001907348633</v>
      </c>
      <c r="L529" s="30">
        <v>9.1838979721069336</v>
      </c>
      <c r="M529" s="69">
        <v>62.499988555908203</v>
      </c>
      <c r="N529" s="70">
        <v>2555.80126953125</v>
      </c>
      <c r="O529" s="29">
        <v>0.73500001430511475</v>
      </c>
      <c r="P529" s="29">
        <v>6.8344259262084961</v>
      </c>
      <c r="Q529" s="29">
        <v>47.474048614501953</v>
      </c>
      <c r="R529" s="29">
        <v>722.48040771484375</v>
      </c>
      <c r="S529" s="30">
        <v>278.90277099609375</v>
      </c>
      <c r="T529" s="70">
        <v>1512.461669921875</v>
      </c>
      <c r="U529" s="29">
        <v>86.873611450195313</v>
      </c>
      <c r="V529" s="70">
        <v>124.43055725097656</v>
      </c>
      <c r="W529" s="29">
        <v>9.273463249206543</v>
      </c>
      <c r="X529" s="29">
        <v>5.0416669845581055</v>
      </c>
      <c r="Y529" s="29">
        <v>15.124999046325684</v>
      </c>
      <c r="Z529" s="29">
        <v>14.200695037841797</v>
      </c>
      <c r="AA529" s="69">
        <v>31.111112594604492</v>
      </c>
      <c r="AB529" s="75">
        <v>1671.5635986328125</v>
      </c>
      <c r="AC529" s="25">
        <f t="shared" si="130"/>
        <v>3.2949503565760097E-4</v>
      </c>
      <c r="AD529" s="25">
        <f t="shared" si="131"/>
        <v>3.8218404370127246E-6</v>
      </c>
      <c r="AE529" s="25">
        <f t="shared" si="121"/>
        <v>3.0748132303415332E-5</v>
      </c>
      <c r="AF529" s="25">
        <f t="shared" si="122"/>
        <v>3.1893974892227561E-5</v>
      </c>
      <c r="AG529" s="71"/>
      <c r="AH529" s="25">
        <f t="shared" si="123"/>
        <v>64.669255488372045</v>
      </c>
      <c r="AI529" s="25">
        <f t="shared" si="124"/>
        <v>2.0449999974778863</v>
      </c>
      <c r="AJ529" s="25">
        <f t="shared" si="125"/>
        <v>225.80846345424652</v>
      </c>
      <c r="AK529" s="25">
        <f t="shared" si="132"/>
        <v>19.808463454246521</v>
      </c>
      <c r="AL529" s="25">
        <f t="shared" si="135"/>
        <v>4.1618809408392785</v>
      </c>
      <c r="AM529" s="25">
        <f t="shared" si="126"/>
        <v>0.54647987933198283</v>
      </c>
      <c r="AN529" s="25">
        <f t="shared" si="127"/>
        <v>12.573471195441632</v>
      </c>
      <c r="AO529" s="25">
        <f t="shared" si="133"/>
        <v>59.557373046875</v>
      </c>
      <c r="AP529" s="73">
        <f t="shared" si="128"/>
        <v>99.464941406250006</v>
      </c>
      <c r="AQ529" s="34">
        <f t="shared" si="129"/>
        <v>1.2569388061933751E-5</v>
      </c>
      <c r="AR529" s="429">
        <f t="shared" si="134"/>
        <v>0.19442733800611675</v>
      </c>
    </row>
    <row r="530" spans="1:44">
      <c r="A530" s="23">
        <v>23863</v>
      </c>
      <c r="B530" s="76">
        <v>31</v>
      </c>
      <c r="C530" s="90">
        <v>5</v>
      </c>
      <c r="D530" s="39">
        <v>1965</v>
      </c>
      <c r="E530" s="91" t="s">
        <v>25</v>
      </c>
      <c r="F530" s="156">
        <v>306</v>
      </c>
      <c r="G530" s="30">
        <v>280</v>
      </c>
      <c r="H530" s="30">
        <v>94.901535034179688</v>
      </c>
      <c r="I530" s="69">
        <v>1308.296630859375</v>
      </c>
      <c r="J530" s="70">
        <v>3724.05615234375</v>
      </c>
      <c r="K530" s="30">
        <v>1.6000000238418579</v>
      </c>
      <c r="L530" s="30">
        <v>14.922454833984375</v>
      </c>
      <c r="M530" s="69">
        <v>66.999969482421875</v>
      </c>
      <c r="N530" s="70">
        <v>3661.969970703125</v>
      </c>
      <c r="O530" s="29">
        <v>0.11999999731779099</v>
      </c>
      <c r="P530" s="29">
        <v>57.473049163818359</v>
      </c>
      <c r="Q530" s="29">
        <v>48.790325164794922</v>
      </c>
      <c r="R530" s="29">
        <v>1013.1881713867187</v>
      </c>
      <c r="S530" s="30">
        <v>466.87725830078125</v>
      </c>
      <c r="T530" s="70">
        <v>2077.5927734375</v>
      </c>
      <c r="U530" s="29">
        <v>127.52957153320313</v>
      </c>
      <c r="V530" s="70">
        <v>180.63441467285156</v>
      </c>
      <c r="W530" s="29">
        <v>24.488653182983398</v>
      </c>
      <c r="X530" s="29">
        <v>6.5053763389587402</v>
      </c>
      <c r="Y530" s="29">
        <v>19.516130447387695</v>
      </c>
      <c r="Z530" s="29">
        <v>16.913978576660156</v>
      </c>
      <c r="AA530" s="69">
        <v>67.741935729980469</v>
      </c>
      <c r="AB530" s="75">
        <v>2451.05615234375</v>
      </c>
      <c r="AC530" s="25">
        <f t="shared" si="130"/>
        <v>1.0362698462813569E-3</v>
      </c>
      <c r="AD530" s="25">
        <f t="shared" si="131"/>
        <v>5.5782025356165832E-5</v>
      </c>
      <c r="AE530" s="25">
        <f t="shared" si="121"/>
        <v>6.2381477619055659E-6</v>
      </c>
      <c r="AF530" s="25">
        <f t="shared" si="122"/>
        <v>-4.0153571262635523E-5</v>
      </c>
      <c r="AG530" s="71"/>
      <c r="AH530" s="25">
        <f t="shared" si="123"/>
        <v>101.70484548521436</v>
      </c>
      <c r="AI530" s="25">
        <f t="shared" si="124"/>
        <v>2.6400000917418929</v>
      </c>
      <c r="AJ530" s="25">
        <f t="shared" si="125"/>
        <v>306.20865320414305</v>
      </c>
      <c r="AK530" s="25">
        <f t="shared" si="132"/>
        <v>26.208653204143047</v>
      </c>
      <c r="AL530" s="25">
        <f t="shared" si="135"/>
        <v>6.752813922472237</v>
      </c>
      <c r="AM530" s="25">
        <f t="shared" si="126"/>
        <v>0.91754598318052683</v>
      </c>
      <c r="AN530" s="25">
        <f t="shared" si="127"/>
        <v>18.94826493696733</v>
      </c>
      <c r="AO530" s="25">
        <f t="shared" si="133"/>
        <v>49.681377410888672</v>
      </c>
      <c r="AP530" s="73">
        <f t="shared" si="128"/>
        <v>150.70956837551654</v>
      </c>
      <c r="AQ530" s="34">
        <f t="shared" si="129"/>
        <v>4.8101793140631344E-5</v>
      </c>
      <c r="AR530" s="429">
        <f t="shared" si="134"/>
        <v>0.18630641290067138</v>
      </c>
    </row>
    <row r="531" spans="1:44">
      <c r="A531" s="23">
        <v>23894</v>
      </c>
      <c r="B531" s="76">
        <v>30</v>
      </c>
      <c r="C531" s="90">
        <v>6</v>
      </c>
      <c r="D531" s="39">
        <v>1965</v>
      </c>
      <c r="E531" s="91" t="s">
        <v>25</v>
      </c>
      <c r="F531" s="156">
        <v>245</v>
      </c>
      <c r="G531" s="30">
        <v>241</v>
      </c>
      <c r="H531" s="30">
        <v>124.90267944335937</v>
      </c>
      <c r="I531" s="69">
        <v>1374.8367919921875</v>
      </c>
      <c r="J531" s="70">
        <v>2806.993408203125</v>
      </c>
      <c r="K531" s="30">
        <v>0.60000002384185791</v>
      </c>
      <c r="L531" s="30">
        <v>19.737798690795898</v>
      </c>
      <c r="M531" s="69">
        <v>66.999992370605469</v>
      </c>
      <c r="N531" s="70">
        <v>2797.338623046875</v>
      </c>
      <c r="O531" s="29">
        <v>4.5000001788139343E-2</v>
      </c>
      <c r="P531" s="29">
        <v>96.932525634765625</v>
      </c>
      <c r="Q531" s="29">
        <v>49.408332824707031</v>
      </c>
      <c r="R531" s="29">
        <v>1018.8555908203125</v>
      </c>
      <c r="S531" s="30">
        <v>423.20974731445312</v>
      </c>
      <c r="T531" s="70">
        <v>1209.688720703125</v>
      </c>
      <c r="U531" s="29">
        <v>158.7388916015625</v>
      </c>
      <c r="V531" s="70">
        <v>229.21250915527344</v>
      </c>
      <c r="W531" s="29">
        <v>9.8930530548095703</v>
      </c>
      <c r="X531" s="29">
        <v>5.8819441795349121</v>
      </c>
      <c r="Y531" s="29">
        <v>17.645832061767578</v>
      </c>
      <c r="Z531" s="29">
        <v>15.293055534362793</v>
      </c>
      <c r="AA531" s="69">
        <v>70</v>
      </c>
      <c r="AB531" s="75">
        <v>1344.767822265625</v>
      </c>
      <c r="AC531" s="25">
        <f t="shared" si="130"/>
        <v>-1.3795064292025927E-3</v>
      </c>
      <c r="AD531" s="25">
        <f t="shared" si="131"/>
        <v>-6.378253647199017E-5</v>
      </c>
      <c r="AE531" s="25">
        <f t="shared" si="121"/>
        <v>-4.4170437377033522E-5</v>
      </c>
      <c r="AF531" s="25">
        <f t="shared" si="122"/>
        <v>-6.0678926274704281E-6</v>
      </c>
      <c r="AG531" s="71"/>
      <c r="AH531" s="25">
        <f t="shared" si="123"/>
        <v>98.682021615524917</v>
      </c>
      <c r="AI531" s="25">
        <f t="shared" si="124"/>
        <v>2.3099999073123145</v>
      </c>
      <c r="AJ531" s="25">
        <f t="shared" si="125"/>
        <v>251.53805308043957</v>
      </c>
      <c r="AK531" s="25">
        <f t="shared" si="132"/>
        <v>10.538053080439568</v>
      </c>
      <c r="AL531" s="25">
        <f t="shared" si="135"/>
        <v>8.6067061369084126</v>
      </c>
      <c r="AM531" s="25">
        <f t="shared" si="126"/>
        <v>1.1744805832539709</v>
      </c>
      <c r="AN531" s="25">
        <f t="shared" si="127"/>
        <v>23.084711449993545</v>
      </c>
      <c r="AO531" s="25">
        <f t="shared" si="133"/>
        <v>66.540184020996094</v>
      </c>
      <c r="AP531" s="73">
        <f t="shared" si="128"/>
        <v>80.01924231663223</v>
      </c>
      <c r="AQ531" s="34">
        <f t="shared" si="129"/>
        <v>-1.0110230977034007E-4</v>
      </c>
      <c r="AR531" s="429">
        <f t="shared" si="134"/>
        <v>0.23393026482507526</v>
      </c>
    </row>
    <row r="532" spans="1:44">
      <c r="A532" s="23">
        <v>23924</v>
      </c>
      <c r="B532" s="76">
        <v>31</v>
      </c>
      <c r="C532" s="90">
        <v>7</v>
      </c>
      <c r="D532" s="39">
        <v>1965</v>
      </c>
      <c r="E532" s="91" t="s">
        <v>25</v>
      </c>
      <c r="F532" s="156">
        <v>98</v>
      </c>
      <c r="G532" s="30">
        <v>105</v>
      </c>
      <c r="H532" s="30">
        <v>152.06260681152344</v>
      </c>
      <c r="I532" s="69">
        <v>1353.449951171875</v>
      </c>
      <c r="J532" s="70">
        <v>1903.4212646484375</v>
      </c>
      <c r="K532" s="30">
        <v>0.40000000596046448</v>
      </c>
      <c r="L532" s="30">
        <v>23.751316070556641</v>
      </c>
      <c r="M532" s="69">
        <v>67</v>
      </c>
      <c r="N532" s="70">
        <v>1886.1751708984375</v>
      </c>
      <c r="O532" s="29">
        <v>2.9999999329447746E-2</v>
      </c>
      <c r="P532" s="29">
        <v>105.29983520507812</v>
      </c>
      <c r="Q532" s="29">
        <v>46.838710784912109</v>
      </c>
      <c r="R532" s="29">
        <v>1016.491943359375</v>
      </c>
      <c r="S532" s="30">
        <v>450.10772705078125</v>
      </c>
      <c r="T532" s="70">
        <v>267.9248046875</v>
      </c>
      <c r="U532" s="29">
        <v>155.80645751953125</v>
      </c>
      <c r="V532" s="70">
        <v>228.06719970703125</v>
      </c>
      <c r="W532" s="29">
        <v>12.503850936889648</v>
      </c>
      <c r="X532" s="29">
        <v>5.692204475402832</v>
      </c>
      <c r="Y532" s="29">
        <v>17.07661247253418</v>
      </c>
      <c r="Z532" s="29">
        <v>14.799732208251953</v>
      </c>
      <c r="AA532" s="69">
        <v>72.759857177734375</v>
      </c>
      <c r="AB532" s="75">
        <v>436.08914184570312</v>
      </c>
      <c r="AC532" s="25">
        <f t="shared" si="130"/>
        <v>1.1756304338632617E-3</v>
      </c>
      <c r="AD532" s="25">
        <f t="shared" si="131"/>
        <v>3.0470359661194379E-5</v>
      </c>
      <c r="AE532" s="25">
        <f t="shared" si="121"/>
        <v>5.3057950026413891E-5</v>
      </c>
      <c r="AF532" s="25">
        <f t="shared" si="122"/>
        <v>8.5023018527863314E-6</v>
      </c>
      <c r="AG532" s="71"/>
      <c r="AH532" s="25">
        <f t="shared" si="123"/>
        <v>104.00616254065648</v>
      </c>
      <c r="AI532" s="25">
        <f t="shared" si="124"/>
        <v>2.3100000472896354</v>
      </c>
      <c r="AJ532" s="25">
        <f t="shared" si="125"/>
        <v>117.93385094217956</v>
      </c>
      <c r="AK532" s="25">
        <f t="shared" si="132"/>
        <v>12.933850942179561</v>
      </c>
      <c r="AL532" s="25">
        <f t="shared" si="135"/>
        <v>10.810376745807238</v>
      </c>
      <c r="AM532" s="25">
        <f t="shared" si="126"/>
        <v>1.4604115005367058</v>
      </c>
      <c r="AN532" s="25">
        <f t="shared" si="127"/>
        <v>23.60347115508781</v>
      </c>
      <c r="AO532" s="25">
        <f t="shared" si="133"/>
        <v>-21.386833190917969</v>
      </c>
      <c r="AP532" s="73">
        <f t="shared" si="128"/>
        <v>26.814076159768852</v>
      </c>
      <c r="AQ532" s="34">
        <f t="shared" si="129"/>
        <v>6.8734154595517793E-5</v>
      </c>
      <c r="AR532" s="429">
        <f t="shared" si="134"/>
        <v>0.22694300586141813</v>
      </c>
    </row>
    <row r="533" spans="1:44">
      <c r="A533" s="23">
        <v>23955</v>
      </c>
      <c r="B533" s="76">
        <v>31</v>
      </c>
      <c r="C533" s="90">
        <v>8</v>
      </c>
      <c r="D533" s="39">
        <v>1965</v>
      </c>
      <c r="E533" s="91" t="s">
        <v>25</v>
      </c>
      <c r="F533" s="156">
        <v>40</v>
      </c>
      <c r="G533" s="30">
        <v>55</v>
      </c>
      <c r="H533" s="30">
        <v>139.8692626953125</v>
      </c>
      <c r="I533" s="69">
        <v>1298.5771484375</v>
      </c>
      <c r="J533" s="70">
        <v>1647.0401611328125</v>
      </c>
      <c r="K533" s="30">
        <v>0.20000000298023224</v>
      </c>
      <c r="L533" s="30">
        <v>22.269176483154297</v>
      </c>
      <c r="M533" s="69">
        <v>67</v>
      </c>
      <c r="N533" s="70">
        <v>1628.0235595703125</v>
      </c>
      <c r="O533" s="29">
        <v>1.4999999664723873E-2</v>
      </c>
      <c r="P533" s="29">
        <v>65.095603942871094</v>
      </c>
      <c r="Q533" s="29">
        <v>40.008064270019531</v>
      </c>
      <c r="R533" s="29">
        <v>854.03619384765625</v>
      </c>
      <c r="S533" s="30">
        <v>386.14382934570312</v>
      </c>
      <c r="T533" s="70">
        <v>282.98385620117187</v>
      </c>
      <c r="U533" s="29">
        <v>135.29435729980469</v>
      </c>
      <c r="V533" s="70">
        <v>173.15591430664062</v>
      </c>
      <c r="W533" s="29">
        <v>14.43876838684082</v>
      </c>
      <c r="X533" s="29">
        <v>7.3185482025146484</v>
      </c>
      <c r="Y533" s="29">
        <v>21.955646514892578</v>
      </c>
      <c r="Z533" s="29">
        <v>15.856855392456055</v>
      </c>
      <c r="AA533" s="69">
        <v>50.179214477539062</v>
      </c>
      <c r="AB533" s="75">
        <v>512.759765625</v>
      </c>
      <c r="AC533" s="25">
        <f t="shared" si="130"/>
        <v>5.2373125640770013E-4</v>
      </c>
      <c r="AD533" s="25">
        <f t="shared" si="131"/>
        <v>1.1351491139066638E-4</v>
      </c>
      <c r="AE533" s="25">
        <f t="shared" si="121"/>
        <v>-3.6413529869605554E-5</v>
      </c>
      <c r="AF533" s="25">
        <f t="shared" si="122"/>
        <v>-2.5122180886683054E-6</v>
      </c>
      <c r="AG533" s="71"/>
      <c r="AH533" s="25">
        <f t="shared" si="123"/>
        <v>85.803669584920584</v>
      </c>
      <c r="AI533" s="25">
        <f t="shared" si="124"/>
        <v>2.7750001059287834</v>
      </c>
      <c r="AJ533" s="25">
        <f t="shared" si="125"/>
        <v>69.653768389485776</v>
      </c>
      <c r="AK533" s="25">
        <f t="shared" si="132"/>
        <v>14.653768389485776</v>
      </c>
      <c r="AL533" s="25">
        <f t="shared" si="135"/>
        <v>9.9695040288247352</v>
      </c>
      <c r="AM533" s="25">
        <f t="shared" si="126"/>
        <v>1.3692782895427105</v>
      </c>
      <c r="AN533" s="25">
        <f t="shared" si="127"/>
        <v>18.965867940098786</v>
      </c>
      <c r="AO533" s="25">
        <f t="shared" si="133"/>
        <v>-54.872802734375</v>
      </c>
      <c r="AP533" s="73">
        <f t="shared" si="128"/>
        <v>31.528369059917356</v>
      </c>
      <c r="AQ533" s="34">
        <f t="shared" si="129"/>
        <v>2.8556126881795763E-5</v>
      </c>
      <c r="AR533" s="429">
        <f t="shared" si="134"/>
        <v>0.22103795830466333</v>
      </c>
    </row>
    <row r="534" spans="1:44">
      <c r="A534" s="23">
        <v>23986</v>
      </c>
      <c r="B534" s="76">
        <v>30</v>
      </c>
      <c r="C534" s="90">
        <v>9</v>
      </c>
      <c r="D534" s="39">
        <v>1965</v>
      </c>
      <c r="E534" s="91" t="s">
        <v>25</v>
      </c>
      <c r="F534" s="156">
        <v>12</v>
      </c>
      <c r="G534" s="30">
        <v>42</v>
      </c>
      <c r="H534" s="30">
        <v>95.142204284667969</v>
      </c>
      <c r="I534" s="69">
        <v>1264.1678466796875</v>
      </c>
      <c r="J534" s="70">
        <v>1188.9573974609375</v>
      </c>
      <c r="K534" s="30">
        <v>0</v>
      </c>
      <c r="L534" s="30">
        <v>15.109875679016113</v>
      </c>
      <c r="M534" s="69">
        <v>63.5</v>
      </c>
      <c r="N534" s="70">
        <v>1232.6668701171875</v>
      </c>
      <c r="O534" s="29">
        <v>0</v>
      </c>
      <c r="P534" s="29">
        <v>34.250862121582031</v>
      </c>
      <c r="Q534" s="29">
        <v>37.308334350585938</v>
      </c>
      <c r="R534" s="29">
        <v>574.181640625</v>
      </c>
      <c r="S534" s="30">
        <v>336.92129516601562</v>
      </c>
      <c r="T534" s="70">
        <v>250.00479125976563</v>
      </c>
      <c r="U534" s="29">
        <v>128.65106201171875</v>
      </c>
      <c r="V534" s="70">
        <v>124.20278167724609</v>
      </c>
      <c r="W534" s="29">
        <v>13.131621360778809</v>
      </c>
      <c r="X534" s="29">
        <v>6.7222223281860352</v>
      </c>
      <c r="Y534" s="29">
        <v>20.166667938232422</v>
      </c>
      <c r="Z534" s="29">
        <v>15.293055534362793</v>
      </c>
      <c r="AA534" s="69">
        <v>33.703701019287109</v>
      </c>
      <c r="AB534" s="75">
        <v>479.167236328125</v>
      </c>
      <c r="AC534" s="25">
        <f t="shared" si="130"/>
        <v>1.2488057452628709E-3</v>
      </c>
      <c r="AD534" s="25">
        <f t="shared" si="131"/>
        <v>9.9998067298656679E-5</v>
      </c>
      <c r="AE534" s="25">
        <f t="shared" si="121"/>
        <v>-5.340576171875E-5</v>
      </c>
      <c r="AF534" s="25">
        <f t="shared" si="122"/>
        <v>6.6169134242954897E-6</v>
      </c>
      <c r="AG534" s="71"/>
      <c r="AH534" s="25">
        <f t="shared" si="123"/>
        <v>60.477966939122226</v>
      </c>
      <c r="AI534" s="25">
        <f t="shared" si="124"/>
        <v>2.5100000807076448</v>
      </c>
      <c r="AJ534" s="25">
        <f t="shared" si="125"/>
        <v>55.131621360778809</v>
      </c>
      <c r="AK534" s="25">
        <f t="shared" si="132"/>
        <v>13.131621360778809</v>
      </c>
      <c r="AL534" s="25">
        <f t="shared" si="135"/>
        <v>6.5604543449464909</v>
      </c>
      <c r="AM534" s="25">
        <f t="shared" si="126"/>
        <v>0.89910004040426461</v>
      </c>
      <c r="AN534" s="25">
        <f t="shared" si="127"/>
        <v>15.045848550087165</v>
      </c>
      <c r="AO534" s="25">
        <f t="shared" si="133"/>
        <v>-37.9093017578125</v>
      </c>
      <c r="AP534" s="73">
        <f t="shared" si="128"/>
        <v>28.51243059142562</v>
      </c>
      <c r="AQ534" s="34">
        <f t="shared" si="129"/>
        <v>7.1323804611722608E-5</v>
      </c>
      <c r="AR534" s="429">
        <f t="shared" si="134"/>
        <v>0.24878231381740193</v>
      </c>
    </row>
    <row r="535" spans="1:44">
      <c r="A535" s="23">
        <v>24016</v>
      </c>
      <c r="B535" s="76">
        <v>31</v>
      </c>
      <c r="C535" s="90">
        <v>10</v>
      </c>
      <c r="D535" s="39">
        <v>1966</v>
      </c>
      <c r="E535" s="91" t="s">
        <v>27</v>
      </c>
      <c r="F535" s="156">
        <v>8</v>
      </c>
      <c r="G535" s="30">
        <v>28</v>
      </c>
      <c r="H535" s="30">
        <v>64.310195922851562</v>
      </c>
      <c r="I535" s="69">
        <v>1197.9892578125</v>
      </c>
      <c r="J535" s="70">
        <v>1467.3580322265625</v>
      </c>
      <c r="K535" s="30">
        <v>0.20000000298023224</v>
      </c>
      <c r="L535" s="30">
        <v>9.7026271820068359</v>
      </c>
      <c r="M535" s="69">
        <v>57</v>
      </c>
      <c r="N535" s="70">
        <v>1566.620361328125</v>
      </c>
      <c r="O535" s="29">
        <v>1.4999999664723873E-2</v>
      </c>
      <c r="P535" s="29">
        <v>13.423822402954102</v>
      </c>
      <c r="Q535" s="29">
        <v>30.25</v>
      </c>
      <c r="R535" s="29">
        <v>327.96554565429687</v>
      </c>
      <c r="S535" s="30">
        <v>177.07122802734375</v>
      </c>
      <c r="T535" s="70">
        <v>1018.1537475585937</v>
      </c>
      <c r="U535" s="29">
        <v>110.05928039550781</v>
      </c>
      <c r="V535" s="70">
        <v>92.788543701171875</v>
      </c>
      <c r="W535" s="29">
        <v>12.80264949798584</v>
      </c>
      <c r="X535" s="29">
        <v>4.8790326118469238</v>
      </c>
      <c r="Y535" s="29">
        <v>14.637096405029297</v>
      </c>
      <c r="Z535" s="29">
        <v>14.799732208251953</v>
      </c>
      <c r="AA535" s="69">
        <v>12.544803619384766</v>
      </c>
      <c r="AB535" s="75">
        <v>1248.1400146484375</v>
      </c>
      <c r="AC535" s="25">
        <f t="shared" si="130"/>
        <v>-2.1654210240740213E-4</v>
      </c>
      <c r="AD535" s="25">
        <f t="shared" si="131"/>
        <v>1.0473264137544902E-4</v>
      </c>
      <c r="AE535" s="25">
        <f t="shared" si="121"/>
        <v>-3.0691483971168054E-5</v>
      </c>
      <c r="AF535" s="25">
        <f t="shared" si="122"/>
        <v>-6.2753255861025536E-5</v>
      </c>
      <c r="AG535" s="71"/>
      <c r="AH535" s="25">
        <f t="shared" si="123"/>
        <v>34.510249370228159</v>
      </c>
      <c r="AI535" s="25">
        <f t="shared" si="124"/>
        <v>2.1100000621070545</v>
      </c>
      <c r="AJ535" s="25">
        <f t="shared" si="125"/>
        <v>41.017649500630796</v>
      </c>
      <c r="AK535" s="25">
        <f t="shared" si="132"/>
        <v>13.017649500630796</v>
      </c>
      <c r="AL535" s="25">
        <f t="shared" si="135"/>
        <v>4.5508711066127807</v>
      </c>
      <c r="AM535" s="25">
        <f t="shared" si="126"/>
        <v>0.59659129119116416</v>
      </c>
      <c r="AN535" s="25">
        <f t="shared" si="127"/>
        <v>12.472626539498322</v>
      </c>
      <c r="AO535" s="25">
        <f t="shared" si="133"/>
        <v>-72.6785888671875</v>
      </c>
      <c r="AP535" s="73">
        <f t="shared" si="128"/>
        <v>76.74513809077996</v>
      </c>
      <c r="AQ535" s="34">
        <f t="shared" si="129"/>
        <v>-2.0137695557309598E-5</v>
      </c>
      <c r="AR535" s="429">
        <f t="shared" si="134"/>
        <v>0.36141803571719194</v>
      </c>
    </row>
    <row r="536" spans="1:44">
      <c r="A536" s="23">
        <v>24047</v>
      </c>
      <c r="B536" s="76">
        <v>30</v>
      </c>
      <c r="C536" s="90">
        <v>11</v>
      </c>
      <c r="D536" s="39">
        <v>1966</v>
      </c>
      <c r="E536" s="91" t="s">
        <v>27</v>
      </c>
      <c r="F536" s="156">
        <v>46</v>
      </c>
      <c r="G536" s="30">
        <v>56</v>
      </c>
      <c r="H536" s="30">
        <v>28.114437103271484</v>
      </c>
      <c r="I536" s="69">
        <v>1231.071533203125</v>
      </c>
      <c r="J536" s="70">
        <v>357.0313720703125</v>
      </c>
      <c r="K536" s="30">
        <v>1.3999999761581421</v>
      </c>
      <c r="L536" s="30">
        <v>4.0566368103027344</v>
      </c>
      <c r="M536" s="69">
        <v>57</v>
      </c>
      <c r="N536" s="70">
        <v>376.5025634765625</v>
      </c>
      <c r="O536" s="29">
        <v>0.10499999672174454</v>
      </c>
      <c r="P536" s="29">
        <v>3.9349725246429443</v>
      </c>
      <c r="Q536" s="29">
        <v>28.737499237060547</v>
      </c>
      <c r="R536" s="29">
        <v>96.004493713378906</v>
      </c>
      <c r="S536" s="30">
        <v>0</v>
      </c>
      <c r="T536" s="70">
        <v>249.59016418457031</v>
      </c>
      <c r="U536" s="29">
        <v>5.1122655868530273</v>
      </c>
      <c r="V536" s="70">
        <v>15.965276718139648</v>
      </c>
      <c r="W536" s="29">
        <v>7.409515380859375</v>
      </c>
      <c r="X536" s="29">
        <v>0</v>
      </c>
      <c r="Y536" s="29">
        <v>0</v>
      </c>
      <c r="Z536" s="29">
        <v>0</v>
      </c>
      <c r="AA536" s="69">
        <v>0</v>
      </c>
      <c r="AB536" s="75">
        <v>374.11117553710938</v>
      </c>
      <c r="AC536" s="25">
        <f t="shared" si="130"/>
        <v>-6.8957967124561037E-4</v>
      </c>
      <c r="AD536" s="25">
        <f t="shared" si="131"/>
        <v>-4.9283895123153343E-5</v>
      </c>
      <c r="AE536" s="25">
        <f t="shared" si="121"/>
        <v>1.7211816896178789E-5</v>
      </c>
      <c r="AF536" s="25">
        <f t="shared" si="122"/>
        <v>1.925303138250456E-5</v>
      </c>
      <c r="AG536" s="71"/>
      <c r="AH536" s="25">
        <f t="shared" si="123"/>
        <v>7.6568111687652332</v>
      </c>
      <c r="AI536" s="25">
        <f t="shared" si="124"/>
        <v>0</v>
      </c>
      <c r="AJ536" s="25">
        <f t="shared" si="125"/>
        <v>64.914515353739262</v>
      </c>
      <c r="AK536" s="25">
        <f t="shared" si="132"/>
        <v>8.9145153537392616</v>
      </c>
      <c r="AL536" s="25">
        <f t="shared" si="135"/>
        <v>1.914311836179623</v>
      </c>
      <c r="AM536" s="25">
        <f t="shared" si="126"/>
        <v>0.24138665317503874</v>
      </c>
      <c r="AN536" s="25">
        <f t="shared" si="127"/>
        <v>1.2542008644293163</v>
      </c>
      <c r="AO536" s="25">
        <f t="shared" si="133"/>
        <v>33.082275390625</v>
      </c>
      <c r="AP536" s="73">
        <f t="shared" si="128"/>
        <v>22.261160858406509</v>
      </c>
      <c r="AQ536" s="34">
        <f t="shared" si="129"/>
        <v>-4.3900237105987117E-5</v>
      </c>
      <c r="AR536" s="429">
        <f t="shared" si="134"/>
        <v>0.16380198450572128</v>
      </c>
    </row>
    <row r="537" spans="1:44">
      <c r="A537" s="23">
        <v>24077</v>
      </c>
      <c r="B537" s="76">
        <v>31</v>
      </c>
      <c r="C537" s="90">
        <v>12</v>
      </c>
      <c r="D537" s="39">
        <v>1966</v>
      </c>
      <c r="E537" s="91" t="s">
        <v>27</v>
      </c>
      <c r="F537" s="156">
        <v>38</v>
      </c>
      <c r="G537" s="30">
        <v>53</v>
      </c>
      <c r="H537" s="30">
        <v>13.284961700439453</v>
      </c>
      <c r="I537" s="69">
        <v>1263.1180419921875</v>
      </c>
      <c r="J537" s="70">
        <v>327.4903564453125</v>
      </c>
      <c r="K537" s="30">
        <v>3</v>
      </c>
      <c r="L537" s="30">
        <v>1.8837400674819946</v>
      </c>
      <c r="M537" s="69">
        <v>57</v>
      </c>
      <c r="N537" s="70">
        <v>374.39694213867187</v>
      </c>
      <c r="O537" s="29">
        <v>0.22499999403953552</v>
      </c>
      <c r="P537" s="29">
        <v>4.6765379905700684</v>
      </c>
      <c r="Q537" s="29">
        <v>34.153224945068359</v>
      </c>
      <c r="R537" s="29">
        <v>89.636299133300781</v>
      </c>
      <c r="S537" s="30">
        <v>0</v>
      </c>
      <c r="T537" s="70">
        <v>249.59016418457031</v>
      </c>
      <c r="U537" s="29">
        <v>4.1341824531555176</v>
      </c>
      <c r="V537" s="70">
        <v>11.547042846679687</v>
      </c>
      <c r="W537" s="29">
        <v>6.2102475166320801</v>
      </c>
      <c r="X537" s="29">
        <v>0</v>
      </c>
      <c r="Y537" s="29">
        <v>0</v>
      </c>
      <c r="Z537" s="29">
        <v>0</v>
      </c>
      <c r="AA537" s="69">
        <v>0</v>
      </c>
      <c r="AB537" s="75">
        <v>350.59014892578125</v>
      </c>
      <c r="AC537" s="25">
        <f t="shared" si="130"/>
        <v>5.6950900170704699E-4</v>
      </c>
      <c r="AD537" s="25">
        <f t="shared" si="131"/>
        <v>4.5610249799210578E-8</v>
      </c>
      <c r="AE537" s="25">
        <f t="shared" si="121"/>
        <v>-9.7762914492705022E-6</v>
      </c>
      <c r="AF537" s="25">
        <f t="shared" si="122"/>
        <v>1.5150517810980091E-5</v>
      </c>
      <c r="AG537" s="71"/>
      <c r="AH537" s="25">
        <f t="shared" si="123"/>
        <v>7.8990702627513034</v>
      </c>
      <c r="AI537" s="25">
        <f t="shared" si="124"/>
        <v>0</v>
      </c>
      <c r="AJ537" s="25">
        <f t="shared" si="125"/>
        <v>62.435247510671616</v>
      </c>
      <c r="AK537" s="25">
        <f t="shared" si="132"/>
        <v>9.4352475106716156</v>
      </c>
      <c r="AL537" s="25">
        <f t="shared" si="135"/>
        <v>0.93268711696971551</v>
      </c>
      <c r="AM537" s="25">
        <f t="shared" si="126"/>
        <v>0.11582666200054578</v>
      </c>
      <c r="AN537" s="25">
        <f t="shared" si="127"/>
        <v>0.96420096058490845</v>
      </c>
      <c r="AO537" s="25">
        <f t="shared" si="133"/>
        <v>32.0465087890625</v>
      </c>
      <c r="AP537" s="73">
        <f t="shared" si="128"/>
        <v>21.556948000064565</v>
      </c>
      <c r="AQ537" s="34">
        <f t="shared" si="129"/>
        <v>3.3341823531429782E-5</v>
      </c>
      <c r="AR537" s="429">
        <f t="shared" si="134"/>
        <v>0.12206512013593233</v>
      </c>
    </row>
    <row r="538" spans="1:44">
      <c r="A538" s="23">
        <v>24108</v>
      </c>
      <c r="B538" s="76">
        <v>31</v>
      </c>
      <c r="C538" s="90">
        <v>1</v>
      </c>
      <c r="D538" s="39">
        <v>1966</v>
      </c>
      <c r="E538" s="91" t="s">
        <v>27</v>
      </c>
      <c r="F538" s="156">
        <v>42</v>
      </c>
      <c r="G538" s="30">
        <v>57</v>
      </c>
      <c r="H538" s="30">
        <v>15.803942680358887</v>
      </c>
      <c r="I538" s="69">
        <v>1300.53564453125</v>
      </c>
      <c r="J538" s="70">
        <v>302.67343139648437</v>
      </c>
      <c r="K538" s="30">
        <v>3.2000000476837158</v>
      </c>
      <c r="L538" s="30">
        <v>2.2003350257873535</v>
      </c>
      <c r="M538" s="69">
        <v>56.999996185302734</v>
      </c>
      <c r="N538" s="70">
        <v>352.51614379882812</v>
      </c>
      <c r="O538" s="29">
        <v>0.23999999463558197</v>
      </c>
      <c r="P538" s="29">
        <v>5.1441917419433594</v>
      </c>
      <c r="Q538" s="29">
        <v>37.483142852783203</v>
      </c>
      <c r="R538" s="29">
        <v>87.991348266601562</v>
      </c>
      <c r="S538" s="30">
        <v>0</v>
      </c>
      <c r="T538" s="70">
        <v>225.80068969726562</v>
      </c>
      <c r="U538" s="29">
        <v>4.1341824531555176</v>
      </c>
      <c r="V538" s="70">
        <v>11.547042846679687</v>
      </c>
      <c r="W538" s="29">
        <v>9.8750495910644531</v>
      </c>
      <c r="X538" s="29">
        <v>0</v>
      </c>
      <c r="Y538" s="29">
        <v>0</v>
      </c>
      <c r="Z538" s="29">
        <v>0</v>
      </c>
      <c r="AA538" s="69">
        <v>0</v>
      </c>
      <c r="AB538" s="75">
        <v>386.4029541015625</v>
      </c>
      <c r="AC538" s="25">
        <f t="shared" si="130"/>
        <v>-1.9001331946810751E-4</v>
      </c>
      <c r="AD538" s="25">
        <f t="shared" si="131"/>
        <v>2.9581026126379584E-5</v>
      </c>
      <c r="AE538" s="25">
        <f t="shared" si="121"/>
        <v>-2.7824934250020306E-6</v>
      </c>
      <c r="AF538" s="25">
        <f t="shared" si="122"/>
        <v>3.1230003628479608E-5</v>
      </c>
      <c r="AG538" s="71"/>
      <c r="AH538" s="25">
        <f t="shared" si="123"/>
        <v>8.0314297561014971</v>
      </c>
      <c r="AI538" s="25">
        <f t="shared" si="124"/>
        <v>0</v>
      </c>
      <c r="AJ538" s="25">
        <f t="shared" si="125"/>
        <v>70.315049633383751</v>
      </c>
      <c r="AK538" s="25">
        <f t="shared" si="132"/>
        <v>13.315049633383751</v>
      </c>
      <c r="AL538" s="25">
        <f t="shared" si="135"/>
        <v>1.107039885402711</v>
      </c>
      <c r="AM538" s="25">
        <f t="shared" si="126"/>
        <v>0.13529332720543727</v>
      </c>
      <c r="AN538" s="25">
        <f t="shared" si="127"/>
        <v>0.96420096058490845</v>
      </c>
      <c r="AO538" s="25">
        <f t="shared" si="133"/>
        <v>37.417598724365234</v>
      </c>
      <c r="AP538" s="73">
        <f t="shared" si="128"/>
        <v>23.758991557980373</v>
      </c>
      <c r="AQ538" s="34">
        <f t="shared" si="129"/>
        <v>-1.0290466061491088E-5</v>
      </c>
      <c r="AR538" s="429">
        <f t="shared" si="134"/>
        <v>0.12005346368775778</v>
      </c>
    </row>
    <row r="539" spans="1:44">
      <c r="A539" s="23">
        <v>24139</v>
      </c>
      <c r="B539" s="76">
        <v>28</v>
      </c>
      <c r="C539" s="90">
        <v>2</v>
      </c>
      <c r="D539" s="39">
        <v>1966</v>
      </c>
      <c r="E539" s="91" t="s">
        <v>27</v>
      </c>
      <c r="F539" s="156">
        <v>39</v>
      </c>
      <c r="G539" s="30">
        <v>52</v>
      </c>
      <c r="H539" s="30">
        <v>26.281801223754883</v>
      </c>
      <c r="I539" s="69">
        <v>1333.9498291015625</v>
      </c>
      <c r="J539" s="70">
        <v>308.37478637695312</v>
      </c>
      <c r="K539" s="30">
        <v>3.4000000953674316</v>
      </c>
      <c r="L539" s="30">
        <v>3.592787504196167</v>
      </c>
      <c r="M539" s="69">
        <v>57</v>
      </c>
      <c r="N539" s="70">
        <v>366.00213623046875</v>
      </c>
      <c r="O539" s="29">
        <v>0.25499999523162842</v>
      </c>
      <c r="P539" s="29">
        <v>6.8788056373596191</v>
      </c>
      <c r="Q539" s="29">
        <v>35.956409454345703</v>
      </c>
      <c r="R539" s="29">
        <v>99.15777587890625</v>
      </c>
      <c r="S539" s="30">
        <v>0</v>
      </c>
      <c r="T539" s="70">
        <v>228.60067749023437</v>
      </c>
      <c r="U539" s="29">
        <v>5.1173095703125</v>
      </c>
      <c r="V539" s="70">
        <v>15.125</v>
      </c>
      <c r="W539" s="29">
        <v>13.248527526855469</v>
      </c>
      <c r="X539" s="29">
        <v>0</v>
      </c>
      <c r="Y539" s="29">
        <v>0</v>
      </c>
      <c r="Z539" s="29">
        <v>0</v>
      </c>
      <c r="AA539" s="69">
        <v>0</v>
      </c>
      <c r="AB539" s="75">
        <v>467.15304565429687</v>
      </c>
      <c r="AC539" s="25">
        <f t="shared" si="130"/>
        <v>-1.2578866140984246E-3</v>
      </c>
      <c r="AD539" s="25">
        <f t="shared" si="131"/>
        <v>3.7815065070390119E-5</v>
      </c>
      <c r="AE539" s="25">
        <f t="shared" si="121"/>
        <v>-1.4155521967040841E-5</v>
      </c>
      <c r="AF539" s="25">
        <f t="shared" si="122"/>
        <v>3.3742904861355782E-6</v>
      </c>
      <c r="AG539" s="71"/>
      <c r="AH539" s="25">
        <f t="shared" si="123"/>
        <v>7.8858917299380975</v>
      </c>
      <c r="AI539" s="25">
        <f t="shared" si="124"/>
        <v>0</v>
      </c>
      <c r="AJ539" s="25">
        <f t="shared" si="125"/>
        <v>68.903527617454529</v>
      </c>
      <c r="AK539" s="25">
        <f t="shared" si="132"/>
        <v>16.903527617454529</v>
      </c>
      <c r="AL539" s="25">
        <f t="shared" si="135"/>
        <v>1.65915071282505</v>
      </c>
      <c r="AM539" s="25">
        <f t="shared" si="126"/>
        <v>0.19953332254709291</v>
      </c>
      <c r="AN539" s="25">
        <f t="shared" si="127"/>
        <v>1.1242009943181819</v>
      </c>
      <c r="AO539" s="25">
        <f t="shared" si="133"/>
        <v>33.414188385009766</v>
      </c>
      <c r="AP539" s="73">
        <f t="shared" si="128"/>
        <v>25.944367494189049</v>
      </c>
      <c r="AQ539" s="34">
        <f t="shared" si="129"/>
        <v>-7.0704507432850505E-5</v>
      </c>
      <c r="AR539" s="429">
        <f t="shared" si="134"/>
        <v>0.14255851244447743</v>
      </c>
    </row>
    <row r="540" spans="1:44">
      <c r="A540" s="23">
        <v>24167</v>
      </c>
      <c r="B540" s="76">
        <v>31</v>
      </c>
      <c r="C540" s="90">
        <v>3</v>
      </c>
      <c r="D540" s="39">
        <v>1966</v>
      </c>
      <c r="E540" s="91" t="s">
        <v>27</v>
      </c>
      <c r="F540" s="156">
        <v>101</v>
      </c>
      <c r="G540" s="30">
        <v>73</v>
      </c>
      <c r="H540" s="30">
        <v>40.404067993164063</v>
      </c>
      <c r="I540" s="69">
        <v>1356.474853515625</v>
      </c>
      <c r="J540" s="70">
        <v>780.4921875</v>
      </c>
      <c r="K540" s="30">
        <v>1.3999999761581421</v>
      </c>
      <c r="L540" s="30">
        <v>5.5145487785339355</v>
      </c>
      <c r="M540" s="69">
        <v>58.5</v>
      </c>
      <c r="N540" s="70">
        <v>773.351318359375</v>
      </c>
      <c r="O540" s="29">
        <v>0.10499999672174454</v>
      </c>
      <c r="P540" s="29">
        <v>0</v>
      </c>
      <c r="Q540" s="29">
        <v>45.862903594970703</v>
      </c>
      <c r="R540" s="29">
        <v>369.795166015625</v>
      </c>
      <c r="S540" s="30">
        <v>159.40090942382812</v>
      </c>
      <c r="T540" s="70">
        <v>200</v>
      </c>
      <c r="U540" s="29">
        <v>74.034133911132812</v>
      </c>
      <c r="V540" s="70">
        <v>74.748291015625</v>
      </c>
      <c r="W540" s="29">
        <v>9.9394159317016602</v>
      </c>
      <c r="X540" s="29">
        <v>4.8790326118469238</v>
      </c>
      <c r="Y540" s="29">
        <v>14.637096405029297</v>
      </c>
      <c r="Z540" s="29">
        <v>6.3427419662475586</v>
      </c>
      <c r="AA540" s="69">
        <v>0</v>
      </c>
      <c r="AB540" s="75">
        <v>387.50796508789062</v>
      </c>
      <c r="AC540" s="25">
        <f t="shared" si="130"/>
        <v>5.791436964273089E-4</v>
      </c>
      <c r="AD540" s="25">
        <f t="shared" si="131"/>
        <v>-2.4219207944042864E-5</v>
      </c>
      <c r="AE540" s="25">
        <f t="shared" si="121"/>
        <v>6.7486121224646922E-7</v>
      </c>
      <c r="AF540" s="25">
        <f t="shared" si="122"/>
        <v>1.97730864215373E-5</v>
      </c>
      <c r="AG540" s="71"/>
      <c r="AH540" s="25">
        <f t="shared" si="123"/>
        <v>35.358998380298459</v>
      </c>
      <c r="AI540" s="25">
        <f t="shared" si="124"/>
        <v>1.5900000009457926</v>
      </c>
      <c r="AJ540" s="25">
        <f t="shared" si="125"/>
        <v>84.444415904581547</v>
      </c>
      <c r="AK540" s="25">
        <f t="shared" si="132"/>
        <v>11.444415904581547</v>
      </c>
      <c r="AL540" s="25">
        <f t="shared" si="135"/>
        <v>2.8234256924085379</v>
      </c>
      <c r="AM540" s="25">
        <f t="shared" si="126"/>
        <v>0.33907638770489651</v>
      </c>
      <c r="AN540" s="25">
        <f t="shared" si="127"/>
        <v>9.1482747227692407</v>
      </c>
      <c r="AO540" s="25">
        <f t="shared" si="133"/>
        <v>24.0250244140625</v>
      </c>
      <c r="AP540" s="73">
        <f t="shared" si="128"/>
        <v>23.826936035156251</v>
      </c>
      <c r="AQ540" s="34">
        <f t="shared" si="129"/>
        <v>3.1383601591272736E-5</v>
      </c>
      <c r="AR540" s="429">
        <f t="shared" si="134"/>
        <v>0.25872550529786875</v>
      </c>
    </row>
    <row r="541" spans="1:44">
      <c r="A541" s="23">
        <v>24198</v>
      </c>
      <c r="B541" s="76">
        <v>30</v>
      </c>
      <c r="C541" s="90">
        <v>4</v>
      </c>
      <c r="D541" s="39">
        <v>1966</v>
      </c>
      <c r="E541" s="91" t="s">
        <v>27</v>
      </c>
      <c r="F541" s="156">
        <v>205</v>
      </c>
      <c r="G541" s="30">
        <v>96</v>
      </c>
      <c r="H541" s="30">
        <v>74.570899963378906</v>
      </c>
      <c r="I541" s="69">
        <v>1283.182373046875</v>
      </c>
      <c r="J541" s="70">
        <v>2770.4833984375</v>
      </c>
      <c r="K541" s="30">
        <v>0.80000001192092896</v>
      </c>
      <c r="L541" s="30">
        <v>10.778082847595215</v>
      </c>
      <c r="M541" s="69">
        <v>62.499977111816406</v>
      </c>
      <c r="N541" s="70">
        <v>2705.927734375</v>
      </c>
      <c r="O541" s="29">
        <v>5.9999998658895493E-2</v>
      </c>
      <c r="P541" s="29">
        <v>0</v>
      </c>
      <c r="Q541" s="29">
        <v>49.912498474121094</v>
      </c>
      <c r="R541" s="29">
        <v>859.701416015625</v>
      </c>
      <c r="S541" s="30">
        <v>343.21075439453125</v>
      </c>
      <c r="T541" s="70">
        <v>1454.1114501953125</v>
      </c>
      <c r="U541" s="29">
        <v>124.91055297851562</v>
      </c>
      <c r="V541" s="70">
        <v>175.41885375976563</v>
      </c>
      <c r="W541" s="29">
        <v>10.550844192504883</v>
      </c>
      <c r="X541" s="29">
        <v>5.0416669845581055</v>
      </c>
      <c r="Y541" s="29">
        <v>15.124999046325684</v>
      </c>
      <c r="Z541" s="29">
        <v>14.200695037841797</v>
      </c>
      <c r="AA541" s="69">
        <v>41.481483459472656</v>
      </c>
      <c r="AB541" s="75">
        <v>1624.3101806640625</v>
      </c>
      <c r="AC541" s="25">
        <f t="shared" si="130"/>
        <v>7.5357258992880816E-5</v>
      </c>
      <c r="AD541" s="25">
        <f t="shared" si="131"/>
        <v>1.8473057571100071E-4</v>
      </c>
      <c r="AE541" s="25">
        <f t="shared" si="121"/>
        <v>-5.1327127948752604E-5</v>
      </c>
      <c r="AF541" s="25">
        <f t="shared" si="122"/>
        <v>-4.2901185224764049E-5</v>
      </c>
      <c r="AG541" s="71"/>
      <c r="AH541" s="25">
        <f t="shared" si="123"/>
        <v>77.016564436983472</v>
      </c>
      <c r="AI541" s="25">
        <f t="shared" si="124"/>
        <v>2.0449999974778863</v>
      </c>
      <c r="AJ541" s="25">
        <f t="shared" si="125"/>
        <v>107.41084420308471</v>
      </c>
      <c r="AK541" s="25">
        <f t="shared" si="132"/>
        <v>11.410844203084707</v>
      </c>
      <c r="AL541" s="25">
        <f t="shared" si="135"/>
        <v>5.078617159000113</v>
      </c>
      <c r="AM541" s="25">
        <f t="shared" si="126"/>
        <v>0.64134046696434333</v>
      </c>
      <c r="AN541" s="25">
        <f t="shared" si="127"/>
        <v>17.870840731534091</v>
      </c>
      <c r="AO541" s="25">
        <f t="shared" si="133"/>
        <v>-69.292503356933594</v>
      </c>
      <c r="AP541" s="73">
        <f t="shared" si="128"/>
        <v>96.653167775051656</v>
      </c>
      <c r="AQ541" s="34">
        <f t="shared" si="129"/>
        <v>-1.8135390718043709E-6</v>
      </c>
      <c r="AR541" s="429">
        <f t="shared" si="134"/>
        <v>0.23203892386236441</v>
      </c>
    </row>
    <row r="542" spans="1:44">
      <c r="A542" s="23">
        <v>24228</v>
      </c>
      <c r="B542" s="76">
        <v>31</v>
      </c>
      <c r="C542" s="90">
        <v>5</v>
      </c>
      <c r="D542" s="39">
        <v>1966</v>
      </c>
      <c r="E542" s="91" t="s">
        <v>27</v>
      </c>
      <c r="F542" s="156">
        <v>167</v>
      </c>
      <c r="G542" s="30">
        <v>157</v>
      </c>
      <c r="H542" s="30">
        <v>97.948394775390625</v>
      </c>
      <c r="I542" s="69">
        <v>1251.6724853515625</v>
      </c>
      <c r="J542" s="70">
        <v>2967.869140625</v>
      </c>
      <c r="K542" s="30">
        <v>0.20000000298023224</v>
      </c>
      <c r="L542" s="30">
        <v>15.54944896697998</v>
      </c>
      <c r="M542" s="69">
        <v>66.999977111816406</v>
      </c>
      <c r="N542" s="70">
        <v>2882.386962890625</v>
      </c>
      <c r="O542" s="29">
        <v>1.4999999664723873E-2</v>
      </c>
      <c r="P542" s="29">
        <v>0</v>
      </c>
      <c r="Q542" s="29">
        <v>48.790325164794922</v>
      </c>
      <c r="R542" s="29">
        <v>965.07806396484375</v>
      </c>
      <c r="S542" s="30">
        <v>432.27407836914062</v>
      </c>
      <c r="T542" s="70">
        <v>1436.488525390625</v>
      </c>
      <c r="U542" s="29">
        <v>173.47117614746094</v>
      </c>
      <c r="V542" s="70">
        <v>208.38723754882813</v>
      </c>
      <c r="W542" s="29">
        <v>9.3867244720458984</v>
      </c>
      <c r="X542" s="29">
        <v>6.5053763389587402</v>
      </c>
      <c r="Y542" s="29">
        <v>19.516130447387695</v>
      </c>
      <c r="Z542" s="29">
        <v>16.913978576660156</v>
      </c>
      <c r="AA542" s="69">
        <v>67.741935729980469</v>
      </c>
      <c r="AB542" s="75">
        <v>1564.342529296875</v>
      </c>
      <c r="AC542" s="25">
        <f t="shared" si="130"/>
        <v>2.0773969099536771E-3</v>
      </c>
      <c r="AD542" s="25">
        <f t="shared" si="131"/>
        <v>-7.1506716722069541E-5</v>
      </c>
      <c r="AE542" s="25">
        <f t="shared" si="121"/>
        <v>-7.8375199791480554E-5</v>
      </c>
      <c r="AF542" s="25">
        <f t="shared" si="122"/>
        <v>-5.857719997948152E-6</v>
      </c>
      <c r="AG542" s="71"/>
      <c r="AH542" s="25">
        <f t="shared" si="123"/>
        <v>93.085123636545234</v>
      </c>
      <c r="AI542" s="25">
        <f t="shared" si="124"/>
        <v>2.6400000917418929</v>
      </c>
      <c r="AJ542" s="25">
        <f t="shared" si="125"/>
        <v>166.60172447469085</v>
      </c>
      <c r="AK542" s="25">
        <f t="shared" si="132"/>
        <v>9.6017244746908545</v>
      </c>
      <c r="AL542" s="25">
        <f t="shared" si="135"/>
        <v>6.9787103920928706</v>
      </c>
      <c r="AM542" s="25">
        <f t="shared" si="126"/>
        <v>0.95609834970521534</v>
      </c>
      <c r="AN542" s="25">
        <f t="shared" si="127"/>
        <v>23.479558660333808</v>
      </c>
      <c r="AO542" s="25">
        <f t="shared" si="133"/>
        <v>-27.0098876953125</v>
      </c>
      <c r="AP542" s="73">
        <f t="shared" si="128"/>
        <v>96.187672875774794</v>
      </c>
      <c r="AQ542" s="34">
        <f t="shared" si="129"/>
        <v>1.0535733234462441E-4</v>
      </c>
      <c r="AR542" s="429">
        <f t="shared" si="134"/>
        <v>0.25223749771242426</v>
      </c>
    </row>
    <row r="543" spans="1:44">
      <c r="A543" s="23">
        <v>24259</v>
      </c>
      <c r="B543" s="76">
        <v>30</v>
      </c>
      <c r="C543" s="90">
        <v>6</v>
      </c>
      <c r="D543" s="39">
        <v>1966</v>
      </c>
      <c r="E543" s="91" t="s">
        <v>27</v>
      </c>
      <c r="F543" s="156">
        <v>41</v>
      </c>
      <c r="G543" s="30">
        <v>50</v>
      </c>
      <c r="H543" s="30">
        <v>124.41327667236328</v>
      </c>
      <c r="I543" s="69">
        <v>1189.0960693359375</v>
      </c>
      <c r="J543" s="70">
        <v>1767.4952392578125</v>
      </c>
      <c r="K543" s="30">
        <v>0</v>
      </c>
      <c r="L543" s="30">
        <v>20.943891525268555</v>
      </c>
      <c r="M543" s="69">
        <v>67</v>
      </c>
      <c r="N543" s="70">
        <v>1746.551025390625</v>
      </c>
      <c r="O543" s="29">
        <v>0</v>
      </c>
      <c r="P543" s="29">
        <v>0</v>
      </c>
      <c r="Q543" s="29">
        <v>49.408332824707031</v>
      </c>
      <c r="R543" s="29">
        <v>959.01171875</v>
      </c>
      <c r="S543" s="30">
        <v>387.87091064453125</v>
      </c>
      <c r="T543" s="70">
        <v>350.260009765625</v>
      </c>
      <c r="U543" s="29">
        <v>203.87788391113281</v>
      </c>
      <c r="V543" s="70">
        <v>255.69020080566406</v>
      </c>
      <c r="W543" s="29">
        <v>7.9473710060119629</v>
      </c>
      <c r="X543" s="29">
        <v>5.8819441795349121</v>
      </c>
      <c r="Y543" s="29">
        <v>17.645832061767578</v>
      </c>
      <c r="Z543" s="29">
        <v>15.293055534362793</v>
      </c>
      <c r="AA543" s="69">
        <v>67.407402038574219</v>
      </c>
      <c r="AB543" s="75">
        <v>455.23342895507812</v>
      </c>
      <c r="AC543" s="25">
        <f t="shared" si="130"/>
        <v>8.2275065096837352E-4</v>
      </c>
      <c r="AD543" s="25">
        <f t="shared" si="131"/>
        <v>-6.2306747395268758E-5</v>
      </c>
      <c r="AE543" s="25">
        <f t="shared" si="121"/>
        <v>5.340576171875E-5</v>
      </c>
      <c r="AF543" s="25">
        <f t="shared" si="122"/>
        <v>4.3401956872912706E-6</v>
      </c>
      <c r="AG543" s="71"/>
      <c r="AH543" s="25">
        <f t="shared" si="123"/>
        <v>87.096101013688013</v>
      </c>
      <c r="AI543" s="25">
        <f t="shared" si="124"/>
        <v>2.3099999073123145</v>
      </c>
      <c r="AJ543" s="25">
        <f t="shared" si="125"/>
        <v>57.947371006011963</v>
      </c>
      <c r="AK543" s="25">
        <f t="shared" si="132"/>
        <v>7.9473710060119629</v>
      </c>
      <c r="AL543" s="25">
        <f t="shared" si="135"/>
        <v>8.6493521572144569</v>
      </c>
      <c r="AM543" s="25">
        <f t="shared" si="126"/>
        <v>1.2462480907597817</v>
      </c>
      <c r="AN543" s="25">
        <f t="shared" si="127"/>
        <v>27.346200082321797</v>
      </c>
      <c r="AO543" s="25">
        <f t="shared" si="133"/>
        <v>-62.576393127441406</v>
      </c>
      <c r="AP543" s="73">
        <f t="shared" si="128"/>
        <v>27.088270152698865</v>
      </c>
      <c r="AQ543" s="34">
        <f t="shared" si="129"/>
        <v>4.07171643495019E-5</v>
      </c>
      <c r="AR543" s="429">
        <f t="shared" si="134"/>
        <v>0.31397731659680234</v>
      </c>
    </row>
    <row r="544" spans="1:44">
      <c r="A544" s="23">
        <v>24289</v>
      </c>
      <c r="B544" s="76">
        <v>31</v>
      </c>
      <c r="C544" s="90">
        <v>7</v>
      </c>
      <c r="D544" s="39">
        <v>1966</v>
      </c>
      <c r="E544" s="91" t="s">
        <v>27</v>
      </c>
      <c r="F544" s="156">
        <v>12</v>
      </c>
      <c r="G544" s="30">
        <v>44</v>
      </c>
      <c r="H544" s="30">
        <v>135.17591857910156</v>
      </c>
      <c r="I544" s="69">
        <v>1112.766357421875</v>
      </c>
      <c r="J544" s="70">
        <v>1821.799560546875</v>
      </c>
      <c r="K544" s="30">
        <v>0</v>
      </c>
      <c r="L544" s="30">
        <v>23.640157699584961</v>
      </c>
      <c r="M544" s="69">
        <v>67</v>
      </c>
      <c r="N544" s="70">
        <v>1798.159423828125</v>
      </c>
      <c r="O544" s="29">
        <v>0</v>
      </c>
      <c r="P544" s="29">
        <v>0</v>
      </c>
      <c r="Q544" s="29">
        <v>46.838710784912109</v>
      </c>
      <c r="R544" s="29">
        <v>964.03875732421875</v>
      </c>
      <c r="S544" s="30">
        <v>414.85369873046875</v>
      </c>
      <c r="T544" s="70">
        <v>372.42822265625</v>
      </c>
      <c r="U544" s="29">
        <v>202.16084289550781</v>
      </c>
      <c r="V544" s="70">
        <v>256.60464477539062</v>
      </c>
      <c r="W544" s="29">
        <v>6.2981948852539062</v>
      </c>
      <c r="X544" s="29">
        <v>5.692204475402832</v>
      </c>
      <c r="Y544" s="29">
        <v>17.07661247253418</v>
      </c>
      <c r="Z544" s="29">
        <v>14.799732208251953</v>
      </c>
      <c r="AA544" s="69">
        <v>72.759857177734375</v>
      </c>
      <c r="AB544" s="75">
        <v>439.667236328125</v>
      </c>
      <c r="AC544" s="25">
        <f t="shared" si="130"/>
        <v>-1.9629811936283659E-4</v>
      </c>
      <c r="AD544" s="25">
        <f t="shared" si="131"/>
        <v>-2.09808349609375E-5</v>
      </c>
      <c r="AE544" s="25">
        <f t="shared" si="121"/>
        <v>3.4332275390625E-5</v>
      </c>
      <c r="AF544" s="25">
        <f t="shared" si="122"/>
        <v>5.1212680318712955E-6</v>
      </c>
      <c r="AG544" s="71"/>
      <c r="AH544" s="25">
        <f t="shared" si="123"/>
        <v>92.138621642057558</v>
      </c>
      <c r="AI544" s="25">
        <f t="shared" si="124"/>
        <v>2.3100000472896354</v>
      </c>
      <c r="AJ544" s="25">
        <f t="shared" si="125"/>
        <v>50.298194885253906</v>
      </c>
      <c r="AK544" s="25">
        <f t="shared" si="132"/>
        <v>6.2981948852539062</v>
      </c>
      <c r="AL544" s="25">
        <f t="shared" si="135"/>
        <v>9.7652198968051884</v>
      </c>
      <c r="AM544" s="25">
        <f t="shared" si="126"/>
        <v>1.4535766387182818</v>
      </c>
      <c r="AN544" s="25">
        <f t="shared" si="127"/>
        <v>28.208390316293258</v>
      </c>
      <c r="AO544" s="25">
        <f t="shared" si="133"/>
        <v>-76.3297119140625</v>
      </c>
      <c r="AP544" s="73">
        <f t="shared" si="128"/>
        <v>27.034084613894628</v>
      </c>
      <c r="AQ544" s="34">
        <f t="shared" si="129"/>
        <v>-1.9306151333609023E-5</v>
      </c>
      <c r="AR544" s="429">
        <f t="shared" si="134"/>
        <v>0.30615164209725132</v>
      </c>
    </row>
    <row r="545" spans="1:44">
      <c r="A545" s="23">
        <v>24320</v>
      </c>
      <c r="B545" s="76">
        <v>31</v>
      </c>
      <c r="C545" s="90">
        <v>8</v>
      </c>
      <c r="D545" s="39">
        <v>1966</v>
      </c>
      <c r="E545" s="91" t="s">
        <v>27</v>
      </c>
      <c r="F545" s="156">
        <v>4</v>
      </c>
      <c r="G545" s="30">
        <v>43</v>
      </c>
      <c r="H545" s="30">
        <v>122.19247436523437</v>
      </c>
      <c r="I545" s="69">
        <v>1044.7230224609375</v>
      </c>
      <c r="J545" s="70">
        <v>1683.7540283203125</v>
      </c>
      <c r="K545" s="30">
        <v>0</v>
      </c>
      <c r="L545" s="30">
        <v>22.269176483154297</v>
      </c>
      <c r="M545" s="69">
        <v>66.999992370605469</v>
      </c>
      <c r="N545" s="70">
        <v>1661.48486328125</v>
      </c>
      <c r="O545" s="29">
        <v>0</v>
      </c>
      <c r="P545" s="29">
        <v>0</v>
      </c>
      <c r="Q545" s="29">
        <v>40.008064270019531</v>
      </c>
      <c r="R545" s="29">
        <v>932.27777099609375</v>
      </c>
      <c r="S545" s="30">
        <v>406.2152099609375</v>
      </c>
      <c r="T545" s="70">
        <v>282.98388671875</v>
      </c>
      <c r="U545" s="29">
        <v>180.19032287597656</v>
      </c>
      <c r="V545" s="70">
        <v>219.68505859375</v>
      </c>
      <c r="W545" s="29">
        <v>5.5654897689819336</v>
      </c>
      <c r="X545" s="29">
        <v>7.3185482025146484</v>
      </c>
      <c r="Y545" s="29">
        <v>21.955646514892578</v>
      </c>
      <c r="Z545" s="29">
        <v>15.856855392456055</v>
      </c>
      <c r="AA545" s="69">
        <v>57.706092834472656</v>
      </c>
      <c r="AB545" s="75">
        <v>360.9228515625</v>
      </c>
      <c r="AC545" s="25">
        <f t="shared" si="130"/>
        <v>3.2777414639895142E-4</v>
      </c>
      <c r="AD545" s="25">
        <f t="shared" si="131"/>
        <v>1.1263612327638839E-4</v>
      </c>
      <c r="AE545" s="25">
        <f t="shared" si="121"/>
        <v>-6.866455078125E-5</v>
      </c>
      <c r="AF545" s="25">
        <f t="shared" si="122"/>
        <v>1.2132007839227299E-5</v>
      </c>
      <c r="AG545" s="71"/>
      <c r="AH545" s="25">
        <f t="shared" si="123"/>
        <v>88.308934770063914</v>
      </c>
      <c r="AI545" s="25">
        <f t="shared" si="124"/>
        <v>2.7750001059287834</v>
      </c>
      <c r="AJ545" s="25">
        <f t="shared" si="125"/>
        <v>48.565489768981934</v>
      </c>
      <c r="AK545" s="25">
        <f t="shared" si="132"/>
        <v>5.5654897689819336</v>
      </c>
      <c r="AL545" s="25">
        <f t="shared" si="135"/>
        <v>8.8826006802645594</v>
      </c>
      <c r="AM545" s="25">
        <f t="shared" si="126"/>
        <v>1.3692782895427105</v>
      </c>
      <c r="AN545" s="25">
        <f t="shared" si="127"/>
        <v>24.587378827560048</v>
      </c>
      <c r="AO545" s="25">
        <f t="shared" si="133"/>
        <v>-68.043342590332031</v>
      </c>
      <c r="AP545" s="73">
        <f t="shared" si="128"/>
        <v>22.192281120867769</v>
      </c>
      <c r="AQ545" s="34">
        <f t="shared" si="129"/>
        <v>1.5894046505593451E-5</v>
      </c>
      <c r="AR545" s="429">
        <f t="shared" si="134"/>
        <v>0.27842458853772734</v>
      </c>
    </row>
    <row r="546" spans="1:44">
      <c r="A546" s="23">
        <v>24351</v>
      </c>
      <c r="B546" s="76">
        <v>30</v>
      </c>
      <c r="C546" s="90">
        <v>9</v>
      </c>
      <c r="D546" s="39">
        <v>1966</v>
      </c>
      <c r="E546" s="91" t="s">
        <v>27</v>
      </c>
      <c r="F546" s="156">
        <v>1</v>
      </c>
      <c r="G546" s="30">
        <v>24</v>
      </c>
      <c r="H546" s="30">
        <v>87.428756713867188</v>
      </c>
      <c r="I546" s="69">
        <v>1002.26025390625</v>
      </c>
      <c r="J546" s="70">
        <v>1029.515380859375</v>
      </c>
      <c r="K546" s="30">
        <v>0</v>
      </c>
      <c r="L546" s="30">
        <v>16.042583465576172</v>
      </c>
      <c r="M546" s="69">
        <v>63.5</v>
      </c>
      <c r="N546" s="70">
        <v>1072.2921142578125</v>
      </c>
      <c r="O546" s="29">
        <v>0</v>
      </c>
      <c r="P546" s="29">
        <v>0</v>
      </c>
      <c r="Q546" s="29">
        <v>37.308334350585938</v>
      </c>
      <c r="R546" s="29">
        <v>469.88140869140625</v>
      </c>
      <c r="S546" s="30">
        <v>316.380126953125</v>
      </c>
      <c r="T546" s="70">
        <v>248.72224426269531</v>
      </c>
      <c r="U546" s="29">
        <v>237.75286865234375</v>
      </c>
      <c r="V546" s="70">
        <v>149.68377685546875</v>
      </c>
      <c r="W546" s="29">
        <v>5.5256071090698242</v>
      </c>
      <c r="X546" s="29">
        <v>6.7222223281860352</v>
      </c>
      <c r="Y546" s="29">
        <v>20.166667938232422</v>
      </c>
      <c r="Z546" s="29">
        <v>15.293055534362793</v>
      </c>
      <c r="AA546" s="69">
        <v>33.703701019287109</v>
      </c>
      <c r="AB546" s="75">
        <v>350.06137084960937</v>
      </c>
      <c r="AC546" s="25">
        <f t="shared" si="130"/>
        <v>-3.1440388988812629E-4</v>
      </c>
      <c r="AD546" s="25">
        <f t="shared" si="131"/>
        <v>3.2530974749533925E-6</v>
      </c>
      <c r="AE546" s="25">
        <f t="shared" si="121"/>
        <v>0</v>
      </c>
      <c r="AF546" s="25">
        <f t="shared" si="122"/>
        <v>2.1583789191481628E-5</v>
      </c>
      <c r="AG546" s="71"/>
      <c r="AH546" s="25">
        <f t="shared" si="123"/>
        <v>51.011319928129844</v>
      </c>
      <c r="AI546" s="25">
        <f t="shared" si="124"/>
        <v>2.5100000807076448</v>
      </c>
      <c r="AJ546" s="25">
        <f t="shared" si="125"/>
        <v>29.525607109069824</v>
      </c>
      <c r="AK546" s="25">
        <f t="shared" si="132"/>
        <v>5.5256071090698242</v>
      </c>
      <c r="AL546" s="25">
        <f t="shared" si="135"/>
        <v>6.1569723081982826</v>
      </c>
      <c r="AM546" s="25">
        <f t="shared" si="126"/>
        <v>0.95460000786899535</v>
      </c>
      <c r="AN546" s="25">
        <f t="shared" si="127"/>
        <v>23.054081385588844</v>
      </c>
      <c r="AO546" s="25">
        <f t="shared" si="133"/>
        <v>-45.962760925292969</v>
      </c>
      <c r="AP546" s="73">
        <f t="shared" si="128"/>
        <v>20.830098100142045</v>
      </c>
      <c r="AQ546" s="34">
        <f t="shared" si="129"/>
        <v>-2.2221399738953096E-5</v>
      </c>
      <c r="AR546" s="429">
        <f t="shared" si="134"/>
        <v>0.45194049905138467</v>
      </c>
    </row>
    <row r="547" spans="1:44">
      <c r="A547" s="23">
        <v>24381</v>
      </c>
      <c r="B547" s="76">
        <v>31</v>
      </c>
      <c r="C547" s="90">
        <v>10</v>
      </c>
      <c r="D547" s="39">
        <v>1967</v>
      </c>
      <c r="E547" s="91" t="s">
        <v>25</v>
      </c>
      <c r="F547" s="156">
        <v>3</v>
      </c>
      <c r="G547" s="30">
        <v>32</v>
      </c>
      <c r="H547" s="30">
        <v>53.245250701904297</v>
      </c>
      <c r="I547" s="69">
        <v>944.8555908203125</v>
      </c>
      <c r="J547" s="70">
        <v>1400.78271484375</v>
      </c>
      <c r="K547" s="30">
        <v>0</v>
      </c>
      <c r="L547" s="30">
        <v>9.3185300827026367</v>
      </c>
      <c r="M547" s="69">
        <v>56.999996185302734</v>
      </c>
      <c r="N547" s="70">
        <v>1497.176513671875</v>
      </c>
      <c r="O547" s="29">
        <v>0</v>
      </c>
      <c r="P547" s="29">
        <v>0</v>
      </c>
      <c r="Q547" s="29">
        <v>30.25</v>
      </c>
      <c r="R547" s="29">
        <v>394.57000732421875</v>
      </c>
      <c r="S547" s="30">
        <v>192.84588623046875</v>
      </c>
      <c r="T547" s="70">
        <v>879.51068115234375</v>
      </c>
      <c r="U547" s="29">
        <v>62.041667938232422</v>
      </c>
      <c r="V547" s="70">
        <v>79.724464416503906</v>
      </c>
      <c r="W547" s="29">
        <v>5.5287995338439941</v>
      </c>
      <c r="X547" s="29">
        <v>4.8790326118469238</v>
      </c>
      <c r="Y547" s="29">
        <v>14.637096405029297</v>
      </c>
      <c r="Z547" s="29">
        <v>14.799732208251953</v>
      </c>
      <c r="AA547" s="69">
        <v>12.544803619384766</v>
      </c>
      <c r="AB547" s="75">
        <v>991.19903564453125</v>
      </c>
      <c r="AC547" s="25">
        <f t="shared" si="130"/>
        <v>-4.1868601147143636E-4</v>
      </c>
      <c r="AD547" s="25">
        <f t="shared" si="131"/>
        <v>1.0570992503744492E-4</v>
      </c>
      <c r="AE547" s="25">
        <f t="shared" si="121"/>
        <v>-6.103515625E-5</v>
      </c>
      <c r="AF547" s="25">
        <f t="shared" si="122"/>
        <v>1.3305158063303679E-5</v>
      </c>
      <c r="AG547" s="71"/>
      <c r="AH547" s="25">
        <f t="shared" si="123"/>
        <v>38.750145346901633</v>
      </c>
      <c r="AI547" s="25">
        <f t="shared" si="124"/>
        <v>2.1100000621070545</v>
      </c>
      <c r="AJ547" s="25">
        <f t="shared" si="125"/>
        <v>37.528799533843994</v>
      </c>
      <c r="AK547" s="25">
        <f t="shared" si="132"/>
        <v>5.5287995338439941</v>
      </c>
      <c r="AL547" s="25">
        <f t="shared" si="135"/>
        <v>3.8468969341940129</v>
      </c>
      <c r="AM547" s="25">
        <f t="shared" si="126"/>
        <v>0.57297408111824477</v>
      </c>
      <c r="AN547" s="25">
        <f t="shared" si="127"/>
        <v>8.7168597084234563</v>
      </c>
      <c r="AO547" s="25">
        <f t="shared" si="133"/>
        <v>-63.904666900634766</v>
      </c>
      <c r="AP547" s="73">
        <f t="shared" si="128"/>
        <v>60.946453100787707</v>
      </c>
      <c r="AQ547" s="34">
        <f t="shared" si="129"/>
        <v>-2.8885297545855337E-5</v>
      </c>
      <c r="AR547" s="429">
        <f t="shared" si="134"/>
        <v>0.22495037451828384</v>
      </c>
    </row>
    <row r="548" spans="1:44">
      <c r="A548" s="23">
        <v>24412</v>
      </c>
      <c r="B548" s="76">
        <v>30</v>
      </c>
      <c r="C548" s="90">
        <v>11</v>
      </c>
      <c r="D548" s="39">
        <v>1967</v>
      </c>
      <c r="E548" s="91" t="s">
        <v>25</v>
      </c>
      <c r="F548" s="156">
        <v>25</v>
      </c>
      <c r="G548" s="30">
        <v>32</v>
      </c>
      <c r="H548" s="30">
        <v>24.095596313476563</v>
      </c>
      <c r="I548" s="69">
        <v>955.16204833984375</v>
      </c>
      <c r="J548" s="70">
        <v>340.476806640625</v>
      </c>
      <c r="K548" s="30">
        <v>0.40000000596046448</v>
      </c>
      <c r="L548" s="30">
        <v>4.0566368103027344</v>
      </c>
      <c r="M548" s="69">
        <v>57</v>
      </c>
      <c r="N548" s="70">
        <v>343.142333984375</v>
      </c>
      <c r="O548" s="29">
        <v>2.9999999329447746E-2</v>
      </c>
      <c r="P548" s="29">
        <v>0</v>
      </c>
      <c r="Q548" s="29">
        <v>28.737499237060547</v>
      </c>
      <c r="R548" s="29">
        <v>97.587593078613281</v>
      </c>
      <c r="S548" s="30">
        <v>0</v>
      </c>
      <c r="T548" s="70">
        <v>217.32139587402344</v>
      </c>
      <c r="U548" s="29">
        <v>3.5291664600372314</v>
      </c>
      <c r="V548" s="70">
        <v>15.965276718139648</v>
      </c>
      <c r="W548" s="29">
        <v>4.8559055328369141</v>
      </c>
      <c r="X548" s="29">
        <v>0</v>
      </c>
      <c r="Y548" s="29">
        <v>0</v>
      </c>
      <c r="Z548" s="29">
        <v>0</v>
      </c>
      <c r="AA548" s="69">
        <v>0</v>
      </c>
      <c r="AB548" s="75">
        <v>298.92758178710937</v>
      </c>
      <c r="AC548" s="25">
        <f t="shared" si="130"/>
        <v>-3.4549784339787948E-4</v>
      </c>
      <c r="AD548" s="25">
        <f t="shared" si="131"/>
        <v>-5.4953281960479217E-6</v>
      </c>
      <c r="AE548" s="25">
        <f t="shared" si="121"/>
        <v>1.2483408738717117E-5</v>
      </c>
      <c r="AF548" s="25">
        <f t="shared" si="122"/>
        <v>9.686985038115381E-6</v>
      </c>
      <c r="AG548" s="71"/>
      <c r="AH548" s="25">
        <f t="shared" si="123"/>
        <v>7.5168649972962935</v>
      </c>
      <c r="AI548" s="25">
        <f t="shared" si="124"/>
        <v>0</v>
      </c>
      <c r="AJ548" s="25">
        <f t="shared" si="125"/>
        <v>37.285905538126826</v>
      </c>
      <c r="AK548" s="25">
        <f t="shared" si="132"/>
        <v>5.2859055381268263</v>
      </c>
      <c r="AL548" s="25">
        <f t="shared" si="135"/>
        <v>1.675174202406702</v>
      </c>
      <c r="AM548" s="25">
        <f t="shared" si="126"/>
        <v>0.24138665317503874</v>
      </c>
      <c r="AN548" s="25">
        <f t="shared" si="127"/>
        <v>1.1599999246518473</v>
      </c>
      <c r="AO548" s="25">
        <f t="shared" si="133"/>
        <v>10.306461334228516</v>
      </c>
      <c r="AP548" s="73">
        <f t="shared" si="128"/>
        <v>17.787426354274277</v>
      </c>
      <c r="AQ548" s="34">
        <f t="shared" si="129"/>
        <v>-2.1350078963422447E-5</v>
      </c>
      <c r="AR548" s="429">
        <f t="shared" si="134"/>
        <v>0.1543196432381162</v>
      </c>
    </row>
    <row r="549" spans="1:44">
      <c r="A549" s="23">
        <v>24442</v>
      </c>
      <c r="B549" s="76">
        <v>31</v>
      </c>
      <c r="C549" s="90">
        <v>12</v>
      </c>
      <c r="D549" s="39">
        <v>1967</v>
      </c>
      <c r="E549" s="91" t="s">
        <v>25</v>
      </c>
      <c r="F549" s="156">
        <v>114</v>
      </c>
      <c r="G549" s="30">
        <v>96</v>
      </c>
      <c r="H549" s="30">
        <v>12.474835395812988</v>
      </c>
      <c r="I549" s="69">
        <v>1035.2210693359375</v>
      </c>
      <c r="J549" s="70">
        <v>246.779052734375</v>
      </c>
      <c r="K549" s="30">
        <v>5.5999999046325684</v>
      </c>
      <c r="L549" s="30">
        <v>2.0420374870300293</v>
      </c>
      <c r="M549" s="69">
        <v>57</v>
      </c>
      <c r="N549" s="70">
        <v>335.81228637695312</v>
      </c>
      <c r="O549" s="29">
        <v>0.41999998688697815</v>
      </c>
      <c r="P549" s="29">
        <v>0</v>
      </c>
      <c r="Q549" s="29">
        <v>34.153224945068359</v>
      </c>
      <c r="R549" s="29">
        <v>91.168327331542969</v>
      </c>
      <c r="S549" s="30">
        <v>0</v>
      </c>
      <c r="T549" s="70">
        <v>217.32139587402344</v>
      </c>
      <c r="U549" s="29">
        <v>2.6021504402160645</v>
      </c>
      <c r="V549" s="70">
        <v>11.547042846679687</v>
      </c>
      <c r="W549" s="29">
        <v>4.3533220291137695</v>
      </c>
      <c r="X549" s="29">
        <v>0</v>
      </c>
      <c r="Y549" s="29">
        <v>0</v>
      </c>
      <c r="Z549" s="29">
        <v>0</v>
      </c>
      <c r="AA549" s="69">
        <v>0</v>
      </c>
      <c r="AB549" s="75">
        <v>288.12139892578125</v>
      </c>
      <c r="AC549" s="25">
        <f t="shared" si="130"/>
        <v>1.2982946088300196E-3</v>
      </c>
      <c r="AD549" s="25">
        <f t="shared" si="131"/>
        <v>2.1580988232017262E-6</v>
      </c>
      <c r="AE549" s="25">
        <f t="shared" si="121"/>
        <v>-1.6374041308608867E-5</v>
      </c>
      <c r="AF549" s="25">
        <f t="shared" si="122"/>
        <v>-3.0048032044760475E-6</v>
      </c>
      <c r="AG549" s="71"/>
      <c r="AH549" s="25">
        <f t="shared" si="123"/>
        <v>7.7057218920494899</v>
      </c>
      <c r="AI549" s="25">
        <f t="shared" si="124"/>
        <v>0</v>
      </c>
      <c r="AJ549" s="25">
        <f t="shared" si="125"/>
        <v>106.37332192063332</v>
      </c>
      <c r="AK549" s="25">
        <f t="shared" si="132"/>
        <v>10.373321920633316</v>
      </c>
      <c r="AL549" s="25">
        <f t="shared" si="135"/>
        <v>0.89260772106076069</v>
      </c>
      <c r="AM549" s="25">
        <f t="shared" si="126"/>
        <v>0.12555999093804476</v>
      </c>
      <c r="AN549" s="25">
        <f t="shared" si="127"/>
        <v>0.86999998392152389</v>
      </c>
      <c r="AO549" s="25">
        <f t="shared" si="133"/>
        <v>80.05902099609375</v>
      </c>
      <c r="AP549" s="73">
        <f t="shared" si="128"/>
        <v>17.7158942810563</v>
      </c>
      <c r="AQ549" s="34">
        <f t="shared" si="129"/>
        <v>7.7030373017095144E-5</v>
      </c>
      <c r="AR549" s="429">
        <f t="shared" si="134"/>
        <v>0.11290311227286326</v>
      </c>
    </row>
    <row r="550" spans="1:44">
      <c r="A550" s="23">
        <v>24473</v>
      </c>
      <c r="B550" s="76">
        <v>31</v>
      </c>
      <c r="C550" s="90">
        <v>1</v>
      </c>
      <c r="D550" s="39">
        <v>1967</v>
      </c>
      <c r="E550" s="91" t="s">
        <v>25</v>
      </c>
      <c r="F550" s="156">
        <v>90</v>
      </c>
      <c r="G550" s="30">
        <v>111</v>
      </c>
      <c r="H550" s="30">
        <v>13.987947463989258</v>
      </c>
      <c r="I550" s="69">
        <v>1137.25244140625</v>
      </c>
      <c r="J550" s="70">
        <v>131.87161254882813</v>
      </c>
      <c r="K550" s="30">
        <v>12.399999618530273</v>
      </c>
      <c r="L550" s="30">
        <v>2.168675422668457</v>
      </c>
      <c r="M550" s="69">
        <v>57</v>
      </c>
      <c r="N550" s="70">
        <v>331.36965942382813</v>
      </c>
      <c r="O550" s="29">
        <v>0.93000000715255737</v>
      </c>
      <c r="P550" s="29">
        <v>0</v>
      </c>
      <c r="Q550" s="29">
        <v>37.568550109863281</v>
      </c>
      <c r="R550" s="29">
        <v>89.52337646484375</v>
      </c>
      <c r="S550" s="30">
        <v>0</v>
      </c>
      <c r="T550" s="70">
        <v>219.40272521972656</v>
      </c>
      <c r="U550" s="29">
        <v>2.6021504402160645</v>
      </c>
      <c r="V550" s="70">
        <v>11.547042846679687</v>
      </c>
      <c r="W550" s="29">
        <v>3.4803388118743896</v>
      </c>
      <c r="X550" s="29">
        <v>0</v>
      </c>
      <c r="Y550" s="29">
        <v>0</v>
      </c>
      <c r="Z550" s="29">
        <v>0</v>
      </c>
      <c r="AA550" s="69">
        <v>0</v>
      </c>
      <c r="AB550" s="75">
        <v>276.0050048828125</v>
      </c>
      <c r="AC550" s="25">
        <f t="shared" si="130"/>
        <v>1.1995626142038418E-3</v>
      </c>
      <c r="AD550" s="25">
        <f t="shared" si="131"/>
        <v>-4.8501679202672676E-5</v>
      </c>
      <c r="AE550" s="25">
        <f t="shared" si="121"/>
        <v>8.7457197537332831E-6</v>
      </c>
      <c r="AF550" s="25">
        <f t="shared" si="122"/>
        <v>8.5196440977597376E-6</v>
      </c>
      <c r="AG550" s="71"/>
      <c r="AH550" s="25">
        <f t="shared" si="123"/>
        <v>7.814577964593556</v>
      </c>
      <c r="AI550" s="25">
        <f t="shared" si="124"/>
        <v>0</v>
      </c>
      <c r="AJ550" s="25">
        <f t="shared" si="125"/>
        <v>127.81033843755722</v>
      </c>
      <c r="AK550" s="25">
        <f t="shared" si="132"/>
        <v>16.81033843755722</v>
      </c>
      <c r="AL550" s="25">
        <f t="shared" si="135"/>
        <v>0.99343201881597853</v>
      </c>
      <c r="AM550" s="25">
        <f t="shared" si="126"/>
        <v>0.13334665408804397</v>
      </c>
      <c r="AN550" s="25">
        <f t="shared" si="127"/>
        <v>0.86999998392152389</v>
      </c>
      <c r="AO550" s="25">
        <f t="shared" si="133"/>
        <v>102.0313720703125</v>
      </c>
      <c r="AP550" s="73">
        <f t="shared" si="128"/>
        <v>16.970886250645663</v>
      </c>
      <c r="AQ550" s="34">
        <f t="shared" si="129"/>
        <v>7.0133189520760197E-5</v>
      </c>
      <c r="AR550" s="429">
        <f t="shared" si="134"/>
        <v>0.11133038634502554</v>
      </c>
    </row>
    <row r="551" spans="1:44">
      <c r="A551" s="23">
        <v>24504</v>
      </c>
      <c r="B551" s="76">
        <v>28</v>
      </c>
      <c r="C551" s="90">
        <v>2</v>
      </c>
      <c r="D551" s="39">
        <v>1967</v>
      </c>
      <c r="E551" s="91" t="s">
        <v>25</v>
      </c>
      <c r="F551" s="156">
        <v>81</v>
      </c>
      <c r="G551" s="30">
        <v>84</v>
      </c>
      <c r="H551" s="30">
        <v>23.722232818603516</v>
      </c>
      <c r="I551" s="69">
        <v>1151.52685546875</v>
      </c>
      <c r="J551" s="70">
        <v>1231.7547607421875</v>
      </c>
      <c r="K551" s="30">
        <v>3.5999999046325684</v>
      </c>
      <c r="L551" s="30">
        <v>3.5577361583709717</v>
      </c>
      <c r="M551" s="69">
        <v>57</v>
      </c>
      <c r="N551" s="70">
        <v>1293.0184326171875</v>
      </c>
      <c r="O551" s="29">
        <v>0.27000001072883606</v>
      </c>
      <c r="P551" s="29">
        <v>0</v>
      </c>
      <c r="Q551" s="29">
        <v>42.835216522216797</v>
      </c>
      <c r="R551" s="29">
        <v>100.85395050048828</v>
      </c>
      <c r="S551" s="30">
        <v>0</v>
      </c>
      <c r="T551" s="70">
        <v>1154.19091796875</v>
      </c>
      <c r="U551" s="29">
        <v>3.421130895614624</v>
      </c>
      <c r="V551" s="70">
        <v>15.125</v>
      </c>
      <c r="W551" s="29">
        <v>11.322040557861328</v>
      </c>
      <c r="X551" s="29">
        <v>0</v>
      </c>
      <c r="Y551" s="29">
        <v>0</v>
      </c>
      <c r="Z551" s="29">
        <v>0</v>
      </c>
      <c r="AA551" s="69">
        <v>0</v>
      </c>
      <c r="AB551" s="75">
        <v>1358.0550537109375</v>
      </c>
      <c r="AC551" s="25">
        <f t="shared" si="130"/>
        <v>-1.33042951324569E-3</v>
      </c>
      <c r="AD551" s="25">
        <f t="shared" si="131"/>
        <v>2.3106590333554777E-5</v>
      </c>
      <c r="AE551" s="25">
        <f t="shared" si="121"/>
        <v>-4.4716799038724275E-5</v>
      </c>
      <c r="AF551" s="25">
        <f t="shared" si="122"/>
        <v>8.7649482338747475E-7</v>
      </c>
      <c r="AG551" s="71"/>
      <c r="AH551" s="25">
        <f t="shared" si="123"/>
        <v>7.9800925817568444</v>
      </c>
      <c r="AI551" s="25">
        <f t="shared" si="124"/>
        <v>0</v>
      </c>
      <c r="AJ551" s="25">
        <f t="shared" si="125"/>
        <v>99.192040473222733</v>
      </c>
      <c r="AK551" s="25">
        <f t="shared" si="132"/>
        <v>15.192040473222733</v>
      </c>
      <c r="AL551" s="25">
        <f t="shared" si="135"/>
        <v>1.5150528225228805</v>
      </c>
      <c r="AM551" s="25">
        <f t="shared" si="126"/>
        <v>0.19758666929134652</v>
      </c>
      <c r="AN551" s="25">
        <f t="shared" si="127"/>
        <v>1.0299999968473577</v>
      </c>
      <c r="AO551" s="25">
        <f t="shared" si="133"/>
        <v>14.2744140625</v>
      </c>
      <c r="AP551" s="73">
        <f t="shared" si="128"/>
        <v>75.422561660640497</v>
      </c>
      <c r="AQ551" s="34">
        <f t="shared" si="129"/>
        <v>-8.0654197489593571E-5</v>
      </c>
      <c r="AR551" s="429">
        <f t="shared" si="134"/>
        <v>0.12907118386095212</v>
      </c>
    </row>
    <row r="552" spans="1:44">
      <c r="A552" s="23">
        <v>24532</v>
      </c>
      <c r="B552" s="76">
        <v>31</v>
      </c>
      <c r="C552" s="90">
        <v>3</v>
      </c>
      <c r="D552" s="39">
        <v>1967</v>
      </c>
      <c r="E552" s="91" t="s">
        <v>25</v>
      </c>
      <c r="F552" s="156">
        <v>196</v>
      </c>
      <c r="G552" s="30">
        <v>141</v>
      </c>
      <c r="H552" s="30">
        <v>34.62957763671875</v>
      </c>
      <c r="I552" s="69">
        <v>1193.3504638671875</v>
      </c>
      <c r="J552" s="70">
        <v>1578.3199462890625</v>
      </c>
      <c r="K552" s="30">
        <v>9.8000001907348633</v>
      </c>
      <c r="L552" s="30">
        <v>5.1779046058654785</v>
      </c>
      <c r="M552" s="69">
        <v>58.5</v>
      </c>
      <c r="N552" s="70">
        <v>1708.1285400390625</v>
      </c>
      <c r="O552" s="29">
        <v>0.73500001430511475</v>
      </c>
      <c r="P552" s="29">
        <v>15.287633895874023</v>
      </c>
      <c r="Q552" s="29">
        <v>32.646720886230469</v>
      </c>
      <c r="R552" s="29">
        <v>229.23655700683594</v>
      </c>
      <c r="S552" s="30">
        <v>78.411293029785156</v>
      </c>
      <c r="T552" s="70">
        <v>1364.5</v>
      </c>
      <c r="U552" s="29">
        <v>60.090053558349609</v>
      </c>
      <c r="V552" s="70">
        <v>46.428764343261719</v>
      </c>
      <c r="W552" s="29">
        <v>4.6070022583007812</v>
      </c>
      <c r="X552" s="29">
        <v>4.8790326118469238</v>
      </c>
      <c r="Y552" s="29">
        <v>14.637096405029297</v>
      </c>
      <c r="Z552" s="29">
        <v>6.3427419662475586</v>
      </c>
      <c r="AA552" s="69">
        <v>0</v>
      </c>
      <c r="AB552" s="75">
        <v>1465.2845458984375</v>
      </c>
      <c r="AC552" s="25">
        <f t="shared" si="130"/>
        <v>-3.774295942093886E-5</v>
      </c>
      <c r="AD552" s="25">
        <f t="shared" si="131"/>
        <v>7.2810656092769932E-5</v>
      </c>
      <c r="AE552" s="25">
        <f t="shared" si="121"/>
        <v>-3.4724431998256478E-5</v>
      </c>
      <c r="AF552" s="25">
        <f t="shared" si="122"/>
        <v>3.8809204170320299E-5</v>
      </c>
      <c r="AG552" s="71"/>
      <c r="AH552" s="25">
        <f t="shared" si="123"/>
        <v>21.863897552490233</v>
      </c>
      <c r="AI552" s="25">
        <f t="shared" si="124"/>
        <v>1.5900000009457926</v>
      </c>
      <c r="AJ552" s="25">
        <f t="shared" si="125"/>
        <v>156.14200246334076</v>
      </c>
      <c r="AK552" s="25">
        <f t="shared" si="132"/>
        <v>15.142002463340759</v>
      </c>
      <c r="AL552" s="25">
        <f t="shared" si="135"/>
        <v>2.4476666767341047</v>
      </c>
      <c r="AM552" s="25">
        <f t="shared" si="126"/>
        <v>0.31837694436065422</v>
      </c>
      <c r="AN552" s="25">
        <f t="shared" si="127"/>
        <v>6.5495868197354401</v>
      </c>
      <c r="AO552" s="25">
        <f t="shared" si="133"/>
        <v>43.3236083984375</v>
      </c>
      <c r="AP552" s="73">
        <f t="shared" si="128"/>
        <v>90.09683488830062</v>
      </c>
      <c r="AQ552" s="34">
        <f t="shared" si="129"/>
        <v>-5.0516758989260779E-6</v>
      </c>
      <c r="AR552" s="429">
        <f t="shared" si="134"/>
        <v>0.29956172288181354</v>
      </c>
    </row>
    <row r="553" spans="1:44">
      <c r="A553" s="23">
        <v>24563</v>
      </c>
      <c r="B553" s="76">
        <v>30</v>
      </c>
      <c r="C553" s="90">
        <v>4</v>
      </c>
      <c r="D553" s="39">
        <v>1967</v>
      </c>
      <c r="E553" s="91" t="s">
        <v>25</v>
      </c>
      <c r="F553" s="156">
        <v>176</v>
      </c>
      <c r="G553" s="30">
        <v>178</v>
      </c>
      <c r="H553" s="30">
        <v>42.283481597900391</v>
      </c>
      <c r="I553" s="69">
        <v>1265.58251953125</v>
      </c>
      <c r="J553" s="70">
        <v>1735.2064208984375</v>
      </c>
      <c r="K553" s="30">
        <v>22.399999618530273</v>
      </c>
      <c r="L553" s="30">
        <v>6.4114012718200684</v>
      </c>
      <c r="M553" s="69">
        <v>62.5</v>
      </c>
      <c r="N553" s="70">
        <v>2038.017333984375</v>
      </c>
      <c r="O553" s="29">
        <v>1.6799999475479126</v>
      </c>
      <c r="P553" s="29">
        <v>16.63749885559082</v>
      </c>
      <c r="Q553" s="29">
        <v>37.670978546142578</v>
      </c>
      <c r="R553" s="29">
        <v>379.16690063476562</v>
      </c>
      <c r="S553" s="30">
        <v>175.26852416992187</v>
      </c>
      <c r="T553" s="70">
        <v>1457.5067138671875</v>
      </c>
      <c r="U553" s="29">
        <v>86.873611450195313</v>
      </c>
      <c r="V553" s="70">
        <v>79.513893127441406</v>
      </c>
      <c r="W553" s="29">
        <v>5.4324989318847656</v>
      </c>
      <c r="X553" s="29">
        <v>5.0416669845581055</v>
      </c>
      <c r="Y553" s="29">
        <v>15.124999046325684</v>
      </c>
      <c r="Z553" s="29">
        <v>14.200695037841797</v>
      </c>
      <c r="AA553" s="69">
        <v>0</v>
      </c>
      <c r="AB553" s="75">
        <v>1583.1702880859375</v>
      </c>
      <c r="AC553" s="25">
        <f t="shared" si="130"/>
        <v>-7.2044189460029884E-4</v>
      </c>
      <c r="AD553" s="25">
        <f t="shared" si="131"/>
        <v>-7.8101902090566E-5</v>
      </c>
      <c r="AE553" s="25">
        <f t="shared" si="121"/>
        <v>5.222928029979812E-5</v>
      </c>
      <c r="AF553" s="25">
        <f t="shared" si="122"/>
        <v>-4.4508628889161628E-5</v>
      </c>
      <c r="AG553" s="71"/>
      <c r="AH553" s="25">
        <f t="shared" si="123"/>
        <v>36.22277765195232</v>
      </c>
      <c r="AI553" s="25">
        <f t="shared" si="124"/>
        <v>2.0449999974778863</v>
      </c>
      <c r="AJ553" s="25">
        <f t="shared" si="125"/>
        <v>207.51249849796295</v>
      </c>
      <c r="AK553" s="25">
        <f t="shared" si="132"/>
        <v>29.512498497962952</v>
      </c>
      <c r="AL553" s="25">
        <f t="shared" si="135"/>
        <v>2.8975467492726223</v>
      </c>
      <c r="AM553" s="25">
        <f t="shared" si="126"/>
        <v>0.38150486906697928</v>
      </c>
      <c r="AN553" s="25">
        <f t="shared" si="127"/>
        <v>9.9007440740411941</v>
      </c>
      <c r="AO553" s="25">
        <f t="shared" si="133"/>
        <v>76.2320556640625</v>
      </c>
      <c r="AP553" s="73">
        <f t="shared" si="128"/>
        <v>94.205174167097113</v>
      </c>
      <c r="AQ553" s="34">
        <f t="shared" si="129"/>
        <v>-5.5736943735951172E-5</v>
      </c>
      <c r="AR553" s="429">
        <f t="shared" si="134"/>
        <v>0.27332923414026389</v>
      </c>
    </row>
    <row r="554" spans="1:44">
      <c r="A554" s="23">
        <v>24593</v>
      </c>
      <c r="B554" s="76">
        <v>31</v>
      </c>
      <c r="C554" s="90">
        <v>5</v>
      </c>
      <c r="D554" s="39">
        <v>1967</v>
      </c>
      <c r="E554" s="91" t="s">
        <v>25</v>
      </c>
      <c r="F554" s="156">
        <v>493</v>
      </c>
      <c r="G554" s="30">
        <v>397</v>
      </c>
      <c r="H554" s="30">
        <v>97.836967468261719</v>
      </c>
      <c r="I554" s="69">
        <v>1477.7325439453125</v>
      </c>
      <c r="J554" s="70">
        <v>2908.459716796875</v>
      </c>
      <c r="K554" s="30">
        <v>5.1999998092651367</v>
      </c>
      <c r="L554" s="30">
        <v>14.725404739379883</v>
      </c>
      <c r="M554" s="69">
        <v>66.999992370605469</v>
      </c>
      <c r="N554" s="70">
        <v>2905.11865234375</v>
      </c>
      <c r="O554" s="29">
        <v>0.38999998569488525</v>
      </c>
      <c r="P554" s="29">
        <v>115.26835632324219</v>
      </c>
      <c r="Q554" s="29">
        <v>47.249576568603516</v>
      </c>
      <c r="R554" s="29">
        <v>909.1021728515625</v>
      </c>
      <c r="S554" s="30">
        <v>428.92919921875</v>
      </c>
      <c r="T554" s="70">
        <v>1410.9122314453125</v>
      </c>
      <c r="U554" s="29">
        <v>127.52957153320313</v>
      </c>
      <c r="V554" s="70">
        <v>168.21505737304688</v>
      </c>
      <c r="W554" s="29">
        <v>-6.4104723930358887</v>
      </c>
      <c r="X554" s="29">
        <v>6.5053763389587402</v>
      </c>
      <c r="Y554" s="29">
        <v>19.516130447387695</v>
      </c>
      <c r="Z554" s="29">
        <v>16.913978576660156</v>
      </c>
      <c r="AA554" s="69">
        <v>52.043010711669922</v>
      </c>
      <c r="AB554" s="75">
        <v>1297.54833984375</v>
      </c>
      <c r="AC554" s="25">
        <f t="shared" si="130"/>
        <v>1.6045236907302751E-4</v>
      </c>
      <c r="AD554" s="25">
        <f t="shared" si="131"/>
        <v>1.9004679325007601E-4</v>
      </c>
      <c r="AE554" s="25">
        <f t="shared" si="121"/>
        <v>-1.4194153254720732E-4</v>
      </c>
      <c r="AF554" s="25">
        <f t="shared" si="122"/>
        <v>2.070973755508021E-5</v>
      </c>
      <c r="AG554" s="71"/>
      <c r="AH554" s="25">
        <f t="shared" si="123"/>
        <v>95.465180401762652</v>
      </c>
      <c r="AI554" s="25">
        <f t="shared" si="124"/>
        <v>2.6400000917418929</v>
      </c>
      <c r="AJ554" s="25">
        <f t="shared" si="125"/>
        <v>396.17952740192413</v>
      </c>
      <c r="AK554" s="25">
        <f t="shared" si="132"/>
        <v>-0.8204725980758667</v>
      </c>
      <c r="AL554" s="25">
        <f t="shared" si="135"/>
        <v>6.9211904894615994</v>
      </c>
      <c r="AM554" s="25">
        <f t="shared" si="126"/>
        <v>0.90542984513211844</v>
      </c>
      <c r="AN554" s="25">
        <f t="shared" si="127"/>
        <v>18.184628422004131</v>
      </c>
      <c r="AO554" s="25">
        <f t="shared" si="133"/>
        <v>216.65001678466797</v>
      </c>
      <c r="AP554" s="73">
        <f t="shared" si="128"/>
        <v>79.783137590392556</v>
      </c>
      <c r="AQ554" s="34">
        <f t="shared" si="129"/>
        <v>2.2273812732009901E-6</v>
      </c>
      <c r="AR554" s="429">
        <f t="shared" si="134"/>
        <v>0.1904844085086794</v>
      </c>
    </row>
    <row r="555" spans="1:44">
      <c r="A555" s="23">
        <v>24624</v>
      </c>
      <c r="B555" s="76">
        <v>30</v>
      </c>
      <c r="C555" s="90">
        <v>6</v>
      </c>
      <c r="D555" s="39">
        <v>1967</v>
      </c>
      <c r="E555" s="91" t="s">
        <v>25</v>
      </c>
      <c r="F555" s="156">
        <v>491</v>
      </c>
      <c r="G555" s="30">
        <v>454</v>
      </c>
      <c r="H555" s="30">
        <v>142.15464782714844</v>
      </c>
      <c r="I555" s="69">
        <v>1764.7032470703125</v>
      </c>
      <c r="J555" s="70">
        <v>2664.865966796875</v>
      </c>
      <c r="K555" s="30">
        <v>1.3999999761581421</v>
      </c>
      <c r="L555" s="30">
        <v>20.024961471557617</v>
      </c>
      <c r="M555" s="69">
        <v>66.999961853027344</v>
      </c>
      <c r="N555" s="70">
        <v>2668.369384765625</v>
      </c>
      <c r="O555" s="29">
        <v>0.10499999672174454</v>
      </c>
      <c r="P555" s="29">
        <v>345.65496826171875</v>
      </c>
      <c r="Q555" s="29">
        <v>49.408332824707031</v>
      </c>
      <c r="R555" s="29">
        <v>943.23052978515625</v>
      </c>
      <c r="S555" s="30">
        <v>391.83935546875</v>
      </c>
      <c r="T555" s="70">
        <v>940.000732421875</v>
      </c>
      <c r="U555" s="29">
        <v>158.7388916015625</v>
      </c>
      <c r="V555" s="70">
        <v>220.65695190429688</v>
      </c>
      <c r="W555" s="29">
        <v>25.803144454956055</v>
      </c>
      <c r="X555" s="29">
        <v>5.8819441795349121</v>
      </c>
      <c r="Y555" s="29">
        <v>17.645832061767578</v>
      </c>
      <c r="Z555" s="29">
        <v>15.293055534362793</v>
      </c>
      <c r="AA555" s="69">
        <v>62.222225189208984</v>
      </c>
      <c r="AB555" s="75">
        <v>1350.2354736328125</v>
      </c>
      <c r="AC555" s="25">
        <f t="shared" si="130"/>
        <v>-3.0099772129688063E-4</v>
      </c>
      <c r="AD555" s="25">
        <f t="shared" si="131"/>
        <v>-8.7642761627648724E-5</v>
      </c>
      <c r="AE555" s="25">
        <f t="shared" si="121"/>
        <v>4.9398325245419983E-5</v>
      </c>
      <c r="AF555" s="25">
        <f t="shared" si="122"/>
        <v>7.1691468519929913E-5</v>
      </c>
      <c r="AG555" s="71"/>
      <c r="AH555" s="25">
        <f t="shared" si="123"/>
        <v>106.65255341332806</v>
      </c>
      <c r="AI555" s="25">
        <f t="shared" si="124"/>
        <v>2.3099999073123145</v>
      </c>
      <c r="AJ555" s="25">
        <f t="shared" si="125"/>
        <v>481.30814442783594</v>
      </c>
      <c r="AK555" s="25">
        <f t="shared" si="132"/>
        <v>27.308144427835941</v>
      </c>
      <c r="AL555" s="25">
        <f t="shared" si="135"/>
        <v>9.6503569169477981</v>
      </c>
      <c r="AM555" s="25">
        <f t="shared" si="126"/>
        <v>1.1915679553323542</v>
      </c>
      <c r="AN555" s="25">
        <f t="shared" si="127"/>
        <v>22.575620440018078</v>
      </c>
      <c r="AO555" s="25">
        <f t="shared" si="133"/>
        <v>286.97067260742187</v>
      </c>
      <c r="AP555" s="73">
        <f t="shared" si="128"/>
        <v>80.344590166580574</v>
      </c>
      <c r="AQ555" s="34">
        <f t="shared" si="129"/>
        <v>-2.8769130054229208E-5</v>
      </c>
      <c r="AR555" s="429">
        <f t="shared" si="134"/>
        <v>0.21167444864191004</v>
      </c>
    </row>
    <row r="556" spans="1:44">
      <c r="A556" s="23">
        <v>24654</v>
      </c>
      <c r="B556" s="76">
        <v>31</v>
      </c>
      <c r="C556" s="90">
        <v>7</v>
      </c>
      <c r="D556" s="39">
        <v>1967</v>
      </c>
      <c r="E556" s="91" t="s">
        <v>25</v>
      </c>
      <c r="F556" s="156">
        <v>212</v>
      </c>
      <c r="G556" s="30">
        <v>208</v>
      </c>
      <c r="H556" s="30">
        <v>181.90254211425781</v>
      </c>
      <c r="I556" s="69">
        <v>1821.2054443359375</v>
      </c>
      <c r="J556" s="70">
        <v>2281.9736328125</v>
      </c>
      <c r="K556" s="30">
        <v>0.40000000596046448</v>
      </c>
      <c r="L556" s="30">
        <v>24.084794998168945</v>
      </c>
      <c r="M556" s="69">
        <v>67</v>
      </c>
      <c r="N556" s="70">
        <v>2264.3935546875</v>
      </c>
      <c r="O556" s="29">
        <v>2.9999999329447746E-2</v>
      </c>
      <c r="P556" s="29">
        <v>447.37728881835937</v>
      </c>
      <c r="Q556" s="29">
        <v>46.838710784912109</v>
      </c>
      <c r="R556" s="29">
        <v>1020.5577392578125</v>
      </c>
      <c r="S556" s="30">
        <v>450.10772705078125</v>
      </c>
      <c r="T556" s="70">
        <v>300</v>
      </c>
      <c r="U556" s="29">
        <v>155.80645751953125</v>
      </c>
      <c r="V556" s="70">
        <v>228.06719970703125</v>
      </c>
      <c r="W556" s="29">
        <v>42.020229339599609</v>
      </c>
      <c r="X556" s="29">
        <v>5.692204475402832</v>
      </c>
      <c r="Y556" s="29">
        <v>17.07661247253418</v>
      </c>
      <c r="Z556" s="29">
        <v>14.799732208251953</v>
      </c>
      <c r="AA556" s="69">
        <v>72.759857177734375</v>
      </c>
      <c r="AB556" s="75">
        <v>948.2022705078125</v>
      </c>
      <c r="AC556" s="25">
        <f t="shared" si="130"/>
        <v>-4.5680286075366894E-4</v>
      </c>
      <c r="AD556" s="25">
        <f t="shared" si="131"/>
        <v>3.9596887290826999E-5</v>
      </c>
      <c r="AE556" s="25">
        <f t="shared" si="121"/>
        <v>-7.9772062235861085E-6</v>
      </c>
      <c r="AF556" s="25">
        <f t="shared" si="122"/>
        <v>-1.8549063952377765E-5</v>
      </c>
      <c r="AG556" s="71"/>
      <c r="AH556" s="25">
        <f t="shared" si="123"/>
        <v>125.28968135360844</v>
      </c>
      <c r="AI556" s="25">
        <f t="shared" si="124"/>
        <v>2.3100000472896354</v>
      </c>
      <c r="AJ556" s="25">
        <f t="shared" si="125"/>
        <v>250.45022934488952</v>
      </c>
      <c r="AK556" s="25">
        <f t="shared" si="132"/>
        <v>42.450229344889522</v>
      </c>
      <c r="AL556" s="25">
        <f t="shared" si="135"/>
        <v>12.665667670383927</v>
      </c>
      <c r="AM556" s="25">
        <f t="shared" si="126"/>
        <v>1.4809163205485698</v>
      </c>
      <c r="AN556" s="25">
        <f t="shared" si="127"/>
        <v>23.60347115508781</v>
      </c>
      <c r="AO556" s="25">
        <f t="shared" si="133"/>
        <v>56.502235412597656</v>
      </c>
      <c r="AP556" s="73">
        <f t="shared" si="128"/>
        <v>58.302685062629131</v>
      </c>
      <c r="AQ556" s="34">
        <f t="shared" si="129"/>
        <v>-4.0107040000236793E-5</v>
      </c>
      <c r="AR556" s="429">
        <f t="shared" si="134"/>
        <v>0.18839118193996438</v>
      </c>
    </row>
    <row r="557" spans="1:44">
      <c r="A557" s="23">
        <v>24685</v>
      </c>
      <c r="B557" s="76">
        <v>31</v>
      </c>
      <c r="C557" s="90">
        <v>8</v>
      </c>
      <c r="D557" s="39">
        <v>1967</v>
      </c>
      <c r="E557" s="91" t="s">
        <v>25</v>
      </c>
      <c r="F557" s="156">
        <v>37</v>
      </c>
      <c r="G557" s="30">
        <v>57</v>
      </c>
      <c r="H557" s="30">
        <v>167.45719909667969</v>
      </c>
      <c r="I557" s="69">
        <v>1739.795654296875</v>
      </c>
      <c r="J557" s="70">
        <v>2083.56201171875</v>
      </c>
      <c r="K557" s="30">
        <v>0.20000000298023224</v>
      </c>
      <c r="L557" s="30">
        <v>22.269176483154297</v>
      </c>
      <c r="M557" s="69">
        <v>66.999992370605469</v>
      </c>
      <c r="N557" s="70">
        <v>2064.545654296875</v>
      </c>
      <c r="O557" s="29">
        <v>1.4999999664723873E-2</v>
      </c>
      <c r="P557" s="29">
        <v>311.4224853515625</v>
      </c>
      <c r="Q557" s="29">
        <v>40.008064270019531</v>
      </c>
      <c r="R557" s="29">
        <v>977.1737060546875</v>
      </c>
      <c r="S557" s="30">
        <v>436.18521118164062</v>
      </c>
      <c r="T557" s="70">
        <v>300.00003051757812</v>
      </c>
      <c r="U557" s="29">
        <v>135.29435729980469</v>
      </c>
      <c r="V557" s="70">
        <v>189.71505737304687</v>
      </c>
      <c r="W557" s="29">
        <v>18.140830993652344</v>
      </c>
      <c r="X557" s="29">
        <v>7.3185482025146484</v>
      </c>
      <c r="Y557" s="29">
        <v>21.955646514892578</v>
      </c>
      <c r="Z557" s="29">
        <v>15.856855392456055</v>
      </c>
      <c r="AA557" s="69">
        <v>57.706092834472656</v>
      </c>
      <c r="AB557" s="75">
        <v>582.45733642578125</v>
      </c>
      <c r="AC557" s="25">
        <f t="shared" si="130"/>
        <v>3.7278737681845087E-4</v>
      </c>
      <c r="AD557" s="25">
        <f t="shared" si="131"/>
        <v>-6.5454987634439021E-6</v>
      </c>
      <c r="AE557" s="25">
        <f t="shared" si="121"/>
        <v>1.0854496622414445E-4</v>
      </c>
      <c r="AF557" s="25">
        <f t="shared" si="122"/>
        <v>2.8938786726939725E-6</v>
      </c>
      <c r="AG557" s="71"/>
      <c r="AH557" s="25">
        <f t="shared" si="123"/>
        <v>112.06088400092007</v>
      </c>
      <c r="AI557" s="25">
        <f t="shared" si="124"/>
        <v>2.7750001059287834</v>
      </c>
      <c r="AJ557" s="25">
        <f t="shared" si="125"/>
        <v>75.3558309962973</v>
      </c>
      <c r="AK557" s="25">
        <f t="shared" si="132"/>
        <v>18.3558309962973</v>
      </c>
      <c r="AL557" s="25">
        <f t="shared" si="135"/>
        <v>11.66582011829723</v>
      </c>
      <c r="AM557" s="25">
        <f t="shared" si="126"/>
        <v>1.3692782895427105</v>
      </c>
      <c r="AN557" s="25">
        <f t="shared" si="127"/>
        <v>19.984049960049717</v>
      </c>
      <c r="AO557" s="25">
        <f t="shared" si="133"/>
        <v>-81.409797668457031</v>
      </c>
      <c r="AP557" s="73">
        <f t="shared" si="128"/>
        <v>35.813905644692667</v>
      </c>
      <c r="AQ557" s="34">
        <f t="shared" si="129"/>
        <v>1.9006773129603971E-5</v>
      </c>
      <c r="AR557" s="429">
        <f t="shared" si="134"/>
        <v>0.1783320749092577</v>
      </c>
    </row>
    <row r="558" spans="1:44">
      <c r="A558" s="23">
        <v>24716</v>
      </c>
      <c r="B558" s="76">
        <v>30</v>
      </c>
      <c r="C558" s="90">
        <v>9</v>
      </c>
      <c r="D558" s="39">
        <v>1967</v>
      </c>
      <c r="E558" s="91" t="s">
        <v>25</v>
      </c>
      <c r="F558" s="156">
        <v>14</v>
      </c>
      <c r="G558" s="30">
        <v>41</v>
      </c>
      <c r="H558" s="30">
        <v>124.78301239013672</v>
      </c>
      <c r="I558" s="69">
        <v>1691.525390625</v>
      </c>
      <c r="J558" s="70">
        <v>1375.4539794921875</v>
      </c>
      <c r="K558" s="30">
        <v>0</v>
      </c>
      <c r="L558" s="30">
        <v>16.546243667602539</v>
      </c>
      <c r="M558" s="69">
        <v>63.499988555908203</v>
      </c>
      <c r="N558" s="70">
        <v>1417.7271728515625</v>
      </c>
      <c r="O558" s="29">
        <v>0</v>
      </c>
      <c r="P558" s="29">
        <v>136.2802734375</v>
      </c>
      <c r="Q558" s="29">
        <v>37.308334350585938</v>
      </c>
      <c r="R558" s="29">
        <v>604.416259765625</v>
      </c>
      <c r="S558" s="30">
        <v>339.72222900390625</v>
      </c>
      <c r="T558" s="70">
        <v>300.00015258789063</v>
      </c>
      <c r="U558" s="29">
        <v>103.21805572509766</v>
      </c>
      <c r="V558" s="70">
        <v>126.3416748046875</v>
      </c>
      <c r="W558" s="29">
        <v>21.497335433959961</v>
      </c>
      <c r="X558" s="29">
        <v>6.7222223281860352</v>
      </c>
      <c r="Y558" s="29">
        <v>20.166667938232422</v>
      </c>
      <c r="Z558" s="29">
        <v>15.293055534362793</v>
      </c>
      <c r="AA558" s="69">
        <v>33.703701019287109</v>
      </c>
      <c r="AB558" s="75">
        <v>669.7530517578125</v>
      </c>
      <c r="AC558" s="25">
        <f t="shared" si="130"/>
        <v>-5.1709635431507195E-4</v>
      </c>
      <c r="AD558" s="25">
        <f t="shared" si="131"/>
        <v>7.5414466891743359E-5</v>
      </c>
      <c r="AE558" s="25">
        <f t="shared" si="121"/>
        <v>-7.62939453125E-5</v>
      </c>
      <c r="AF558" s="25">
        <f t="shared" si="122"/>
        <v>3.4429327570251189E-5</v>
      </c>
      <c r="AG558" s="71"/>
      <c r="AH558" s="25">
        <f t="shared" si="123"/>
        <v>68.514890434328194</v>
      </c>
      <c r="AI558" s="25">
        <f t="shared" si="124"/>
        <v>2.5100000807076448</v>
      </c>
      <c r="AJ558" s="25">
        <f t="shared" si="125"/>
        <v>62.497335433959961</v>
      </c>
      <c r="AK558" s="25">
        <f t="shared" si="132"/>
        <v>21.497335433959961</v>
      </c>
      <c r="AL558" s="25">
        <f t="shared" si="135"/>
        <v>8.4096747406258068</v>
      </c>
      <c r="AM558" s="25">
        <f t="shared" si="126"/>
        <v>0.98456987113006844</v>
      </c>
      <c r="AN558" s="25">
        <f t="shared" si="127"/>
        <v>13.659752560450025</v>
      </c>
      <c r="AO558" s="25">
        <f t="shared" si="133"/>
        <v>-51.770267486572266</v>
      </c>
      <c r="AP558" s="73">
        <f t="shared" si="128"/>
        <v>39.853074154183886</v>
      </c>
      <c r="AQ558" s="34">
        <f t="shared" si="129"/>
        <v>-3.6327898015997562E-5</v>
      </c>
      <c r="AR558" s="429">
        <f t="shared" si="134"/>
        <v>0.1993691075598078</v>
      </c>
    </row>
    <row r="559" spans="1:44">
      <c r="A559" s="23">
        <v>24746</v>
      </c>
      <c r="B559" s="76">
        <v>31</v>
      </c>
      <c r="C559" s="90">
        <v>10</v>
      </c>
      <c r="D559" s="39">
        <v>1968</v>
      </c>
      <c r="E559" s="91" t="s">
        <v>28</v>
      </c>
      <c r="F559" s="156">
        <v>9</v>
      </c>
      <c r="G559" s="30">
        <v>29</v>
      </c>
      <c r="H559" s="30">
        <v>77.426399230957031</v>
      </c>
      <c r="I559" s="69">
        <v>1622.2086181640625</v>
      </c>
      <c r="J559" s="70">
        <v>1521.5435791015625</v>
      </c>
      <c r="K559" s="30">
        <v>0.20000000298023224</v>
      </c>
      <c r="L559" s="30">
        <v>9.7026262283325195</v>
      </c>
      <c r="M559" s="69">
        <v>56.999996185302734</v>
      </c>
      <c r="N559" s="70">
        <v>1620.8057861328125</v>
      </c>
      <c r="O559" s="29">
        <v>1.4999999664723873E-2</v>
      </c>
      <c r="P559" s="29">
        <v>43.886951446533203</v>
      </c>
      <c r="Q559" s="29">
        <v>30.25</v>
      </c>
      <c r="R559" s="29">
        <v>325.43789672851562</v>
      </c>
      <c r="S559" s="30">
        <v>180.7232666015625</v>
      </c>
      <c r="T559" s="70">
        <v>1040.7515869140625</v>
      </c>
      <c r="U559" s="29">
        <v>75.413375854492188</v>
      </c>
      <c r="V559" s="70">
        <v>78.934883117675781</v>
      </c>
      <c r="W559" s="29">
        <v>22.213537216186523</v>
      </c>
      <c r="X559" s="29">
        <v>4.8790326118469238</v>
      </c>
      <c r="Y559" s="29">
        <v>14.637096405029297</v>
      </c>
      <c r="Z559" s="29">
        <v>14.799732208251953</v>
      </c>
      <c r="AA559" s="69">
        <v>12.544803619384766</v>
      </c>
      <c r="AB559" s="75">
        <v>1423.791259765625</v>
      </c>
      <c r="AC559" s="25">
        <f t="shared" si="130"/>
        <v>-8.5812988277211844E-4</v>
      </c>
      <c r="AD559" s="25">
        <f t="shared" si="131"/>
        <v>1.0367641334596556E-4</v>
      </c>
      <c r="AE559" s="25">
        <f t="shared" si="121"/>
        <v>3.6065718177269446E-5</v>
      </c>
      <c r="AF559" s="25">
        <f t="shared" si="122"/>
        <v>-4.2548659621388651E-5</v>
      </c>
      <c r="AG559" s="71"/>
      <c r="AH559" s="25">
        <f t="shared" si="123"/>
        <v>36.452490188976952</v>
      </c>
      <c r="AI559" s="25">
        <f t="shared" si="124"/>
        <v>2.1100000621070545</v>
      </c>
      <c r="AJ559" s="25">
        <f t="shared" si="125"/>
        <v>51.42853721883148</v>
      </c>
      <c r="AK559" s="25">
        <f t="shared" si="132"/>
        <v>22.42853721883148</v>
      </c>
      <c r="AL559" s="25">
        <f t="shared" si="135"/>
        <v>5.3573549538604484</v>
      </c>
      <c r="AM559" s="25">
        <f t="shared" si="126"/>
        <v>0.59659123255201607</v>
      </c>
      <c r="AN559" s="25">
        <f t="shared" si="127"/>
        <v>9.4905045186192538</v>
      </c>
      <c r="AO559" s="25">
        <f t="shared" si="133"/>
        <v>-75.816764831542969</v>
      </c>
      <c r="AP559" s="73">
        <f t="shared" si="128"/>
        <v>87.545512170712811</v>
      </c>
      <c r="AQ559" s="34">
        <f t="shared" si="129"/>
        <v>-5.5201068718702118E-5</v>
      </c>
      <c r="AR559" s="429">
        <f t="shared" si="134"/>
        <v>0.26035270757686491</v>
      </c>
    </row>
    <row r="560" spans="1:44">
      <c r="A560" s="23">
        <v>24777</v>
      </c>
      <c r="B560" s="76">
        <v>30</v>
      </c>
      <c r="C560" s="90">
        <v>11</v>
      </c>
      <c r="D560" s="39">
        <v>1968</v>
      </c>
      <c r="E560" s="91" t="s">
        <v>28</v>
      </c>
      <c r="F560" s="156">
        <v>10</v>
      </c>
      <c r="G560" s="30">
        <v>35</v>
      </c>
      <c r="H560" s="30">
        <v>34.718441009521484</v>
      </c>
      <c r="I560" s="69">
        <v>1630.0191650390625</v>
      </c>
      <c r="J560" s="70">
        <v>422.21414184570312</v>
      </c>
      <c r="K560" s="30">
        <v>0.40000000596046448</v>
      </c>
      <c r="L560" s="30">
        <v>4.1711382865905762</v>
      </c>
      <c r="M560" s="69">
        <v>57</v>
      </c>
      <c r="N560" s="70">
        <v>424.76513671875</v>
      </c>
      <c r="O560" s="29">
        <v>2.9999999329447746E-2</v>
      </c>
      <c r="P560" s="29">
        <v>9.5791664123535156</v>
      </c>
      <c r="Q560" s="29">
        <v>28.737499237060547</v>
      </c>
      <c r="R560" s="29">
        <v>96.037330627441406</v>
      </c>
      <c r="S560" s="30">
        <v>0</v>
      </c>
      <c r="T560" s="70">
        <v>290.91531372070313</v>
      </c>
      <c r="U560" s="29">
        <v>5.079432487487793</v>
      </c>
      <c r="V560" s="70">
        <v>15.965276718139648</v>
      </c>
      <c r="W560" s="29">
        <v>3.5982503890991211</v>
      </c>
      <c r="X560" s="29">
        <v>0</v>
      </c>
      <c r="Y560" s="29">
        <v>0</v>
      </c>
      <c r="Z560" s="29">
        <v>0</v>
      </c>
      <c r="AA560" s="69">
        <v>0</v>
      </c>
      <c r="AB560" s="75">
        <v>351.38589477539062</v>
      </c>
      <c r="AC560" s="25">
        <f t="shared" si="130"/>
        <v>1.3123726399726365E-3</v>
      </c>
      <c r="AD560" s="25">
        <f t="shared" si="131"/>
        <v>2.5499087087155203E-5</v>
      </c>
      <c r="AE560" s="25">
        <f t="shared" si="121"/>
        <v>-6.5900775894078834E-6</v>
      </c>
      <c r="AF560" s="25">
        <f t="shared" si="122"/>
        <v>1.9760173131544434E-5</v>
      </c>
      <c r="AG560" s="71"/>
      <c r="AH560" s="25">
        <f t="shared" si="123"/>
        <v>7.994617960275697</v>
      </c>
      <c r="AI560" s="25">
        <f t="shared" si="124"/>
        <v>0</v>
      </c>
      <c r="AJ560" s="25">
        <f t="shared" si="125"/>
        <v>39.028250394389033</v>
      </c>
      <c r="AK560" s="25">
        <f t="shared" si="132"/>
        <v>4.0282503943890333</v>
      </c>
      <c r="AL560" s="25">
        <f t="shared" si="135"/>
        <v>2.3140906688595608</v>
      </c>
      <c r="AM560" s="25">
        <f t="shared" si="126"/>
        <v>0.24819996416076157</v>
      </c>
      <c r="AN560" s="25">
        <f t="shared" si="127"/>
        <v>1.2522471593431206</v>
      </c>
      <c r="AO560" s="25">
        <f t="shared" si="133"/>
        <v>7.8105506896972656</v>
      </c>
      <c r="AP560" s="73">
        <f t="shared" si="128"/>
        <v>20.908912746965392</v>
      </c>
      <c r="AQ560" s="34">
        <f t="shared" si="129"/>
        <v>7.8328591119003477E-5</v>
      </c>
      <c r="AR560" s="429">
        <f t="shared" si="134"/>
        <v>0.15663627274816475</v>
      </c>
    </row>
    <row r="561" spans="1:44">
      <c r="A561" s="23">
        <v>24807</v>
      </c>
      <c r="B561" s="76">
        <v>31</v>
      </c>
      <c r="C561" s="90">
        <v>12</v>
      </c>
      <c r="D561" s="39">
        <v>1968</v>
      </c>
      <c r="E561" s="91" t="s">
        <v>28</v>
      </c>
      <c r="F561" s="156">
        <v>13</v>
      </c>
      <c r="G561" s="30">
        <v>36</v>
      </c>
      <c r="H561" s="30">
        <v>16.257907867431641</v>
      </c>
      <c r="I561" s="69">
        <v>1639.3436279296875</v>
      </c>
      <c r="J561" s="70">
        <v>417.578125</v>
      </c>
      <c r="K561" s="30">
        <v>0.60000002384185791</v>
      </c>
      <c r="L561" s="30">
        <v>1.9470590353012085</v>
      </c>
      <c r="M561" s="69">
        <v>57</v>
      </c>
      <c r="N561" s="70">
        <v>425.38916015625</v>
      </c>
      <c r="O561" s="29">
        <v>4.5000001788139343E-2</v>
      </c>
      <c r="P561" s="29">
        <v>11.384408950805664</v>
      </c>
      <c r="Q561" s="29">
        <v>34.153224945068359</v>
      </c>
      <c r="R561" s="29">
        <v>89.668067932128906</v>
      </c>
      <c r="S561" s="30">
        <v>0</v>
      </c>
      <c r="T561" s="70">
        <v>290.915283203125</v>
      </c>
      <c r="U561" s="29">
        <v>4.102409839630127</v>
      </c>
      <c r="V561" s="70">
        <v>11.547042846679687</v>
      </c>
      <c r="W561" s="29">
        <v>5.4386038780212402</v>
      </c>
      <c r="X561" s="29">
        <v>0</v>
      </c>
      <c r="Y561" s="29">
        <v>0</v>
      </c>
      <c r="Z561" s="29">
        <v>0</v>
      </c>
      <c r="AA561" s="69">
        <v>0</v>
      </c>
      <c r="AB561" s="75">
        <v>379.36572265625</v>
      </c>
      <c r="AC561" s="25">
        <f t="shared" si="130"/>
        <v>1.6008733950911846E-5</v>
      </c>
      <c r="AD561" s="25">
        <f t="shared" si="131"/>
        <v>-2.8642510187637527E-5</v>
      </c>
      <c r="AE561" s="25">
        <f t="shared" si="121"/>
        <v>3.0041300135508209E-5</v>
      </c>
      <c r="AF561" s="25">
        <f t="shared" si="122"/>
        <v>-2.1072829156310036E-5</v>
      </c>
      <c r="AG561" s="71"/>
      <c r="AH561" s="25">
        <f t="shared" si="123"/>
        <v>8.313474558680511</v>
      </c>
      <c r="AI561" s="25">
        <f t="shared" si="124"/>
        <v>0</v>
      </c>
      <c r="AJ561" s="25">
        <f t="shared" si="125"/>
        <v>42.083603903651237</v>
      </c>
      <c r="AK561" s="25">
        <f t="shared" si="132"/>
        <v>6.0836039036512375</v>
      </c>
      <c r="AL561" s="25">
        <f t="shared" si="135"/>
        <v>1.119379783110185</v>
      </c>
      <c r="AM561" s="25">
        <f t="shared" si="126"/>
        <v>0.11971999357554539</v>
      </c>
      <c r="AN561" s="25">
        <f t="shared" si="127"/>
        <v>0.96224733872847124</v>
      </c>
      <c r="AO561" s="25">
        <f t="shared" si="133"/>
        <v>9.324462890625</v>
      </c>
      <c r="AP561" s="73">
        <f t="shared" si="128"/>
        <v>23.326289062499999</v>
      </c>
      <c r="AQ561" s="34">
        <f t="shared" si="129"/>
        <v>-2.3912644557810836E-6</v>
      </c>
      <c r="AR561" s="429">
        <f t="shared" si="134"/>
        <v>0.11574550832344115</v>
      </c>
    </row>
    <row r="562" spans="1:44">
      <c r="A562" s="23">
        <v>24838</v>
      </c>
      <c r="B562" s="76">
        <v>31</v>
      </c>
      <c r="C562" s="90">
        <v>1</v>
      </c>
      <c r="D562" s="39">
        <v>1968</v>
      </c>
      <c r="E562" s="91" t="s">
        <v>28</v>
      </c>
      <c r="F562" s="156">
        <v>24</v>
      </c>
      <c r="G562" s="30">
        <v>44</v>
      </c>
      <c r="H562" s="30">
        <v>17.549337387084961</v>
      </c>
      <c r="I562" s="69">
        <v>1661.5390625</v>
      </c>
      <c r="J562" s="70">
        <v>337.06686401367187</v>
      </c>
      <c r="K562" s="30">
        <v>1.6000000238418579</v>
      </c>
      <c r="L562" s="30">
        <v>2.089526891708374</v>
      </c>
      <c r="M562" s="69">
        <v>56.999996185302734</v>
      </c>
      <c r="N562" s="70">
        <v>360.9989013671875</v>
      </c>
      <c r="O562" s="29">
        <v>0.11999999731779099</v>
      </c>
      <c r="P562" s="29">
        <v>12.522850036621094</v>
      </c>
      <c r="Q562" s="29">
        <v>30.104484558105469</v>
      </c>
      <c r="R562" s="29">
        <v>88.023117065429687</v>
      </c>
      <c r="S562" s="30">
        <v>0</v>
      </c>
      <c r="T562" s="70">
        <v>232.30006408691406</v>
      </c>
      <c r="U562" s="29">
        <v>4.102409839630127</v>
      </c>
      <c r="V562" s="70">
        <v>11.547042846679687</v>
      </c>
      <c r="W562" s="29">
        <v>9.0786104202270508</v>
      </c>
      <c r="X562" s="29">
        <v>0</v>
      </c>
      <c r="Y562" s="29">
        <v>0</v>
      </c>
      <c r="Z562" s="29">
        <v>0</v>
      </c>
      <c r="AA562" s="69">
        <v>0</v>
      </c>
      <c r="AB562" s="75">
        <v>379.94952392578125</v>
      </c>
      <c r="AC562" s="25">
        <f t="shared" si="130"/>
        <v>1.0823934247241596E-3</v>
      </c>
      <c r="AD562" s="25">
        <f t="shared" si="131"/>
        <v>5.2794083558183047E-6</v>
      </c>
      <c r="AE562" s="25">
        <f t="shared" si="121"/>
        <v>-1.3912467125010153E-6</v>
      </c>
      <c r="AF562" s="25">
        <f t="shared" si="122"/>
        <v>-6.4146257727770717E-6</v>
      </c>
      <c r="AG562" s="71"/>
      <c r="AH562" s="25">
        <f t="shared" si="123"/>
        <v>8.033383143401343</v>
      </c>
      <c r="AI562" s="25">
        <f t="shared" si="124"/>
        <v>0</v>
      </c>
      <c r="AJ562" s="25">
        <f t="shared" si="125"/>
        <v>54.7986104413867</v>
      </c>
      <c r="AK562" s="25">
        <f t="shared" si="132"/>
        <v>10.7986104413867</v>
      </c>
      <c r="AL562" s="25">
        <f t="shared" si="135"/>
        <v>1.2075466961505985</v>
      </c>
      <c r="AM562" s="25">
        <f t="shared" si="126"/>
        <v>0.12848000061413473</v>
      </c>
      <c r="AN562" s="25">
        <f t="shared" si="127"/>
        <v>0.96224733872847124</v>
      </c>
      <c r="AO562" s="25">
        <f t="shared" si="133"/>
        <v>22.195430755615234</v>
      </c>
      <c r="AP562" s="73">
        <f t="shared" si="128"/>
        <v>23.362185603370353</v>
      </c>
      <c r="AQ562" s="34">
        <f t="shared" si="129"/>
        <v>6.4242849170170757E-5</v>
      </c>
      <c r="AR562" s="429">
        <f t="shared" si="134"/>
        <v>0.1197810837043003</v>
      </c>
    </row>
    <row r="563" spans="1:44">
      <c r="A563" s="23">
        <v>24869</v>
      </c>
      <c r="B563" s="76">
        <v>29</v>
      </c>
      <c r="C563" s="90">
        <v>2</v>
      </c>
      <c r="D563" s="39">
        <v>1968</v>
      </c>
      <c r="E563" s="91" t="s">
        <v>28</v>
      </c>
      <c r="F563" s="156">
        <v>95</v>
      </c>
      <c r="G563" s="30">
        <v>83</v>
      </c>
      <c r="H563" s="30">
        <v>33.593055725097656</v>
      </c>
      <c r="I563" s="69">
        <v>1718.0006103515625</v>
      </c>
      <c r="J563" s="70">
        <v>427.77984619140625</v>
      </c>
      <c r="K563" s="30">
        <v>4.4000000953674316</v>
      </c>
      <c r="L563" s="30">
        <v>3.9426987171173096</v>
      </c>
      <c r="M563" s="69">
        <v>57</v>
      </c>
      <c r="N563" s="70">
        <v>500.33139038085937</v>
      </c>
      <c r="O563" s="29">
        <v>0.33000001311302185</v>
      </c>
      <c r="P563" s="29">
        <v>16.16810417175293</v>
      </c>
      <c r="Q563" s="29">
        <v>25.190032958984375</v>
      </c>
      <c r="R563" s="29">
        <v>145.99282836914062</v>
      </c>
      <c r="S563" s="30">
        <v>26.320108413696289</v>
      </c>
      <c r="T563" s="70">
        <v>292.39739990234375</v>
      </c>
      <c r="U563" s="29">
        <v>7.112666130065918</v>
      </c>
      <c r="V563" s="70">
        <v>17.002553939819336</v>
      </c>
      <c r="W563" s="29">
        <v>8.0620079040527344</v>
      </c>
      <c r="X563" s="29">
        <v>3.4770114421844482</v>
      </c>
      <c r="Y563" s="29">
        <v>10.431035041809082</v>
      </c>
      <c r="Z563" s="29">
        <v>4.5201148986816406</v>
      </c>
      <c r="AA563" s="69">
        <v>0</v>
      </c>
      <c r="AB563" s="75">
        <v>450.98403930664062</v>
      </c>
      <c r="AC563" s="25">
        <f t="shared" si="130"/>
        <v>-3.5561355065283351E-4</v>
      </c>
      <c r="AD563" s="25">
        <f t="shared" si="131"/>
        <v>-4.9636303174338536E-5</v>
      </c>
      <c r="AE563" s="25">
        <f t="shared" si="121"/>
        <v>-1.3862260345831601E-5</v>
      </c>
      <c r="AF563" s="25">
        <f t="shared" si="122"/>
        <v>1.9907984096789733E-6</v>
      </c>
      <c r="AG563" s="71"/>
      <c r="AH563" s="25">
        <f t="shared" si="123"/>
        <v>12.290501441640302</v>
      </c>
      <c r="AI563" s="25">
        <f t="shared" si="124"/>
        <v>1.060000026639828</v>
      </c>
      <c r="AJ563" s="25">
        <f t="shared" si="125"/>
        <v>95.792008012533188</v>
      </c>
      <c r="AK563" s="25">
        <f t="shared" si="132"/>
        <v>12.792008012533188</v>
      </c>
      <c r="AL563" s="25">
        <f t="shared" si="135"/>
        <v>2.159081412543935</v>
      </c>
      <c r="AM563" s="25">
        <f t="shared" si="126"/>
        <v>0.22678663695154111</v>
      </c>
      <c r="AN563" s="25">
        <f t="shared" si="127"/>
        <v>1.3871234023669534</v>
      </c>
      <c r="AO563" s="25">
        <f t="shared" si="133"/>
        <v>56.461551666259766</v>
      </c>
      <c r="AP563" s="73">
        <f t="shared" si="128"/>
        <v>25.940900112183627</v>
      </c>
      <c r="AQ563" s="34">
        <f t="shared" si="129"/>
        <v>-2.6593454613532685E-5</v>
      </c>
      <c r="AR563" s="429">
        <f t="shared" si="134"/>
        <v>0.11286141651368023</v>
      </c>
    </row>
    <row r="564" spans="1:44">
      <c r="A564" s="23">
        <v>24898</v>
      </c>
      <c r="B564" s="76">
        <v>31</v>
      </c>
      <c r="C564" s="90">
        <v>3</v>
      </c>
      <c r="D564" s="39">
        <v>1968</v>
      </c>
      <c r="E564" s="91" t="s">
        <v>28</v>
      </c>
      <c r="F564" s="156">
        <v>90</v>
      </c>
      <c r="G564" s="30">
        <v>76</v>
      </c>
      <c r="H564" s="30">
        <v>47.523433685302734</v>
      </c>
      <c r="I564" s="69">
        <v>1762.729248046875</v>
      </c>
      <c r="J564" s="70">
        <v>461.05621337890625</v>
      </c>
      <c r="K564" s="30">
        <v>3.2000000476837158</v>
      </c>
      <c r="L564" s="30">
        <v>5.5466098785400391</v>
      </c>
      <c r="M564" s="69">
        <v>58.499996185302734</v>
      </c>
      <c r="N564" s="70">
        <v>483.15750122070312</v>
      </c>
      <c r="O564" s="29">
        <v>0.23999999463558197</v>
      </c>
      <c r="P564" s="29">
        <v>5.5622973442077637</v>
      </c>
      <c r="Q564" s="29">
        <v>42.372055053710937</v>
      </c>
      <c r="R564" s="29">
        <v>202.31021118164062</v>
      </c>
      <c r="S564" s="30">
        <v>11.188173294067383</v>
      </c>
      <c r="T564" s="70">
        <v>225.62797546386719</v>
      </c>
      <c r="U564" s="29">
        <v>65.800003051757812</v>
      </c>
      <c r="V564" s="70">
        <v>42.288978576660156</v>
      </c>
      <c r="W564" s="29">
        <v>7.3456883430480957</v>
      </c>
      <c r="X564" s="29">
        <v>4.8790326118469238</v>
      </c>
      <c r="Y564" s="29">
        <v>14.637096405029297</v>
      </c>
      <c r="Z564" s="29">
        <v>6.3427419662475586</v>
      </c>
      <c r="AA564" s="69">
        <v>0</v>
      </c>
      <c r="AB564" s="75">
        <v>370.95303344726562</v>
      </c>
      <c r="AC564" s="25">
        <f t="shared" si="130"/>
        <v>3.3802155525108901E-4</v>
      </c>
      <c r="AD564" s="25">
        <f t="shared" si="131"/>
        <v>1.638559450611865E-5</v>
      </c>
      <c r="AE564" s="25">
        <f t="shared" si="121"/>
        <v>1.4860481428513594E-5</v>
      </c>
      <c r="AF564" s="25">
        <f t="shared" si="122"/>
        <v>-1.1156951245538949E-5</v>
      </c>
      <c r="AG564" s="71"/>
      <c r="AH564" s="25">
        <f t="shared" si="123"/>
        <v>16.074872416031262</v>
      </c>
      <c r="AI564" s="25">
        <f t="shared" si="124"/>
        <v>1.5900000009457926</v>
      </c>
      <c r="AJ564" s="25">
        <f t="shared" si="125"/>
        <v>86.785688385367393</v>
      </c>
      <c r="AK564" s="25">
        <f t="shared" si="132"/>
        <v>10.785688385367393</v>
      </c>
      <c r="AL564" s="25">
        <f t="shared" si="135"/>
        <v>3.2631497860742993</v>
      </c>
      <c r="AM564" s="25">
        <f t="shared" si="126"/>
        <v>0.34104774790361891</v>
      </c>
      <c r="AN564" s="25">
        <f t="shared" si="127"/>
        <v>6.6461324240944606</v>
      </c>
      <c r="AO564" s="25">
        <f t="shared" si="133"/>
        <v>46.228633880615234</v>
      </c>
      <c r="AP564" s="73">
        <f t="shared" si="128"/>
        <v>22.80901296568311</v>
      </c>
      <c r="AQ564" s="34">
        <f t="shared" si="129"/>
        <v>1.9337909279215637E-5</v>
      </c>
      <c r="AR564" s="429">
        <f t="shared" si="134"/>
        <v>0.41344853334365245</v>
      </c>
    </row>
    <row r="565" spans="1:44">
      <c r="A565" s="23">
        <v>24929</v>
      </c>
      <c r="B565" s="76">
        <v>30</v>
      </c>
      <c r="C565" s="90">
        <v>4</v>
      </c>
      <c r="D565" s="39">
        <v>1968</v>
      </c>
      <c r="E565" s="91" t="s">
        <v>28</v>
      </c>
      <c r="F565" s="156">
        <v>144</v>
      </c>
      <c r="G565" s="30">
        <v>80</v>
      </c>
      <c r="H565" s="30">
        <v>75.260856628417969</v>
      </c>
      <c r="I565" s="69">
        <v>1627.0994873046875</v>
      </c>
      <c r="J565" s="70">
        <v>3548.5166015625</v>
      </c>
      <c r="K565" s="30">
        <v>1</v>
      </c>
      <c r="L565" s="30">
        <v>9.339848518371582</v>
      </c>
      <c r="M565" s="69">
        <v>62.499969482421875</v>
      </c>
      <c r="N565" s="70">
        <v>3488.760498046875</v>
      </c>
      <c r="O565" s="29">
        <v>7.5000002980232239E-2</v>
      </c>
      <c r="P565" s="29">
        <v>33.28936767578125</v>
      </c>
      <c r="Q565" s="29">
        <v>48.255039215087891</v>
      </c>
      <c r="R565" s="29">
        <v>898.6837158203125</v>
      </c>
      <c r="S565" s="30">
        <v>368.72113037109375</v>
      </c>
      <c r="T565" s="70">
        <v>2141.071533203125</v>
      </c>
      <c r="U565" s="29">
        <v>109.93612670898437</v>
      </c>
      <c r="V565" s="70">
        <v>154.84829711914062</v>
      </c>
      <c r="W565" s="29">
        <v>15.140783309936523</v>
      </c>
      <c r="X565" s="29">
        <v>5.0416669845581055</v>
      </c>
      <c r="Y565" s="29">
        <v>15.124999046325684</v>
      </c>
      <c r="Z565" s="29">
        <v>14.200695037841797</v>
      </c>
      <c r="AA565" s="69">
        <v>44.074073791503906</v>
      </c>
      <c r="AB565" s="75">
        <v>2385.814208984375</v>
      </c>
      <c r="AC565" s="25">
        <f t="shared" si="130"/>
        <v>7.0498168952326523E-4</v>
      </c>
      <c r="AD565" s="25">
        <f t="shared" si="131"/>
        <v>3.3754030937416246E-5</v>
      </c>
      <c r="AE565" s="25">
        <f t="shared" si="121"/>
        <v>1.2856155899498845E-4</v>
      </c>
      <c r="AF565" s="25">
        <f t="shared" si="122"/>
        <v>-9.6611169283278286E-5</v>
      </c>
      <c r="AG565" s="71"/>
      <c r="AH565" s="25">
        <f t="shared" si="123"/>
        <v>82.890644243729014</v>
      </c>
      <c r="AI565" s="25">
        <f t="shared" si="124"/>
        <v>2.0449999974778863</v>
      </c>
      <c r="AJ565" s="25">
        <f t="shared" si="125"/>
        <v>96.215783312916756</v>
      </c>
      <c r="AK565" s="25">
        <f t="shared" si="132"/>
        <v>16.215783312916756</v>
      </c>
      <c r="AL565" s="25">
        <f t="shared" si="135"/>
        <v>5.0340915459246673</v>
      </c>
      <c r="AM565" s="25">
        <f t="shared" si="126"/>
        <v>0.55575958125847436</v>
      </c>
      <c r="AN565" s="25">
        <f t="shared" si="127"/>
        <v>15.755767368285124</v>
      </c>
      <c r="AO565" s="25">
        <f t="shared" si="133"/>
        <v>-131.62978744506836</v>
      </c>
      <c r="AP565" s="73">
        <f t="shared" si="128"/>
        <v>141.96580417097107</v>
      </c>
      <c r="AQ565" s="34">
        <f t="shared" si="129"/>
        <v>3.0794838238534794E-5</v>
      </c>
      <c r="AR565" s="429">
        <f t="shared" si="134"/>
        <v>0.19007895899514746</v>
      </c>
    </row>
    <row r="566" spans="1:44">
      <c r="A566" s="23">
        <v>24959</v>
      </c>
      <c r="B566" s="76">
        <v>31</v>
      </c>
      <c r="C566" s="90">
        <v>5</v>
      </c>
      <c r="D566" s="39">
        <v>1968</v>
      </c>
      <c r="E566" s="91" t="s">
        <v>28</v>
      </c>
      <c r="F566" s="156">
        <v>161</v>
      </c>
      <c r="G566" s="30">
        <v>103</v>
      </c>
      <c r="H566" s="30">
        <v>101.54921722412109</v>
      </c>
      <c r="I566" s="69">
        <v>1480.4776611328125</v>
      </c>
      <c r="J566" s="70">
        <v>3958.16015625</v>
      </c>
      <c r="K566" s="30">
        <v>0.40000000596046448</v>
      </c>
      <c r="L566" s="30">
        <v>14.187973976135254</v>
      </c>
      <c r="M566" s="69">
        <v>66.999954223632812</v>
      </c>
      <c r="N566" s="70">
        <v>3877.29248046875</v>
      </c>
      <c r="O566" s="29">
        <v>2.9999999329447746E-2</v>
      </c>
      <c r="P566" s="29">
        <v>52.931182861328125</v>
      </c>
      <c r="Q566" s="29">
        <v>48.790325164794922</v>
      </c>
      <c r="R566" s="29">
        <v>983.04632568359375</v>
      </c>
      <c r="S566" s="30">
        <v>460.9014892578125</v>
      </c>
      <c r="T566" s="70">
        <v>2332.11083984375</v>
      </c>
      <c r="U566" s="29">
        <v>157.67143249511719</v>
      </c>
      <c r="V566" s="70">
        <v>179.75982666015625</v>
      </c>
      <c r="W566" s="29">
        <v>8.8630046844482422</v>
      </c>
      <c r="X566" s="29">
        <v>6.5053763389587402</v>
      </c>
      <c r="Y566" s="29">
        <v>19.516130447387695</v>
      </c>
      <c r="Z566" s="29">
        <v>16.913978576660156</v>
      </c>
      <c r="AA566" s="69">
        <v>67.741935729980469</v>
      </c>
      <c r="AB566" s="75">
        <v>2451.447509765625</v>
      </c>
      <c r="AC566" s="25">
        <f t="shared" si="130"/>
        <v>7.0230161600193242E-4</v>
      </c>
      <c r="AD566" s="25">
        <f t="shared" si="131"/>
        <v>-1.6187300161618623E-4</v>
      </c>
      <c r="AE566" s="25">
        <f t="shared" si="121"/>
        <v>2.2090462971391389E-4</v>
      </c>
      <c r="AF566" s="25">
        <f t="shared" si="122"/>
        <v>-1.5822940349607961E-4</v>
      </c>
      <c r="AG566" s="71"/>
      <c r="AH566" s="25">
        <f t="shared" si="123"/>
        <v>99.204791443879941</v>
      </c>
      <c r="AI566" s="25">
        <f t="shared" si="124"/>
        <v>2.6400000917418929</v>
      </c>
      <c r="AJ566" s="25">
        <f t="shared" si="125"/>
        <v>112.29300468973815</v>
      </c>
      <c r="AK566" s="25">
        <f t="shared" si="132"/>
        <v>9.2930046897381544</v>
      </c>
      <c r="AL566" s="25">
        <f t="shared" si="135"/>
        <v>7.1164025002471671</v>
      </c>
      <c r="AM566" s="25">
        <f t="shared" si="126"/>
        <v>0.87238451555740737</v>
      </c>
      <c r="AN566" s="25">
        <f t="shared" si="127"/>
        <v>20.747839405911026</v>
      </c>
      <c r="AO566" s="25">
        <f t="shared" si="133"/>
        <v>-142.12184143066406</v>
      </c>
      <c r="AP566" s="73">
        <f t="shared" si="128"/>
        <v>150.73363200542354</v>
      </c>
      <c r="AQ566" s="34">
        <f t="shared" si="129"/>
        <v>2.026259346621373E-5</v>
      </c>
      <c r="AR566" s="429">
        <f t="shared" si="134"/>
        <v>0.20914150520288186</v>
      </c>
    </row>
    <row r="567" spans="1:44">
      <c r="A567" s="23">
        <v>24990</v>
      </c>
      <c r="B567" s="76">
        <v>30</v>
      </c>
      <c r="C567" s="90">
        <v>6</v>
      </c>
      <c r="D567" s="39">
        <v>1968</v>
      </c>
      <c r="E567" s="91" t="s">
        <v>28</v>
      </c>
      <c r="F567" s="156">
        <v>70</v>
      </c>
      <c r="G567" s="30">
        <v>70</v>
      </c>
      <c r="H567" s="30">
        <v>140.747314453125</v>
      </c>
      <c r="I567" s="69">
        <v>1429.220703125</v>
      </c>
      <c r="J567" s="70">
        <v>1897.04296875</v>
      </c>
      <c r="K567" s="30">
        <v>0.20000000298023224</v>
      </c>
      <c r="L567" s="30">
        <v>21.135330200195313</v>
      </c>
      <c r="M567" s="69">
        <v>67</v>
      </c>
      <c r="N567" s="70">
        <v>1879.2679443359375</v>
      </c>
      <c r="O567" s="29">
        <v>1.4999999664723873E-2</v>
      </c>
      <c r="P567" s="29">
        <v>74.909469604492188</v>
      </c>
      <c r="Q567" s="29">
        <v>49.408332824707031</v>
      </c>
      <c r="R567" s="29">
        <v>990.020263671875</v>
      </c>
      <c r="S567" s="30">
        <v>420.23263549804687</v>
      </c>
      <c r="T567" s="70">
        <v>344.94931030273437</v>
      </c>
      <c r="U567" s="29">
        <v>187.57417297363281</v>
      </c>
      <c r="V567" s="70">
        <v>232.18963623046875</v>
      </c>
      <c r="W567" s="29">
        <v>7.8898963928222656</v>
      </c>
      <c r="X567" s="29">
        <v>5.8819441795349121</v>
      </c>
      <c r="Y567" s="29">
        <v>17.645832061767578</v>
      </c>
      <c r="Z567" s="29">
        <v>15.293055534362793</v>
      </c>
      <c r="AA567" s="69">
        <v>70</v>
      </c>
      <c r="AB567" s="75">
        <v>446.36422729492187</v>
      </c>
      <c r="AC567" s="25">
        <f t="shared" si="130"/>
        <v>3.9582478825650469E-4</v>
      </c>
      <c r="AD567" s="25">
        <f t="shared" si="131"/>
        <v>3.6299952171248151E-5</v>
      </c>
      <c r="AE567" s="25">
        <f t="shared" si="121"/>
        <v>1.5778447504999349E-5</v>
      </c>
      <c r="AF567" s="25">
        <f t="shared" si="122"/>
        <v>1.5707181319157826E-5</v>
      </c>
      <c r="AG567" s="71"/>
      <c r="AH567" s="25">
        <f t="shared" si="123"/>
        <v>95.478587202592323</v>
      </c>
      <c r="AI567" s="25">
        <f t="shared" si="124"/>
        <v>2.3099999073123145</v>
      </c>
      <c r="AJ567" s="25">
        <f t="shared" si="125"/>
        <v>78.104896395467222</v>
      </c>
      <c r="AK567" s="25">
        <f t="shared" si="132"/>
        <v>8.1048963954672217</v>
      </c>
      <c r="AL567" s="25">
        <f t="shared" si="135"/>
        <v>9.6326862934207131</v>
      </c>
      <c r="AM567" s="25">
        <f t="shared" si="126"/>
        <v>1.2576394829868285</v>
      </c>
      <c r="AN567" s="25">
        <f t="shared" si="127"/>
        <v>24.977681208839101</v>
      </c>
      <c r="AO567" s="25">
        <f t="shared" si="133"/>
        <v>-51.256912231445313</v>
      </c>
      <c r="AP567" s="73">
        <f t="shared" si="128"/>
        <v>26.56051600432593</v>
      </c>
      <c r="AQ567" s="34">
        <f t="shared" si="129"/>
        <v>1.9033885887864699E-5</v>
      </c>
      <c r="AR567" s="429">
        <f t="shared" si="134"/>
        <v>0.2616050565959876</v>
      </c>
    </row>
    <row r="568" spans="1:44">
      <c r="A568" s="23">
        <v>25020</v>
      </c>
      <c r="B568" s="76">
        <v>31</v>
      </c>
      <c r="C568" s="90">
        <v>7</v>
      </c>
      <c r="D568" s="39">
        <v>1968</v>
      </c>
      <c r="E568" s="91" t="s">
        <v>28</v>
      </c>
      <c r="F568" s="156">
        <v>13</v>
      </c>
      <c r="G568" s="30">
        <v>50</v>
      </c>
      <c r="H568" s="30">
        <v>155.23417663574219</v>
      </c>
      <c r="I568" s="69">
        <v>1349.703857421875</v>
      </c>
      <c r="J568" s="70">
        <v>1951.15478515625</v>
      </c>
      <c r="K568" s="30">
        <v>0</v>
      </c>
      <c r="L568" s="30">
        <v>23.955112457275391</v>
      </c>
      <c r="M568" s="69">
        <v>67</v>
      </c>
      <c r="N568" s="70">
        <v>1927.1995849609375</v>
      </c>
      <c r="O568" s="29">
        <v>0</v>
      </c>
      <c r="P568" s="29">
        <v>82.488136291503906</v>
      </c>
      <c r="Q568" s="29">
        <v>46.838710784912109</v>
      </c>
      <c r="R568" s="29">
        <v>990.29962158203125</v>
      </c>
      <c r="S568" s="30">
        <v>446.94143676757812</v>
      </c>
      <c r="T568" s="70">
        <v>360.63168334960937</v>
      </c>
      <c r="U568" s="29">
        <v>186.0645751953125</v>
      </c>
      <c r="V568" s="70">
        <v>231.23348999023437</v>
      </c>
      <c r="W568" s="29">
        <v>6.4908056259155273</v>
      </c>
      <c r="X568" s="29">
        <v>5.692204475402832</v>
      </c>
      <c r="Y568" s="29">
        <v>17.07661247253418</v>
      </c>
      <c r="Z568" s="29">
        <v>14.799732208251953</v>
      </c>
      <c r="AA568" s="69">
        <v>72.759857177734375</v>
      </c>
      <c r="AB568" s="75">
        <v>431.00320434570312</v>
      </c>
      <c r="AC568" s="25">
        <f t="shared" si="130"/>
        <v>7.3796780498014414E-4</v>
      </c>
      <c r="AD568" s="25">
        <f t="shared" si="131"/>
        <v>8.7738037109375E-5</v>
      </c>
      <c r="AE568" s="25">
        <f t="shared" si="121"/>
        <v>-3.814697265625E-6</v>
      </c>
      <c r="AF568" s="25">
        <f t="shared" si="122"/>
        <v>1.1393950046567625E-5</v>
      </c>
      <c r="AG568" s="71"/>
      <c r="AH568" s="25">
        <f t="shared" si="123"/>
        <v>100.79833515514026</v>
      </c>
      <c r="AI568" s="25">
        <f t="shared" si="124"/>
        <v>2.3100000472896354</v>
      </c>
      <c r="AJ568" s="25">
        <f t="shared" si="125"/>
        <v>56.490805625915527</v>
      </c>
      <c r="AK568" s="25">
        <f t="shared" si="132"/>
        <v>6.4908056259155273</v>
      </c>
      <c r="AL568" s="25">
        <f t="shared" si="135"/>
        <v>11.017919924397114</v>
      </c>
      <c r="AM568" s="25">
        <f t="shared" si="126"/>
        <v>1.4729424519184207</v>
      </c>
      <c r="AN568" s="25">
        <f t="shared" si="127"/>
        <v>25.658657892400569</v>
      </c>
      <c r="AO568" s="25">
        <f t="shared" si="133"/>
        <v>-79.516845703125</v>
      </c>
      <c r="AP568" s="73">
        <f t="shared" si="128"/>
        <v>26.501354052330836</v>
      </c>
      <c r="AQ568" s="34">
        <f t="shared" si="129"/>
        <v>4.2244461948115486E-5</v>
      </c>
      <c r="AR568" s="429">
        <f t="shared" si="134"/>
        <v>0.25455438180510553</v>
      </c>
    </row>
    <row r="569" spans="1:44">
      <c r="A569" s="23">
        <v>25051</v>
      </c>
      <c r="B569" s="76">
        <v>31</v>
      </c>
      <c r="C569" s="90">
        <v>8</v>
      </c>
      <c r="D569" s="39">
        <v>1968</v>
      </c>
      <c r="E569" s="91" t="s">
        <v>28</v>
      </c>
      <c r="F569" s="156">
        <v>7</v>
      </c>
      <c r="G569" s="30">
        <v>39</v>
      </c>
      <c r="H569" s="30">
        <v>138.901611328125</v>
      </c>
      <c r="I569" s="69">
        <v>1274.9686279296875</v>
      </c>
      <c r="J569" s="70">
        <v>1710.8253173828125</v>
      </c>
      <c r="K569" s="30">
        <v>0</v>
      </c>
      <c r="L569" s="30">
        <v>22.269176483154297</v>
      </c>
      <c r="M569" s="69">
        <v>67</v>
      </c>
      <c r="N569" s="70">
        <v>1688.55615234375</v>
      </c>
      <c r="O569" s="29">
        <v>0</v>
      </c>
      <c r="P569" s="29">
        <v>57.606117248535156</v>
      </c>
      <c r="Q569" s="29">
        <v>40.008064270019531</v>
      </c>
      <c r="R569" s="29">
        <v>897.201416015625</v>
      </c>
      <c r="S569" s="30">
        <v>410.75665283203125</v>
      </c>
      <c r="T569" s="70">
        <v>282.98391723632812</v>
      </c>
      <c r="U569" s="29">
        <v>161.82966613769531</v>
      </c>
      <c r="V569" s="70">
        <v>186.41532897949219</v>
      </c>
      <c r="W569" s="29">
        <v>6.9730377197265625</v>
      </c>
      <c r="X569" s="29">
        <v>7.3185482025146484</v>
      </c>
      <c r="Y569" s="29">
        <v>21.955646514892578</v>
      </c>
      <c r="Z569" s="29">
        <v>15.856855392456055</v>
      </c>
      <c r="AA569" s="69">
        <v>55.197132110595703</v>
      </c>
      <c r="AB569" s="75">
        <v>386.32339477539062</v>
      </c>
      <c r="AC569" s="25">
        <f t="shared" si="130"/>
        <v>-6.2784581359665026E-4</v>
      </c>
      <c r="AD569" s="25">
        <f t="shared" si="131"/>
        <v>-1.1444091796875E-5</v>
      </c>
      <c r="AE569" s="25">
        <f t="shared" si="121"/>
        <v>-1.52587890625E-5</v>
      </c>
      <c r="AF569" s="25">
        <f t="shared" si="122"/>
        <v>3.4528916899034812E-5</v>
      </c>
      <c r="AG569" s="71"/>
      <c r="AH569" s="25">
        <f t="shared" si="123"/>
        <v>89.819208310970595</v>
      </c>
      <c r="AI569" s="25">
        <f t="shared" si="124"/>
        <v>2.7750001059287834</v>
      </c>
      <c r="AJ569" s="25">
        <f t="shared" si="125"/>
        <v>45.973037719726563</v>
      </c>
      <c r="AK569" s="25">
        <f t="shared" si="132"/>
        <v>6.9730377197265625</v>
      </c>
      <c r="AL569" s="25">
        <f t="shared" si="135"/>
        <v>9.9100054654208094</v>
      </c>
      <c r="AM569" s="25">
        <f t="shared" si="126"/>
        <v>1.3692782895427105</v>
      </c>
      <c r="AN569" s="25">
        <f t="shared" si="127"/>
        <v>21.412750112990704</v>
      </c>
      <c r="AO569" s="25">
        <f t="shared" si="133"/>
        <v>-74.7352294921875</v>
      </c>
      <c r="AP569" s="73">
        <f t="shared" si="128"/>
        <v>23.75409964569344</v>
      </c>
      <c r="AQ569" s="34">
        <f t="shared" si="129"/>
        <v>-4.6104241999245232E-5</v>
      </c>
      <c r="AR569" s="429">
        <f t="shared" si="134"/>
        <v>0.23839833946048411</v>
      </c>
    </row>
    <row r="570" spans="1:44">
      <c r="A570" s="23">
        <v>25082</v>
      </c>
      <c r="B570" s="76">
        <v>30</v>
      </c>
      <c r="C570" s="90">
        <v>9</v>
      </c>
      <c r="D570" s="39">
        <v>1968</v>
      </c>
      <c r="E570" s="91" t="s">
        <v>28</v>
      </c>
      <c r="F570" s="156">
        <v>4</v>
      </c>
      <c r="G570" s="30">
        <v>25</v>
      </c>
      <c r="H570" s="30">
        <v>100.02458953857422</v>
      </c>
      <c r="I570" s="69">
        <v>1232.5927734375</v>
      </c>
      <c r="J570" s="70">
        <v>1032.263916015625</v>
      </c>
      <c r="K570" s="30">
        <v>0</v>
      </c>
      <c r="L570" s="30">
        <v>16.11720085144043</v>
      </c>
      <c r="M570" s="69">
        <v>63.499996185302734</v>
      </c>
      <c r="N570" s="70">
        <v>1074.9661865234375</v>
      </c>
      <c r="O570" s="29">
        <v>0</v>
      </c>
      <c r="P570" s="29">
        <v>26.838142395019531</v>
      </c>
      <c r="Q570" s="29">
        <v>37.308334350585938</v>
      </c>
      <c r="R570" s="29">
        <v>424.7650146484375</v>
      </c>
      <c r="S570" s="30">
        <v>337.33242797851562</v>
      </c>
      <c r="T570" s="70">
        <v>248.72225952148437</v>
      </c>
      <c r="U570" s="29">
        <v>282.8692626953125</v>
      </c>
      <c r="V570" s="70">
        <v>128.73147583007812</v>
      </c>
      <c r="W570" s="29">
        <v>6.7889466285705566</v>
      </c>
      <c r="X570" s="29">
        <v>6.7222223281860352</v>
      </c>
      <c r="Y570" s="29">
        <v>20.166667938232422</v>
      </c>
      <c r="Z570" s="29">
        <v>15.293055534362793</v>
      </c>
      <c r="AA570" s="69">
        <v>33.703701019287109</v>
      </c>
      <c r="AB570" s="75">
        <v>371.29251098632812</v>
      </c>
      <c r="AC570" s="25">
        <f t="shared" si="130"/>
        <v>2.3507934588451462E-4</v>
      </c>
      <c r="AD570" s="25">
        <f t="shared" si="131"/>
        <v>4.1082191501118359E-5</v>
      </c>
      <c r="AE570" s="25">
        <f t="shared" si="121"/>
        <v>7.62939453125E-6</v>
      </c>
      <c r="AF570" s="25">
        <f t="shared" si="122"/>
        <v>2.0590068515957682E-5</v>
      </c>
      <c r="AG570" s="71"/>
      <c r="AH570" s="25">
        <f t="shared" si="123"/>
        <v>51.170436915878419</v>
      </c>
      <c r="AI570" s="25">
        <f t="shared" si="124"/>
        <v>2.5100000807076448</v>
      </c>
      <c r="AJ570" s="25">
        <f t="shared" si="125"/>
        <v>31.788946628570557</v>
      </c>
      <c r="AK570" s="25">
        <f t="shared" si="132"/>
        <v>6.7889466285705566</v>
      </c>
      <c r="AL570" s="25">
        <f t="shared" si="135"/>
        <v>6.9109164529595493</v>
      </c>
      <c r="AM570" s="25">
        <f t="shared" si="126"/>
        <v>0.95904005066422393</v>
      </c>
      <c r="AN570" s="25">
        <f t="shared" si="127"/>
        <v>24.491944771758781</v>
      </c>
      <c r="AO570" s="25">
        <f t="shared" si="133"/>
        <v>-45.875858306884766</v>
      </c>
      <c r="AP570" s="73">
        <f t="shared" si="128"/>
        <v>22.093438670260849</v>
      </c>
      <c r="AQ570" s="34">
        <f t="shared" si="129"/>
        <v>1.2977064148600448E-5</v>
      </c>
      <c r="AR570" s="429">
        <f t="shared" si="134"/>
        <v>0.47863466188538289</v>
      </c>
    </row>
    <row r="571" spans="1:44">
      <c r="A571" s="23">
        <v>25112</v>
      </c>
      <c r="B571" s="76">
        <v>31</v>
      </c>
      <c r="C571" s="90">
        <v>10</v>
      </c>
      <c r="D571" s="39">
        <v>1969</v>
      </c>
      <c r="E571" s="91" t="s">
        <v>25</v>
      </c>
      <c r="F571" s="156">
        <v>8</v>
      </c>
      <c r="G571" s="30">
        <v>37</v>
      </c>
      <c r="H571" s="30">
        <v>60.027854919433594</v>
      </c>
      <c r="I571" s="69">
        <v>1197.56103515625</v>
      </c>
      <c r="J571" s="70">
        <v>1111.4561767578125</v>
      </c>
      <c r="K571" s="30">
        <v>0</v>
      </c>
      <c r="L571" s="30">
        <v>9.1348304748535156</v>
      </c>
      <c r="M571" s="69">
        <v>57</v>
      </c>
      <c r="N571" s="70">
        <v>1208.03369140625</v>
      </c>
      <c r="O571" s="29">
        <v>0</v>
      </c>
      <c r="P571" s="29">
        <v>8.3154659271240234</v>
      </c>
      <c r="Q571" s="29">
        <v>30.25</v>
      </c>
      <c r="R571" s="29">
        <v>148.61250305175781</v>
      </c>
      <c r="S571" s="30">
        <v>141.34498596191406</v>
      </c>
      <c r="T571" s="70">
        <v>879.51068115234375</v>
      </c>
      <c r="U571" s="29">
        <v>71.017562866210937</v>
      </c>
      <c r="V571" s="70">
        <v>65.235214233398438</v>
      </c>
      <c r="W571" s="29">
        <v>9.219390869140625</v>
      </c>
      <c r="X571" s="29">
        <v>4.8790326118469238</v>
      </c>
      <c r="Y571" s="29">
        <v>14.637096405029297</v>
      </c>
      <c r="Z571" s="29">
        <v>14.799732208251953</v>
      </c>
      <c r="AA571" s="69">
        <v>5.0179214477539062</v>
      </c>
      <c r="AB571" s="75">
        <v>1058.7476806640625</v>
      </c>
      <c r="AC571" s="25">
        <f t="shared" si="130"/>
        <v>-3.8628166066700942E-5</v>
      </c>
      <c r="AD571" s="25">
        <f t="shared" si="131"/>
        <v>-3.4582753414724721E-5</v>
      </c>
      <c r="AE571" s="25">
        <f t="shared" si="121"/>
        <v>5.53131103515625E-5</v>
      </c>
      <c r="AF571" s="25">
        <f t="shared" si="122"/>
        <v>-3.1653545647714054E-5</v>
      </c>
      <c r="AG571" s="71"/>
      <c r="AH571" s="25">
        <f t="shared" si="123"/>
        <v>20.508629093643062</v>
      </c>
      <c r="AI571" s="25">
        <f t="shared" si="124"/>
        <v>2.1100000621070545</v>
      </c>
      <c r="AJ571" s="25">
        <f t="shared" si="125"/>
        <v>46.219390869140625</v>
      </c>
      <c r="AK571" s="25">
        <f t="shared" si="132"/>
        <v>9.219390869140625</v>
      </c>
      <c r="AL571" s="25">
        <f t="shared" si="135"/>
        <v>4.2526477630867445</v>
      </c>
      <c r="AM571" s="25">
        <f t="shared" si="126"/>
        <v>0.56167883250338968</v>
      </c>
      <c r="AN571" s="25">
        <f t="shared" si="127"/>
        <v>8.3778567076123451</v>
      </c>
      <c r="AO571" s="25">
        <f t="shared" si="133"/>
        <v>-41.531734466552734</v>
      </c>
      <c r="AP571" s="73">
        <f t="shared" si="128"/>
        <v>65.099857389591946</v>
      </c>
      <c r="AQ571" s="34">
        <f t="shared" si="129"/>
        <v>-8.848521346749294E-6</v>
      </c>
      <c r="AR571" s="429">
        <f t="shared" si="134"/>
        <v>0.40850398480360539</v>
      </c>
    </row>
    <row r="572" spans="1:44">
      <c r="A572" s="23">
        <v>25143</v>
      </c>
      <c r="B572" s="76">
        <v>30</v>
      </c>
      <c r="C572" s="90">
        <v>11</v>
      </c>
      <c r="D572" s="39">
        <v>1969</v>
      </c>
      <c r="E572" s="91" t="s">
        <v>25</v>
      </c>
      <c r="F572" s="156">
        <v>39</v>
      </c>
      <c r="G572" s="30">
        <v>48</v>
      </c>
      <c r="H572" s="30">
        <v>27.269277572631836</v>
      </c>
      <c r="I572" s="69">
        <v>1224.5087890625</v>
      </c>
      <c r="J572" s="70">
        <v>326.52618408203125</v>
      </c>
      <c r="K572" s="30">
        <v>0.40000000596046448</v>
      </c>
      <c r="L572" s="30">
        <v>3.9421353340148926</v>
      </c>
      <c r="M572" s="69">
        <v>57</v>
      </c>
      <c r="N572" s="70">
        <v>329.30624389648437</v>
      </c>
      <c r="O572" s="29">
        <v>2.9999999329447746E-2</v>
      </c>
      <c r="P572" s="29">
        <v>3.4853119850158691</v>
      </c>
      <c r="Q572" s="29">
        <v>28.737499237060547</v>
      </c>
      <c r="R572" s="29">
        <v>97.587593078613281</v>
      </c>
      <c r="S572" s="30">
        <v>0</v>
      </c>
      <c r="T572" s="70">
        <v>200.00001525878906</v>
      </c>
      <c r="U572" s="29">
        <v>3.5291664600372314</v>
      </c>
      <c r="V572" s="70">
        <v>15.965276718139648</v>
      </c>
      <c r="W572" s="29">
        <v>7.0563278198242187</v>
      </c>
      <c r="X572" s="29">
        <v>0</v>
      </c>
      <c r="Y572" s="29">
        <v>0</v>
      </c>
      <c r="Z572" s="29">
        <v>0</v>
      </c>
      <c r="AA572" s="69">
        <v>0</v>
      </c>
      <c r="AB572" s="75">
        <v>318.58551025390625</v>
      </c>
      <c r="AC572" s="25">
        <f t="shared" si="130"/>
        <v>-7.469655354839233E-4</v>
      </c>
      <c r="AD572" s="25">
        <f t="shared" si="131"/>
        <v>2.7618367596460303E-5</v>
      </c>
      <c r="AE572" s="25">
        <f t="shared" si="121"/>
        <v>-8.9742633804235084E-6</v>
      </c>
      <c r="AF572" s="25">
        <f t="shared" si="122"/>
        <v>2.20395151586672E-5</v>
      </c>
      <c r="AG572" s="71"/>
      <c r="AH572" s="25">
        <f t="shared" si="123"/>
        <v>7.7242554625203788</v>
      </c>
      <c r="AI572" s="25">
        <f t="shared" si="124"/>
        <v>0</v>
      </c>
      <c r="AJ572" s="25">
        <f t="shared" si="125"/>
        <v>55.486327825114131</v>
      </c>
      <c r="AK572" s="25">
        <f t="shared" si="132"/>
        <v>7.486327825114131</v>
      </c>
      <c r="AL572" s="25">
        <f t="shared" si="135"/>
        <v>1.8572080407260863</v>
      </c>
      <c r="AM572" s="25">
        <f t="shared" si="126"/>
        <v>0.23457334218931591</v>
      </c>
      <c r="AN572" s="25">
        <f t="shared" si="127"/>
        <v>1.1599999246518473</v>
      </c>
      <c r="AO572" s="25">
        <f t="shared" si="133"/>
        <v>26.94775390625</v>
      </c>
      <c r="AP572" s="73">
        <f t="shared" si="128"/>
        <v>18.957154329158058</v>
      </c>
      <c r="AQ572" s="34">
        <f t="shared" si="129"/>
        <v>-4.391354039157136E-5</v>
      </c>
      <c r="AR572" s="429">
        <f t="shared" si="134"/>
        <v>0.15017627657194887</v>
      </c>
    </row>
    <row r="573" spans="1:44">
      <c r="A573" s="23">
        <v>25173</v>
      </c>
      <c r="B573" s="76">
        <v>31</v>
      </c>
      <c r="C573" s="90">
        <v>12</v>
      </c>
      <c r="D573" s="39">
        <v>1969</v>
      </c>
      <c r="E573" s="91" t="s">
        <v>25</v>
      </c>
      <c r="F573" s="156">
        <v>49</v>
      </c>
      <c r="G573" s="30">
        <v>29</v>
      </c>
      <c r="H573" s="30">
        <v>14.050154685974121</v>
      </c>
      <c r="I573" s="69">
        <v>1235.703369140625</v>
      </c>
      <c r="J573" s="70">
        <v>275.52783203125</v>
      </c>
      <c r="K573" s="30">
        <v>3.2000000476837158</v>
      </c>
      <c r="L573" s="30">
        <v>2.0103778839111328</v>
      </c>
      <c r="M573" s="69">
        <v>57</v>
      </c>
      <c r="N573" s="70">
        <v>325.56045532226562</v>
      </c>
      <c r="O573" s="29">
        <v>0.23999999463558197</v>
      </c>
      <c r="P573" s="29">
        <v>4.1421365737915039</v>
      </c>
      <c r="Q573" s="29">
        <v>34.153224945068359</v>
      </c>
      <c r="R573" s="29">
        <v>91.168327331542969</v>
      </c>
      <c r="S573" s="30">
        <v>0</v>
      </c>
      <c r="T573" s="70">
        <v>200</v>
      </c>
      <c r="U573" s="29">
        <v>2.6021504402160645</v>
      </c>
      <c r="V573" s="70">
        <v>11.547042846679687</v>
      </c>
      <c r="W573" s="29">
        <v>8.5524101257324219</v>
      </c>
      <c r="X573" s="29">
        <v>0</v>
      </c>
      <c r="Y573" s="29">
        <v>0</v>
      </c>
      <c r="Z573" s="29">
        <v>0</v>
      </c>
      <c r="AA573" s="69">
        <v>0</v>
      </c>
      <c r="AB573" s="75">
        <v>339.09161376953125</v>
      </c>
      <c r="AC573" s="25">
        <f t="shared" si="130"/>
        <v>-5.7368090227782886E-4</v>
      </c>
      <c r="AD573" s="25">
        <f t="shared" si="131"/>
        <v>1.3794122992294433E-5</v>
      </c>
      <c r="AE573" s="25">
        <f t="shared" si="121"/>
        <v>-7.5508650070332806E-6</v>
      </c>
      <c r="AF573" s="25">
        <f t="shared" si="122"/>
        <v>1.1718762266355043E-5</v>
      </c>
      <c r="AG573" s="71"/>
      <c r="AH573" s="25">
        <f t="shared" si="123"/>
        <v>7.9604119425371662</v>
      </c>
      <c r="AI573" s="25">
        <f t="shared" si="124"/>
        <v>0</v>
      </c>
      <c r="AJ573" s="25">
        <f t="shared" si="125"/>
        <v>40.99241016805172</v>
      </c>
      <c r="AK573" s="25">
        <f t="shared" si="132"/>
        <v>11.99241016805172</v>
      </c>
      <c r="AL573" s="25">
        <f t="shared" si="135"/>
        <v>0.98752365553674615</v>
      </c>
      <c r="AM573" s="25">
        <f t="shared" si="126"/>
        <v>0.12361331782065148</v>
      </c>
      <c r="AN573" s="25">
        <f t="shared" si="127"/>
        <v>0.86999998392152389</v>
      </c>
      <c r="AO573" s="25">
        <f t="shared" si="133"/>
        <v>11.194580078125</v>
      </c>
      <c r="AP573" s="73">
        <f t="shared" si="128"/>
        <v>20.849930631779444</v>
      </c>
      <c r="AQ573" s="34">
        <f t="shared" si="129"/>
        <v>-3.6139926635314623E-5</v>
      </c>
      <c r="AR573" s="429">
        <f t="shared" si="134"/>
        <v>0.10929082441985219</v>
      </c>
    </row>
    <row r="574" spans="1:44">
      <c r="A574" s="23">
        <v>25204</v>
      </c>
      <c r="B574" s="76">
        <v>31</v>
      </c>
      <c r="C574" s="90">
        <v>1</v>
      </c>
      <c r="D574" s="39">
        <v>1969</v>
      </c>
      <c r="E574" s="91" t="s">
        <v>25</v>
      </c>
      <c r="F574" s="156">
        <v>355</v>
      </c>
      <c r="G574" s="30">
        <v>298</v>
      </c>
      <c r="H574" s="30">
        <v>16.288286209106445</v>
      </c>
      <c r="I574" s="69">
        <v>1532.701904296875</v>
      </c>
      <c r="J574" s="70">
        <v>0</v>
      </c>
      <c r="K574" s="30">
        <v>31.799999237060547</v>
      </c>
      <c r="L574" s="30">
        <v>2.1528458595275879</v>
      </c>
      <c r="M574" s="69">
        <v>57</v>
      </c>
      <c r="N574" s="70">
        <v>515.02459716796875</v>
      </c>
      <c r="O574" s="29">
        <v>2.3849999904632568</v>
      </c>
      <c r="P574" s="29">
        <v>4.5563502311706543</v>
      </c>
      <c r="Q574" s="29">
        <v>37.568550109863281</v>
      </c>
      <c r="R574" s="29">
        <v>89.52337646484375</v>
      </c>
      <c r="S574" s="30">
        <v>0</v>
      </c>
      <c r="T574" s="70">
        <v>422.16464233398438</v>
      </c>
      <c r="U574" s="29">
        <v>2.6021504402160645</v>
      </c>
      <c r="V574" s="70">
        <v>11.547042846679687</v>
      </c>
      <c r="W574" s="29">
        <v>-2.2754546254873276E-2</v>
      </c>
      <c r="X574" s="29">
        <v>0</v>
      </c>
      <c r="Y574" s="29">
        <v>0</v>
      </c>
      <c r="Z574" s="29">
        <v>0</v>
      </c>
      <c r="AA574" s="69">
        <v>0</v>
      </c>
      <c r="AB574" s="75">
        <v>421.79458618164062</v>
      </c>
      <c r="AC574" s="25">
        <f t="shared" si="130"/>
        <v>-1.0208723498941197E-3</v>
      </c>
      <c r="AD574" s="25">
        <f t="shared" si="131"/>
        <v>-1.8871307929657632E-6</v>
      </c>
      <c r="AE574" s="25">
        <f t="shared" si="121"/>
        <v>-1.3110864529153332E-5</v>
      </c>
      <c r="AF574" s="25">
        <f t="shared" si="122"/>
        <v>-1.108944064753814E-5</v>
      </c>
      <c r="AG574" s="71"/>
      <c r="AH574" s="25">
        <f t="shared" si="123"/>
        <v>8.0947370201299993</v>
      </c>
      <c r="AI574" s="25">
        <f t="shared" si="124"/>
        <v>0</v>
      </c>
      <c r="AJ574" s="25">
        <f t="shared" si="125"/>
        <v>332.16224468126893</v>
      </c>
      <c r="AK574" s="25">
        <f t="shared" si="132"/>
        <v>34.16224468126893</v>
      </c>
      <c r="AL574" s="25">
        <f t="shared" si="135"/>
        <v>1.1339010131457621</v>
      </c>
      <c r="AM574" s="25">
        <f t="shared" si="126"/>
        <v>0.13237333218913433</v>
      </c>
      <c r="AN574" s="25">
        <f t="shared" si="127"/>
        <v>0.86999998392152389</v>
      </c>
      <c r="AO574" s="25">
        <f t="shared" si="133"/>
        <v>296.99853515625</v>
      </c>
      <c r="AP574" s="73">
        <f t="shared" si="128"/>
        <v>25.935138191664514</v>
      </c>
      <c r="AQ574" s="34">
        <f t="shared" si="129"/>
        <v>-6.6699921344337554E-5</v>
      </c>
      <c r="AR574" s="429">
        <f t="shared" si="134"/>
        <v>0.10747723882295461</v>
      </c>
    </row>
    <row r="575" spans="1:44">
      <c r="A575" s="23">
        <v>25235</v>
      </c>
      <c r="B575" s="76">
        <v>28</v>
      </c>
      <c r="C575" s="90">
        <v>2</v>
      </c>
      <c r="D575" s="39">
        <v>1969</v>
      </c>
      <c r="E575" s="91" t="s">
        <v>25</v>
      </c>
      <c r="F575" s="156">
        <v>181</v>
      </c>
      <c r="G575" s="30">
        <v>202</v>
      </c>
      <c r="H575" s="30">
        <v>28.809999465942383</v>
      </c>
      <c r="I575" s="69">
        <v>1733.1019287109375</v>
      </c>
      <c r="J575" s="70">
        <v>0</v>
      </c>
      <c r="K575" s="30">
        <v>22.600000381469727</v>
      </c>
      <c r="L575" s="30">
        <v>3.452580451965332</v>
      </c>
      <c r="M575" s="69">
        <v>56.999965667724609</v>
      </c>
      <c r="N575" s="70">
        <v>403.48251342773437</v>
      </c>
      <c r="O575" s="29">
        <v>1.6950000524520874</v>
      </c>
      <c r="P575" s="29">
        <v>6.0927448272705078</v>
      </c>
      <c r="Q575" s="29">
        <v>36.742469787597656</v>
      </c>
      <c r="R575" s="29">
        <v>100.85395050048828</v>
      </c>
      <c r="S575" s="30">
        <v>0</v>
      </c>
      <c r="T575" s="70">
        <v>290.31341552734375</v>
      </c>
      <c r="U575" s="29">
        <v>3.421130895614624</v>
      </c>
      <c r="V575" s="70">
        <v>15.125</v>
      </c>
      <c r="W575" s="29">
        <v>27.372287750244141</v>
      </c>
      <c r="X575" s="29">
        <v>0</v>
      </c>
      <c r="Y575" s="29">
        <v>0</v>
      </c>
      <c r="Z575" s="29">
        <v>0</v>
      </c>
      <c r="AA575" s="69">
        <v>0</v>
      </c>
      <c r="AB575" s="75">
        <v>783.17755126953125</v>
      </c>
      <c r="AC575" s="25">
        <f t="shared" si="130"/>
        <v>-9.1335013253157626E-4</v>
      </c>
      <c r="AD575" s="25">
        <f t="shared" si="131"/>
        <v>8.1888668830742972E-5</v>
      </c>
      <c r="AE575" s="25">
        <f t="shared" si="121"/>
        <v>2.5033055464973586E-5</v>
      </c>
      <c r="AF575" s="25">
        <f t="shared" si="122"/>
        <v>6.6324914769211318E-6</v>
      </c>
      <c r="AG575" s="71"/>
      <c r="AH575" s="25">
        <f t="shared" si="123"/>
        <v>7.9800924758280605</v>
      </c>
      <c r="AI575" s="25">
        <f t="shared" si="124"/>
        <v>0</v>
      </c>
      <c r="AJ575" s="25">
        <f t="shared" si="125"/>
        <v>253.66728818416595</v>
      </c>
      <c r="AK575" s="25">
        <f t="shared" si="132"/>
        <v>51.667288184165955</v>
      </c>
      <c r="AL575" s="25">
        <f t="shared" si="135"/>
        <v>1.7917730334573541</v>
      </c>
      <c r="AM575" s="25">
        <f t="shared" si="126"/>
        <v>0.19174661683642175</v>
      </c>
      <c r="AN575" s="25">
        <f t="shared" si="127"/>
        <v>1.0299999968473577</v>
      </c>
      <c r="AO575" s="25">
        <f t="shared" si="133"/>
        <v>200.39999008178711</v>
      </c>
      <c r="AP575" s="73">
        <f t="shared" si="128"/>
        <v>43.495480533316119</v>
      </c>
      <c r="AQ575" s="34">
        <f t="shared" si="129"/>
        <v>-4.7940222685838307E-5</v>
      </c>
      <c r="AR575" s="429">
        <f t="shared" si="134"/>
        <v>0.12907118557425976</v>
      </c>
    </row>
    <row r="576" spans="1:44">
      <c r="A576" s="23">
        <v>25263</v>
      </c>
      <c r="B576" s="76">
        <v>31</v>
      </c>
      <c r="C576" s="90">
        <v>3</v>
      </c>
      <c r="D576" s="39">
        <v>1969</v>
      </c>
      <c r="E576" s="91" t="s">
        <v>25</v>
      </c>
      <c r="F576" s="156">
        <v>154</v>
      </c>
      <c r="G576" s="30">
        <v>181</v>
      </c>
      <c r="H576" s="30">
        <v>43.757637023925781</v>
      </c>
      <c r="I576" s="69">
        <v>1793.4969482421875</v>
      </c>
      <c r="J576" s="70">
        <v>1917.6947021484375</v>
      </c>
      <c r="K576" s="30">
        <v>10.399999618530273</v>
      </c>
      <c r="L576" s="30">
        <v>5.0656871795654297</v>
      </c>
      <c r="M576" s="69">
        <v>58.499961853027344</v>
      </c>
      <c r="N576" s="70">
        <v>2057.373779296875</v>
      </c>
      <c r="O576" s="29">
        <v>0.77999997138977051</v>
      </c>
      <c r="P576" s="29">
        <v>15.287633895874023</v>
      </c>
      <c r="Q576" s="29">
        <v>32.646720886230469</v>
      </c>
      <c r="R576" s="29">
        <v>293.84274291992187</v>
      </c>
      <c r="S576" s="30">
        <v>125.08154296875</v>
      </c>
      <c r="T576" s="70">
        <v>1603.2005615234375</v>
      </c>
      <c r="U576" s="29">
        <v>60.090053558349609</v>
      </c>
      <c r="V576" s="70">
        <v>52.638439178466797</v>
      </c>
      <c r="W576" s="29">
        <v>24.57354736328125</v>
      </c>
      <c r="X576" s="29">
        <v>4.8790326118469238</v>
      </c>
      <c r="Y576" s="29">
        <v>14.637096405029297</v>
      </c>
      <c r="Z576" s="29">
        <v>6.3427419662475586</v>
      </c>
      <c r="AA576" s="69">
        <v>0</v>
      </c>
      <c r="AB576" s="75">
        <v>2028.7099609375</v>
      </c>
      <c r="AC576" s="25">
        <f t="shared" si="130"/>
        <v>-2.4218868134084914E-4</v>
      </c>
      <c r="AD576" s="25">
        <f t="shared" si="131"/>
        <v>-7.5266099884174764E-5</v>
      </c>
      <c r="AE576" s="25">
        <f t="shared" si="121"/>
        <v>6.1347037899395218E-5</v>
      </c>
      <c r="AF576" s="25">
        <f t="shared" si="122"/>
        <v>-6.7739351379714208E-5</v>
      </c>
      <c r="AG576" s="71"/>
      <c r="AH576" s="25">
        <f t="shared" si="123"/>
        <v>28.706018897442778</v>
      </c>
      <c r="AI576" s="25">
        <f t="shared" si="124"/>
        <v>1.5900000009457926</v>
      </c>
      <c r="AJ576" s="25">
        <f t="shared" si="125"/>
        <v>216.75354695320129</v>
      </c>
      <c r="AK576" s="25">
        <f t="shared" si="132"/>
        <v>35.753546953201294</v>
      </c>
      <c r="AL576" s="25">
        <f t="shared" si="135"/>
        <v>3.0020291906940049</v>
      </c>
      <c r="AM576" s="25">
        <f t="shared" si="126"/>
        <v>0.31147696376832062</v>
      </c>
      <c r="AN576" s="25">
        <f t="shared" si="127"/>
        <v>6.9314048426604469</v>
      </c>
      <c r="AO576" s="25">
        <f t="shared" si="133"/>
        <v>61.895015716552734</v>
      </c>
      <c r="AP576" s="73">
        <f t="shared" si="128"/>
        <v>124.74051330061984</v>
      </c>
      <c r="AQ576" s="34">
        <f t="shared" si="129"/>
        <v>-3.0151162263791775E-5</v>
      </c>
      <c r="AR576" s="429">
        <f t="shared" si="134"/>
        <v>0.24146172506275046</v>
      </c>
    </row>
    <row r="577" spans="1:44">
      <c r="A577" s="23">
        <v>25294</v>
      </c>
      <c r="B577" s="76">
        <v>30</v>
      </c>
      <c r="C577" s="90">
        <v>4</v>
      </c>
      <c r="D577" s="39">
        <v>1969</v>
      </c>
      <c r="E577" s="91" t="s">
        <v>25</v>
      </c>
      <c r="F577" s="156">
        <v>346</v>
      </c>
      <c r="G577" s="30">
        <v>299</v>
      </c>
      <c r="H577" s="30">
        <v>74.903663635253906</v>
      </c>
      <c r="I577" s="69">
        <v>1916.962158203125</v>
      </c>
      <c r="J577" s="70">
        <v>2875.0576171875</v>
      </c>
      <c r="K577" s="30">
        <v>6.8000001907348633</v>
      </c>
      <c r="L577" s="30">
        <v>8.7853460311889648</v>
      </c>
      <c r="M577" s="69">
        <v>62.499958038330078</v>
      </c>
      <c r="N577" s="70">
        <v>2913.327880859375</v>
      </c>
      <c r="O577" s="29">
        <v>0.50999999046325684</v>
      </c>
      <c r="P577" s="29">
        <v>16.63749885559082</v>
      </c>
      <c r="Q577" s="29">
        <v>37.670978546142578</v>
      </c>
      <c r="R577" s="29">
        <v>624.0478515625</v>
      </c>
      <c r="S577" s="30">
        <v>276.10183715820312</v>
      </c>
      <c r="T577" s="70">
        <v>1967.4405517578125</v>
      </c>
      <c r="U577" s="29">
        <v>86.873611450195313</v>
      </c>
      <c r="V577" s="70">
        <v>115.87500762939453</v>
      </c>
      <c r="W577" s="29">
        <v>25.014928817749023</v>
      </c>
      <c r="X577" s="29">
        <v>5.0416669845581055</v>
      </c>
      <c r="Y577" s="29">
        <v>15.124999046325684</v>
      </c>
      <c r="Z577" s="29">
        <v>14.200695037841797</v>
      </c>
      <c r="AA577" s="69">
        <v>18.148147583007813</v>
      </c>
      <c r="AB577" s="75">
        <v>2404.049560546875</v>
      </c>
      <c r="AC577" s="25">
        <f t="shared" si="130"/>
        <v>-1.4198498533914972E-3</v>
      </c>
      <c r="AD577" s="25">
        <f t="shared" si="131"/>
        <v>1.6277119357255287E-5</v>
      </c>
      <c r="AE577" s="25">
        <f t="shared" si="121"/>
        <v>-3.2811444725666661E-6</v>
      </c>
      <c r="AF577" s="25">
        <f t="shared" si="122"/>
        <v>8.4559696915675886E-6</v>
      </c>
      <c r="AG577" s="71"/>
      <c r="AH577" s="25">
        <f t="shared" si="123"/>
        <v>57.874094699828092</v>
      </c>
      <c r="AI577" s="25">
        <f t="shared" si="124"/>
        <v>2.0449999974778863</v>
      </c>
      <c r="AJ577" s="25">
        <f t="shared" si="125"/>
        <v>331.32492899894714</v>
      </c>
      <c r="AK577" s="25">
        <f t="shared" si="132"/>
        <v>32.324928998947144</v>
      </c>
      <c r="AL577" s="25">
        <f t="shared" si="135"/>
        <v>4.9798418975073444</v>
      </c>
      <c r="AM577" s="25">
        <f t="shared" si="126"/>
        <v>0.52276439193851687</v>
      </c>
      <c r="AN577" s="25">
        <f t="shared" si="127"/>
        <v>12.064380639446668</v>
      </c>
      <c r="AO577" s="25">
        <f t="shared" si="133"/>
        <v>127.46520614624023</v>
      </c>
      <c r="AP577" s="73">
        <f t="shared" si="128"/>
        <v>143.05088294163224</v>
      </c>
      <c r="AQ577" s="34">
        <f t="shared" si="129"/>
        <v>-9.6688782917908611E-5</v>
      </c>
      <c r="AR577" s="429">
        <f t="shared" si="134"/>
        <v>0.20845908177087225</v>
      </c>
    </row>
    <row r="578" spans="1:44">
      <c r="A578" s="23">
        <v>25324</v>
      </c>
      <c r="B578" s="76">
        <v>31</v>
      </c>
      <c r="C578" s="90">
        <v>5</v>
      </c>
      <c r="D578" s="39">
        <v>1969</v>
      </c>
      <c r="E578" s="91" t="s">
        <v>25</v>
      </c>
      <c r="F578" s="156">
        <v>595</v>
      </c>
      <c r="G578" s="30">
        <v>505</v>
      </c>
      <c r="H578" s="30">
        <v>130.17837524414062</v>
      </c>
      <c r="I578" s="69">
        <v>2178.048095703125</v>
      </c>
      <c r="J578" s="70">
        <v>3836.70166015625</v>
      </c>
      <c r="K578" s="30">
        <v>2</v>
      </c>
      <c r="L578" s="30">
        <v>15.316563606262207</v>
      </c>
      <c r="M578" s="69">
        <v>66.999977111816406</v>
      </c>
      <c r="N578" s="70">
        <v>3780.72607421875</v>
      </c>
      <c r="O578" s="29">
        <v>0.15000000596046448</v>
      </c>
      <c r="P578" s="29">
        <v>216.935546875</v>
      </c>
      <c r="Q578" s="29">
        <v>47.249576568603516</v>
      </c>
      <c r="R578" s="29">
        <v>1013.1881713867187</v>
      </c>
      <c r="S578" s="30">
        <v>466.87725830078125</v>
      </c>
      <c r="T578" s="70">
        <v>2038.9150390625</v>
      </c>
      <c r="U578" s="29">
        <v>127.52957153320313</v>
      </c>
      <c r="V578" s="70">
        <v>180.63441467285156</v>
      </c>
      <c r="W578" s="29">
        <v>-24.091289520263672</v>
      </c>
      <c r="X578" s="29">
        <v>6.5053763389587402</v>
      </c>
      <c r="Y578" s="29">
        <v>19.516130447387695</v>
      </c>
      <c r="Z578" s="29">
        <v>16.913978576660156</v>
      </c>
      <c r="AA578" s="69">
        <v>52.043010711669922</v>
      </c>
      <c r="AB578" s="75">
        <v>1638.000244140625</v>
      </c>
      <c r="AC578" s="25">
        <f t="shared" si="130"/>
        <v>2.1573163430730347E-3</v>
      </c>
      <c r="AD578" s="25">
        <f t="shared" si="131"/>
        <v>1.0729199084380525E-4</v>
      </c>
      <c r="AE578" s="25">
        <f t="shared" si="121"/>
        <v>-1.5875934877840336E-6</v>
      </c>
      <c r="AF578" s="25">
        <f t="shared" si="122"/>
        <v>-1.8690527667786228E-5</v>
      </c>
      <c r="AG578" s="71"/>
      <c r="AH578" s="25">
        <f t="shared" si="123"/>
        <v>110.44978607429945</v>
      </c>
      <c r="AI578" s="25">
        <f t="shared" si="124"/>
        <v>2.6400000917418929</v>
      </c>
      <c r="AJ578" s="25">
        <f t="shared" si="125"/>
        <v>483.05871048569679</v>
      </c>
      <c r="AK578" s="25">
        <f t="shared" si="132"/>
        <v>-21.941289514303207</v>
      </c>
      <c r="AL578" s="25">
        <f t="shared" si="135"/>
        <v>8.9461350830330328</v>
      </c>
      <c r="AM578" s="25">
        <f t="shared" si="126"/>
        <v>0.94177878702967621</v>
      </c>
      <c r="AN578" s="25">
        <f t="shared" si="127"/>
        <v>18.94826493696733</v>
      </c>
      <c r="AO578" s="25">
        <f t="shared" si="133"/>
        <v>265.58595657348633</v>
      </c>
      <c r="AP578" s="73">
        <f t="shared" si="128"/>
        <v>100.71670922649794</v>
      </c>
      <c r="AQ578" s="34">
        <f t="shared" si="129"/>
        <v>1.2362012195410443E-4</v>
      </c>
      <c r="AR578" s="429">
        <f t="shared" si="134"/>
        <v>0.17155546977900757</v>
      </c>
    </row>
    <row r="579" spans="1:44">
      <c r="A579" s="23">
        <v>25355</v>
      </c>
      <c r="B579" s="76">
        <v>30</v>
      </c>
      <c r="C579" s="90">
        <v>6</v>
      </c>
      <c r="D579" s="39">
        <v>1969</v>
      </c>
      <c r="E579" s="91" t="s">
        <v>25</v>
      </c>
      <c r="F579" s="156">
        <v>336</v>
      </c>
      <c r="G579" s="30">
        <v>332</v>
      </c>
      <c r="H579" s="30">
        <v>174.29391479492187</v>
      </c>
      <c r="I579" s="69">
        <v>2323.345458984375</v>
      </c>
      <c r="J579" s="70">
        <v>2963.35009765625</v>
      </c>
      <c r="K579" s="30">
        <v>0.80000001192092896</v>
      </c>
      <c r="L579" s="30">
        <v>20.044107437133789</v>
      </c>
      <c r="M579" s="69">
        <v>66.999984741210938</v>
      </c>
      <c r="N579" s="70">
        <v>2956.750244140625</v>
      </c>
      <c r="O579" s="29">
        <v>5.9999998658895493E-2</v>
      </c>
      <c r="P579" s="29">
        <v>366.28469848632812</v>
      </c>
      <c r="Q579" s="29">
        <v>49.408332824707031</v>
      </c>
      <c r="R579" s="29">
        <v>1018.8555908203125</v>
      </c>
      <c r="S579" s="30">
        <v>423.20974731445312</v>
      </c>
      <c r="T579" s="70">
        <v>1100.000244140625</v>
      </c>
      <c r="U579" s="29">
        <v>158.7388916015625</v>
      </c>
      <c r="V579" s="70">
        <v>229.21250915527344</v>
      </c>
      <c r="W579" s="29">
        <v>27.700675964355469</v>
      </c>
      <c r="X579" s="29">
        <v>5.8819441795349121</v>
      </c>
      <c r="Y579" s="29">
        <v>17.645832061767578</v>
      </c>
      <c r="Z579" s="29">
        <v>15.293055534362793</v>
      </c>
      <c r="AA579" s="69">
        <v>70</v>
      </c>
      <c r="AB579" s="75">
        <v>1534.3463134765625</v>
      </c>
      <c r="AC579" s="25">
        <f t="shared" si="130"/>
        <v>-2.2712581380801566E-3</v>
      </c>
      <c r="AD579" s="25">
        <f t="shared" si="131"/>
        <v>6.3395940287591657E-5</v>
      </c>
      <c r="AE579" s="25">
        <f t="shared" si="121"/>
        <v>-3.6068338886252604E-5</v>
      </c>
      <c r="AF579" s="25">
        <f t="shared" si="122"/>
        <v>4.2063674982273369E-5</v>
      </c>
      <c r="AG579" s="71"/>
      <c r="AH579" s="25">
        <f t="shared" si="123"/>
        <v>114.70958892570054</v>
      </c>
      <c r="AI579" s="25">
        <f t="shared" si="124"/>
        <v>2.3099999073123145</v>
      </c>
      <c r="AJ579" s="25">
        <f t="shared" si="125"/>
        <v>360.56067597493529</v>
      </c>
      <c r="AK579" s="25">
        <f t="shared" si="132"/>
        <v>28.560675974935293</v>
      </c>
      <c r="AL579" s="25">
        <f t="shared" si="135"/>
        <v>11.563915372485956</v>
      </c>
      <c r="AM579" s="25">
        <f t="shared" si="126"/>
        <v>1.1927072193996966</v>
      </c>
      <c r="AN579" s="25">
        <f t="shared" si="127"/>
        <v>23.084711449993545</v>
      </c>
      <c r="AO579" s="25">
        <f t="shared" si="133"/>
        <v>145.29737091064453</v>
      </c>
      <c r="AP579" s="73">
        <f t="shared" si="128"/>
        <v>91.299945925878106</v>
      </c>
      <c r="AQ579" s="34">
        <f t="shared" si="129"/>
        <v>-1.4525246152174986E-4</v>
      </c>
      <c r="AR579" s="429">
        <f t="shared" si="134"/>
        <v>0.20124482762243989</v>
      </c>
    </row>
    <row r="580" spans="1:44">
      <c r="A580" s="23">
        <v>25385</v>
      </c>
      <c r="B580" s="76">
        <v>31</v>
      </c>
      <c r="C580" s="90">
        <v>7</v>
      </c>
      <c r="D580" s="39">
        <v>1969</v>
      </c>
      <c r="E580" s="91" t="s">
        <v>25</v>
      </c>
      <c r="F580" s="156">
        <v>116</v>
      </c>
      <c r="G580" s="30">
        <v>118</v>
      </c>
      <c r="H580" s="30">
        <v>211.81086730957031</v>
      </c>
      <c r="I580" s="69">
        <v>2282.840576171875</v>
      </c>
      <c r="J580" s="70">
        <v>2366.02734375</v>
      </c>
      <c r="K580" s="30">
        <v>0.40000000596046448</v>
      </c>
      <c r="L580" s="30">
        <v>24.010688781738281</v>
      </c>
      <c r="M580" s="69">
        <v>67</v>
      </c>
      <c r="N580" s="70">
        <v>2348.521728515625</v>
      </c>
      <c r="O580" s="29">
        <v>2.9999999329447746E-2</v>
      </c>
      <c r="P580" s="29">
        <v>402.50540161132812</v>
      </c>
      <c r="Q580" s="29">
        <v>46.838710784912109</v>
      </c>
      <c r="R580" s="29">
        <v>1020.5577392578125</v>
      </c>
      <c r="S580" s="30">
        <v>450.10772705078125</v>
      </c>
      <c r="T580" s="70">
        <v>429.00009155273437</v>
      </c>
      <c r="U580" s="29">
        <v>155.80645751953125</v>
      </c>
      <c r="V580" s="70">
        <v>228.06719970703125</v>
      </c>
      <c r="W580" s="29">
        <v>24.941556930541992</v>
      </c>
      <c r="X580" s="29">
        <v>5.692204475402832</v>
      </c>
      <c r="Y580" s="29">
        <v>17.07661247253418</v>
      </c>
      <c r="Z580" s="29">
        <v>14.799732208251953</v>
      </c>
      <c r="AA580" s="69">
        <v>72.759857177734375</v>
      </c>
      <c r="AB580" s="75">
        <v>799.44427490234375</v>
      </c>
      <c r="AC580" s="25">
        <f t="shared" si="130"/>
        <v>-3.2529478012293112E-3</v>
      </c>
      <c r="AD580" s="25">
        <f t="shared" si="131"/>
        <v>5.516333794730599E-5</v>
      </c>
      <c r="AE580" s="25">
        <f t="shared" si="121"/>
        <v>-3.8494784348586109E-5</v>
      </c>
      <c r="AF580" s="25">
        <f t="shared" si="122"/>
        <v>7.1549280164617812E-5</v>
      </c>
      <c r="AG580" s="71"/>
      <c r="AH580" s="25">
        <f t="shared" si="123"/>
        <v>122.53061655344057</v>
      </c>
      <c r="AI580" s="25">
        <f t="shared" si="124"/>
        <v>2.3100000472896354</v>
      </c>
      <c r="AJ580" s="25">
        <f t="shared" si="125"/>
        <v>143.3715569358319</v>
      </c>
      <c r="AK580" s="25">
        <f t="shared" si="132"/>
        <v>25.371556935831904</v>
      </c>
      <c r="AL580" s="25">
        <f t="shared" si="135"/>
        <v>14.500102291895338</v>
      </c>
      <c r="AM580" s="25">
        <f t="shared" si="126"/>
        <v>1.4763597069101886</v>
      </c>
      <c r="AN580" s="25">
        <f t="shared" si="127"/>
        <v>23.60347115508781</v>
      </c>
      <c r="AO580" s="25">
        <f t="shared" si="133"/>
        <v>-40.504867553710938</v>
      </c>
      <c r="AP580" s="73">
        <f t="shared" si="128"/>
        <v>49.155912440276346</v>
      </c>
      <c r="AQ580" s="34">
        <f t="shared" si="129"/>
        <v>-2.0674877977455708E-4</v>
      </c>
      <c r="AR580" s="429">
        <f t="shared" si="134"/>
        <v>0.19263325215370461</v>
      </c>
    </row>
    <row r="581" spans="1:44">
      <c r="A581" s="23">
        <v>25416</v>
      </c>
      <c r="B581" s="76">
        <v>31</v>
      </c>
      <c r="C581" s="90">
        <v>8</v>
      </c>
      <c r="D581" s="39">
        <v>1969</v>
      </c>
      <c r="E581" s="91" t="s">
        <v>25</v>
      </c>
      <c r="F581" s="156">
        <v>24</v>
      </c>
      <c r="G581" s="30">
        <v>47</v>
      </c>
      <c r="H581" s="30">
        <v>191.26988220214844</v>
      </c>
      <c r="I581" s="69">
        <v>2130</v>
      </c>
      <c r="J581" s="70">
        <v>3058.8271484375</v>
      </c>
      <c r="K581" s="30">
        <v>0.20000000298023224</v>
      </c>
      <c r="L581" s="30">
        <v>22.269176483154297</v>
      </c>
      <c r="M581" s="69">
        <v>67</v>
      </c>
      <c r="N581" s="70">
        <v>3039.810546875</v>
      </c>
      <c r="O581" s="29">
        <v>1.4999999664723873E-2</v>
      </c>
      <c r="P581" s="29">
        <v>281.39724731445312</v>
      </c>
      <c r="Q581" s="29">
        <v>40.008064270019531</v>
      </c>
      <c r="R581" s="29">
        <v>977.1737060546875</v>
      </c>
      <c r="S581" s="30">
        <v>436.18521118164062</v>
      </c>
      <c r="T581" s="70">
        <v>1305.2904052734375</v>
      </c>
      <c r="U581" s="29">
        <v>135.29435729980469</v>
      </c>
      <c r="V581" s="70">
        <v>189.71505737304687</v>
      </c>
      <c r="W581" s="29">
        <v>16.735237121582031</v>
      </c>
      <c r="X581" s="29">
        <v>7.3185482025146484</v>
      </c>
      <c r="Y581" s="29">
        <v>21.955646514892578</v>
      </c>
      <c r="Z581" s="29">
        <v>15.856855392456055</v>
      </c>
      <c r="AA581" s="69">
        <v>57.706092834472656</v>
      </c>
      <c r="AB581" s="75">
        <v>1564.8878173828125</v>
      </c>
      <c r="AC581" s="25">
        <f t="shared" si="130"/>
        <v>-1.4237147174753773E-3</v>
      </c>
      <c r="AD581" s="25">
        <f t="shared" si="131"/>
        <v>1.1351491139066638E-4</v>
      </c>
      <c r="AE581" s="25">
        <f t="shared" si="121"/>
        <v>-1.3559565877585555E-4</v>
      </c>
      <c r="AF581" s="25">
        <f t="shared" si="122"/>
        <v>1.0236941920993559E-4</v>
      </c>
      <c r="AG581" s="71"/>
      <c r="AH581" s="25">
        <f t="shared" si="123"/>
        <v>110.21470407533252</v>
      </c>
      <c r="AI581" s="25">
        <f t="shared" si="124"/>
        <v>2.7750001059287834</v>
      </c>
      <c r="AJ581" s="25">
        <f t="shared" si="125"/>
        <v>63.950237124226987</v>
      </c>
      <c r="AK581" s="25">
        <f t="shared" si="132"/>
        <v>16.950237124226987</v>
      </c>
      <c r="AL581" s="25">
        <f t="shared" si="135"/>
        <v>13.130004930732664</v>
      </c>
      <c r="AM581" s="25">
        <f t="shared" si="126"/>
        <v>1.3692782895427105</v>
      </c>
      <c r="AN581" s="25">
        <f t="shared" si="127"/>
        <v>19.984049960049717</v>
      </c>
      <c r="AO581" s="25">
        <f t="shared" si="133"/>
        <v>-152.840576171875</v>
      </c>
      <c r="AP581" s="73">
        <f t="shared" si="128"/>
        <v>96.221201333290296</v>
      </c>
      <c r="AQ581" s="34">
        <f t="shared" si="129"/>
        <v>-9.693732472726424E-5</v>
      </c>
      <c r="AR581" s="429">
        <f t="shared" si="134"/>
        <v>0.18131927248464488</v>
      </c>
    </row>
    <row r="582" spans="1:44">
      <c r="A582" s="23">
        <v>25447</v>
      </c>
      <c r="B582" s="76">
        <v>30</v>
      </c>
      <c r="C582" s="90">
        <v>9</v>
      </c>
      <c r="D582" s="39">
        <v>1969</v>
      </c>
      <c r="E582" s="91" t="s">
        <v>25</v>
      </c>
      <c r="F582" s="156">
        <v>9</v>
      </c>
      <c r="G582" s="30">
        <v>22</v>
      </c>
      <c r="H582" s="30">
        <v>141.1778564453125</v>
      </c>
      <c r="I582" s="69">
        <v>2000</v>
      </c>
      <c r="J582" s="70">
        <v>2413.26611328125</v>
      </c>
      <c r="K582" s="30">
        <v>0.20000000298023224</v>
      </c>
      <c r="L582" s="30">
        <v>16.676824569702148</v>
      </c>
      <c r="M582" s="69">
        <v>63.499992370605469</v>
      </c>
      <c r="N582" s="70">
        <v>2458.77001953125</v>
      </c>
      <c r="O582" s="29">
        <v>1.4999999664723873E-2</v>
      </c>
      <c r="P582" s="29">
        <v>109.52768707275391</v>
      </c>
      <c r="Q582" s="29">
        <v>37.308334350585938</v>
      </c>
      <c r="R582" s="29">
        <v>532.3924560546875</v>
      </c>
      <c r="S582" s="30">
        <v>306.11111450195312</v>
      </c>
      <c r="T582" s="70">
        <v>1473.6826171875</v>
      </c>
      <c r="U582" s="29">
        <v>103.21805572509766</v>
      </c>
      <c r="V582" s="70">
        <v>117.78610992431641</v>
      </c>
      <c r="W582" s="29">
        <v>15.350817680358887</v>
      </c>
      <c r="X582" s="29">
        <v>6.7222223281860352</v>
      </c>
      <c r="Y582" s="29">
        <v>20.166667938232422</v>
      </c>
      <c r="Z582" s="29">
        <v>15.293055534362793</v>
      </c>
      <c r="AA582" s="69">
        <v>28.518518447875977</v>
      </c>
      <c r="AB582" s="75">
        <v>1745.324951171875</v>
      </c>
      <c r="AC582" s="25">
        <f t="shared" si="130"/>
        <v>6.4360677060903981E-4</v>
      </c>
      <c r="AD582" s="25">
        <f t="shared" si="131"/>
        <v>-4.2886728806479368E-5</v>
      </c>
      <c r="AE582" s="25">
        <f t="shared" si="121"/>
        <v>-1.0629186499500065E-4</v>
      </c>
      <c r="AF582" s="25">
        <f t="shared" si="122"/>
        <v>1.2977547021364444E-4</v>
      </c>
      <c r="AG582" s="71"/>
      <c r="AH582" s="25">
        <f t="shared" si="123"/>
        <v>60.328747066781538</v>
      </c>
      <c r="AI582" s="25">
        <f t="shared" si="124"/>
        <v>2.5100000807076448</v>
      </c>
      <c r="AJ582" s="25">
        <f t="shared" si="125"/>
        <v>37.565817683003843</v>
      </c>
      <c r="AK582" s="25">
        <f t="shared" si="132"/>
        <v>15.565817683003843</v>
      </c>
      <c r="AL582" s="25">
        <f t="shared" si="135"/>
        <v>9.3930058124636808</v>
      </c>
      <c r="AM582" s="25">
        <f t="shared" si="126"/>
        <v>0.9923399743954997</v>
      </c>
      <c r="AN582" s="25">
        <f t="shared" si="127"/>
        <v>13.15066109649406</v>
      </c>
      <c r="AO582" s="25">
        <f t="shared" si="133"/>
        <v>-133.50000762939453</v>
      </c>
      <c r="AP582" s="73">
        <f t="shared" si="128"/>
        <v>103.85404668130165</v>
      </c>
      <c r="AQ582" s="34">
        <f t="shared" si="129"/>
        <v>2.5832559131799826E-5</v>
      </c>
      <c r="AR582" s="429">
        <f t="shared" si="134"/>
        <v>0.21798332861010355</v>
      </c>
    </row>
    <row r="583" spans="1:44">
      <c r="A583" s="23">
        <v>25477</v>
      </c>
      <c r="B583" s="76">
        <v>31</v>
      </c>
      <c r="C583" s="90">
        <v>10</v>
      </c>
      <c r="D583" s="39">
        <v>1970</v>
      </c>
      <c r="E583" s="91" t="s">
        <v>26</v>
      </c>
      <c r="F583" s="156">
        <v>17</v>
      </c>
      <c r="G583" s="30">
        <v>36</v>
      </c>
      <c r="H583" s="30">
        <v>78.674392700195313</v>
      </c>
      <c r="I583" s="69">
        <v>1947.8028564453125</v>
      </c>
      <c r="J583" s="70">
        <v>1355.7159423828125</v>
      </c>
      <c r="K583" s="30">
        <v>0.20000000298023224</v>
      </c>
      <c r="L583" s="30">
        <v>8.8342323303222656</v>
      </c>
      <c r="M583" s="69">
        <v>56.999992370605469</v>
      </c>
      <c r="N583" s="70">
        <v>1455.8466796875</v>
      </c>
      <c r="O583" s="29">
        <v>1.4999999664723873E-2</v>
      </c>
      <c r="P583" s="29">
        <v>23.042289733886719</v>
      </c>
      <c r="Q583" s="29">
        <v>30.25</v>
      </c>
      <c r="R583" s="29">
        <v>174.29789733886719</v>
      </c>
      <c r="S583" s="30">
        <v>142.64878845214844</v>
      </c>
      <c r="T583" s="70">
        <v>1085.8516845703125</v>
      </c>
      <c r="U583" s="29">
        <v>63.918975830078125</v>
      </c>
      <c r="V583" s="70">
        <v>69.352554321289062</v>
      </c>
      <c r="W583" s="29">
        <v>20.562612533569336</v>
      </c>
      <c r="X583" s="29">
        <v>4.8790326118469238</v>
      </c>
      <c r="Y583" s="29">
        <v>14.637096405029297</v>
      </c>
      <c r="Z583" s="29">
        <v>14.799732208251953</v>
      </c>
      <c r="AA583" s="69">
        <v>5.0179214477539062</v>
      </c>
      <c r="AB583" s="75">
        <v>1449.5684814453125</v>
      </c>
      <c r="AC583" s="25">
        <f t="shared" si="130"/>
        <v>-1.2120058120217436E-3</v>
      </c>
      <c r="AD583" s="25">
        <f t="shared" si="131"/>
        <v>9.138120094576152E-5</v>
      </c>
      <c r="AE583" s="25">
        <f t="shared" ref="AE583:AE646" si="136">(N583+(O583*504.1667/B583)-SUM(P583:S583))-T583</f>
        <v>-2.8784135338355554E-5</v>
      </c>
      <c r="AF583" s="25">
        <f t="shared" ref="AF583:AF646" si="137">(T583+(W583*504.1667/B583)+SUM(X583:Z583)-AA583)-AB583</f>
        <v>-2.116067889801343E-6</v>
      </c>
      <c r="AG583" s="71"/>
      <c r="AH583" s="25">
        <f t="shared" ref="AH583:AH646" si="138">(P583+Q583+R583+S583+AA583)*B583*86400/(43560*1000)</f>
        <v>23.073647218814568</v>
      </c>
      <c r="AI583" s="25">
        <f t="shared" ref="AI583:AI646" si="139">(X583+Y583+Z583)*B583*86400/(43560*1000)</f>
        <v>2.1100000621070545</v>
      </c>
      <c r="AJ583" s="25">
        <f t="shared" ref="AJ583:AJ646" si="140">G583+K583+O583+W583</f>
        <v>56.777612536214292</v>
      </c>
      <c r="AK583" s="25">
        <f t="shared" si="132"/>
        <v>20.777612536214292</v>
      </c>
      <c r="AL583" s="25">
        <f t="shared" si="135"/>
        <v>5.3806956217111637</v>
      </c>
      <c r="AM583" s="25">
        <f t="shared" ref="AM583:AM646" si="141">(L583)*B583*86400/(43560*1000)</f>
        <v>0.54319577303799715</v>
      </c>
      <c r="AN583" s="25">
        <f t="shared" ref="AN583:AN646" si="142">(V583+U583)*B583*86400/(43560*1000)</f>
        <v>8.1945469779022471</v>
      </c>
      <c r="AO583" s="25">
        <f t="shared" si="133"/>
        <v>-58.6971435546875</v>
      </c>
      <c r="AP583" s="73">
        <f t="shared" ref="AP583:AP646" si="143">AB583*B583*86400/(43560*1000)</f>
        <v>89.130491751678719</v>
      </c>
      <c r="AQ583" s="34">
        <f t="shared" ref="AQ583:AQ646" si="144">AI583+AJ583-AO583-AH583-AL583-AP583</f>
        <v>-7.8439195618784652E-5</v>
      </c>
      <c r="AR583" s="429">
        <f t="shared" si="134"/>
        <v>0.35514745025746519</v>
      </c>
    </row>
    <row r="584" spans="1:44">
      <c r="A584" s="23">
        <v>25508</v>
      </c>
      <c r="B584" s="76">
        <v>30</v>
      </c>
      <c r="C584" s="90">
        <v>11</v>
      </c>
      <c r="D584" s="39">
        <v>1970</v>
      </c>
      <c r="E584" s="91" t="s">
        <v>26</v>
      </c>
      <c r="F584" s="156">
        <v>20</v>
      </c>
      <c r="G584" s="30">
        <v>39</v>
      </c>
      <c r="H584" s="30">
        <v>36.920562744140625</v>
      </c>
      <c r="I584" s="69">
        <v>1953.6673583984375</v>
      </c>
      <c r="J584" s="70">
        <v>519.9385986328125</v>
      </c>
      <c r="K584" s="30">
        <v>0.60000002384185791</v>
      </c>
      <c r="L584" s="30">
        <v>3.9584925174713135</v>
      </c>
      <c r="M584" s="69">
        <v>57</v>
      </c>
      <c r="N584" s="70">
        <v>526.06329345703125</v>
      </c>
      <c r="O584" s="29">
        <v>4.5000001788139343E-2</v>
      </c>
      <c r="P584" s="29">
        <v>9.5791664123535156</v>
      </c>
      <c r="Q584" s="29">
        <v>28.737499237060547</v>
      </c>
      <c r="R584" s="29">
        <v>97.587593078613281</v>
      </c>
      <c r="S584" s="30">
        <v>0</v>
      </c>
      <c r="T584" s="70">
        <v>390.91531372070312</v>
      </c>
      <c r="U584" s="29">
        <v>3.5291664600372314</v>
      </c>
      <c r="V584" s="70">
        <v>15.965276718139648</v>
      </c>
      <c r="W584" s="29">
        <v>8.6888561248779297</v>
      </c>
      <c r="X584" s="29">
        <v>0</v>
      </c>
      <c r="Y584" s="29">
        <v>0</v>
      </c>
      <c r="Z584" s="29">
        <v>0</v>
      </c>
      <c r="AA584" s="69">
        <v>0</v>
      </c>
      <c r="AB584" s="75">
        <v>536.93634033203125</v>
      </c>
      <c r="AC584" s="25">
        <f t="shared" ref="AC584:AC647" si="145">((G584-(I584-I583))*504.1667/B584)-H584-J584</f>
        <v>1.3287280273743818E-3</v>
      </c>
      <c r="AD584" s="25">
        <f t="shared" ref="AD584:AD647" si="146">(J584+(K584-(M584-M583))*504.1667/B584)-L584-N584</f>
        <v>1.8842763552129327E-5</v>
      </c>
      <c r="AE584" s="25">
        <f t="shared" si="136"/>
        <v>-2.8911648541907198E-5</v>
      </c>
      <c r="AF584" s="25">
        <f t="shared" si="137"/>
        <v>3.7363821661529073E-5</v>
      </c>
      <c r="AG584" s="71"/>
      <c r="AH584" s="25">
        <f t="shared" si="138"/>
        <v>8.0868649821636112</v>
      </c>
      <c r="AI584" s="25">
        <f t="shared" si="139"/>
        <v>0</v>
      </c>
      <c r="AJ584" s="25">
        <f t="shared" si="140"/>
        <v>48.333856150507927</v>
      </c>
      <c r="AK584" s="25">
        <f t="shared" ref="AK584:AK647" si="147">W584+O584+K584</f>
        <v>9.3338561505079269</v>
      </c>
      <c r="AL584" s="25">
        <f t="shared" si="135"/>
        <v>2.4324727097818672</v>
      </c>
      <c r="AM584" s="25">
        <f t="shared" si="141"/>
        <v>0.23554666219664014</v>
      </c>
      <c r="AN584" s="25">
        <f t="shared" si="142"/>
        <v>1.1599999246518473</v>
      </c>
      <c r="AO584" s="25">
        <f t="shared" ref="AO584:AO647" si="148">(I584-I583)+(M584-M583)</f>
        <v>5.8645095825195312</v>
      </c>
      <c r="AP584" s="73">
        <f t="shared" si="143"/>
        <v>31.949930994963843</v>
      </c>
      <c r="AQ584" s="34">
        <f t="shared" si="144"/>
        <v>7.7881079075581283E-5</v>
      </c>
      <c r="AR584" s="429">
        <f t="shared" ref="AR584:AR647" si="149">AN584/AH584</f>
        <v>0.14344247458197251</v>
      </c>
    </row>
    <row r="585" spans="1:44">
      <c r="A585" s="23">
        <v>25538</v>
      </c>
      <c r="B585" s="76">
        <v>31</v>
      </c>
      <c r="C585" s="90">
        <v>12</v>
      </c>
      <c r="D585" s="39">
        <v>1970</v>
      </c>
      <c r="E585" s="91" t="s">
        <v>26</v>
      </c>
      <c r="F585" s="156">
        <v>74</v>
      </c>
      <c r="G585" s="30">
        <v>75</v>
      </c>
      <c r="H585" s="30">
        <v>19.837959289550781</v>
      </c>
      <c r="I585" s="69">
        <v>1964.410888671875</v>
      </c>
      <c r="J585" s="70">
        <v>1025.194091796875</v>
      </c>
      <c r="K585" s="30">
        <v>2.5999999046325684</v>
      </c>
      <c r="L585" s="30">
        <v>2.1211862564086914</v>
      </c>
      <c r="M585" s="69">
        <v>57</v>
      </c>
      <c r="N585" s="70">
        <v>1065.3577880859375</v>
      </c>
      <c r="O585" s="29">
        <v>0.19499999284744263</v>
      </c>
      <c r="P585" s="29">
        <v>11.384408950805664</v>
      </c>
      <c r="Q585" s="29">
        <v>34.153224945068359</v>
      </c>
      <c r="R585" s="29">
        <v>91.168327331542969</v>
      </c>
      <c r="S585" s="30">
        <v>0</v>
      </c>
      <c r="T585" s="70">
        <v>931.8232421875</v>
      </c>
      <c r="U585" s="29">
        <v>2.6021504402160645</v>
      </c>
      <c r="V585" s="70">
        <v>11.547042846679687</v>
      </c>
      <c r="W585" s="29">
        <v>-1.6306189298629761</v>
      </c>
      <c r="X585" s="29">
        <v>0</v>
      </c>
      <c r="Y585" s="29">
        <v>0</v>
      </c>
      <c r="Z585" s="29">
        <v>0</v>
      </c>
      <c r="AA585" s="69">
        <v>0</v>
      </c>
      <c r="AB585" s="75">
        <v>905.3037109375</v>
      </c>
      <c r="AC585" s="25">
        <f t="shared" si="145"/>
        <v>-6.86709299316135E-4</v>
      </c>
      <c r="AD585" s="25">
        <f t="shared" si="146"/>
        <v>6.4935784166664234E-5</v>
      </c>
      <c r="AE585" s="25">
        <f t="shared" si="136"/>
        <v>-4.4267885414228658E-5</v>
      </c>
      <c r="AF585" s="25">
        <f t="shared" si="137"/>
        <v>5.4965272624940553E-5</v>
      </c>
      <c r="AG585" s="71"/>
      <c r="AH585" s="25">
        <f t="shared" si="138"/>
        <v>8.4057219134874579</v>
      </c>
      <c r="AI585" s="25">
        <f t="shared" si="139"/>
        <v>0</v>
      </c>
      <c r="AJ585" s="25">
        <f t="shared" si="140"/>
        <v>76.164380967617035</v>
      </c>
      <c r="AK585" s="25">
        <f t="shared" si="147"/>
        <v>1.1643809676170349</v>
      </c>
      <c r="AL585" s="25">
        <f t="shared" si="135"/>
        <v>1.3502152302639543</v>
      </c>
      <c r="AM585" s="25">
        <f t="shared" si="141"/>
        <v>0.13042665907174103</v>
      </c>
      <c r="AN585" s="25">
        <f t="shared" si="142"/>
        <v>0.86999998392152389</v>
      </c>
      <c r="AO585" s="25">
        <f t="shared" si="148"/>
        <v>10.7435302734375</v>
      </c>
      <c r="AP585" s="73">
        <f t="shared" si="143"/>
        <v>55.664955449380166</v>
      </c>
      <c r="AQ585" s="34">
        <f t="shared" si="144"/>
        <v>-4.1898952041208304E-5</v>
      </c>
      <c r="AR585" s="429">
        <f t="shared" si="149"/>
        <v>0.10350092387966815</v>
      </c>
    </row>
    <row r="586" spans="1:44">
      <c r="A586" s="23">
        <v>25569</v>
      </c>
      <c r="B586" s="76">
        <v>31</v>
      </c>
      <c r="C586" s="90">
        <v>1</v>
      </c>
      <c r="D586" s="39">
        <v>1970</v>
      </c>
      <c r="E586" s="91" t="s">
        <v>26</v>
      </c>
      <c r="F586" s="156">
        <v>355</v>
      </c>
      <c r="G586" s="30">
        <v>281</v>
      </c>
      <c r="H586" s="30">
        <v>22.118785858154297</v>
      </c>
      <c r="I586" s="69">
        <v>1970</v>
      </c>
      <c r="J586" s="70">
        <v>4457.01171875</v>
      </c>
      <c r="K586" s="30">
        <v>19.600000381469727</v>
      </c>
      <c r="L586" s="30">
        <v>2.3586316108703613</v>
      </c>
      <c r="M586" s="69">
        <v>56.999958038330078</v>
      </c>
      <c r="N586" s="70">
        <v>4773.4169921875</v>
      </c>
      <c r="O586" s="29">
        <v>1.4700000286102295</v>
      </c>
      <c r="P586" s="29">
        <v>12.522850036621094</v>
      </c>
      <c r="Q586" s="29">
        <v>30.104484558105469</v>
      </c>
      <c r="R586" s="29">
        <v>89.52337646484375</v>
      </c>
      <c r="S586" s="30">
        <v>0</v>
      </c>
      <c r="T586" s="70">
        <v>4665.173828125</v>
      </c>
      <c r="U586" s="29">
        <v>2.6021504402160645</v>
      </c>
      <c r="V586" s="70">
        <v>11.547042846679687</v>
      </c>
      <c r="W586" s="29">
        <v>10.430837631225586</v>
      </c>
      <c r="X586" s="29">
        <v>0</v>
      </c>
      <c r="Y586" s="29">
        <v>0</v>
      </c>
      <c r="Z586" s="29">
        <v>0</v>
      </c>
      <c r="AA586" s="69">
        <v>0</v>
      </c>
      <c r="AB586" s="75">
        <v>4834.81494140625</v>
      </c>
      <c r="AC586" s="25">
        <f t="shared" si="145"/>
        <v>-1.5082931022334378E-3</v>
      </c>
      <c r="AD586" s="25">
        <f t="shared" si="146"/>
        <v>2.4553230650781188E-4</v>
      </c>
      <c r="AE586" s="25">
        <f t="shared" si="136"/>
        <v>-2.8688660859188531E-4</v>
      </c>
      <c r="AF586" s="25">
        <f t="shared" si="137"/>
        <v>2.0887264781777048E-4</v>
      </c>
      <c r="AG586" s="71"/>
      <c r="AH586" s="25">
        <f t="shared" si="138"/>
        <v>8.1256304982082899</v>
      </c>
      <c r="AI586" s="25">
        <f t="shared" si="139"/>
        <v>0</v>
      </c>
      <c r="AJ586" s="25">
        <f t="shared" si="140"/>
        <v>312.50083804130554</v>
      </c>
      <c r="AK586" s="25">
        <f t="shared" si="147"/>
        <v>31.500838041305542</v>
      </c>
      <c r="AL586" s="25">
        <f t="shared" si="135"/>
        <v>1.505057735285483</v>
      </c>
      <c r="AM586" s="25">
        <f t="shared" si="141"/>
        <v>0.14502660483368171</v>
      </c>
      <c r="AN586" s="25">
        <f t="shared" si="142"/>
        <v>0.86999998392152389</v>
      </c>
      <c r="AO586" s="25">
        <f t="shared" si="148"/>
        <v>5.5890693664550781</v>
      </c>
      <c r="AP586" s="73">
        <f t="shared" si="143"/>
        <v>297.28118317407024</v>
      </c>
      <c r="AQ586" s="34">
        <f t="shared" si="144"/>
        <v>-1.0273271357164049E-4</v>
      </c>
      <c r="AR586" s="429">
        <f t="shared" si="149"/>
        <v>0.10706861259730674</v>
      </c>
    </row>
    <row r="587" spans="1:44">
      <c r="A587" s="23">
        <v>25600</v>
      </c>
      <c r="B587" s="76">
        <v>28</v>
      </c>
      <c r="C587" s="90">
        <v>2</v>
      </c>
      <c r="D587" s="39">
        <v>1970</v>
      </c>
      <c r="E587" s="91" t="s">
        <v>26</v>
      </c>
      <c r="F587" s="156">
        <v>118</v>
      </c>
      <c r="G587" s="30">
        <v>140</v>
      </c>
      <c r="H587" s="30">
        <v>36.027439117431641</v>
      </c>
      <c r="I587" s="69">
        <v>1970</v>
      </c>
      <c r="J587" s="70">
        <v>2484.803955078125</v>
      </c>
      <c r="K587" s="30">
        <v>5</v>
      </c>
      <c r="L587" s="30">
        <v>3.8381474018096924</v>
      </c>
      <c r="M587" s="69">
        <v>56.999996185302734</v>
      </c>
      <c r="N587" s="70">
        <v>2570.994873046875</v>
      </c>
      <c r="O587" s="29">
        <v>0.375</v>
      </c>
      <c r="P587" s="29">
        <v>16.745536804199219</v>
      </c>
      <c r="Q587" s="29">
        <v>26.089677810668945</v>
      </c>
      <c r="R587" s="29">
        <v>100.85395050048828</v>
      </c>
      <c r="S587" s="30">
        <v>0</v>
      </c>
      <c r="T587" s="70">
        <v>2434.05810546875</v>
      </c>
      <c r="U587" s="29">
        <v>3.421130895614624</v>
      </c>
      <c r="V587" s="70">
        <v>15.125</v>
      </c>
      <c r="W587" s="29">
        <v>27.042964935302734</v>
      </c>
      <c r="X587" s="29">
        <v>0</v>
      </c>
      <c r="Y587" s="29">
        <v>0</v>
      </c>
      <c r="Z587" s="29">
        <v>0</v>
      </c>
      <c r="AA587" s="69">
        <v>0</v>
      </c>
      <c r="AB587" s="75">
        <v>2920.992431640625</v>
      </c>
      <c r="AC587" s="25">
        <f t="shared" si="145"/>
        <v>2.1058044435449119E-3</v>
      </c>
      <c r="AD587" s="25">
        <f t="shared" si="146"/>
        <v>1.5613964478689013E-5</v>
      </c>
      <c r="AE587" s="25">
        <f t="shared" si="136"/>
        <v>-1.6494794590471429E-4</v>
      </c>
      <c r="AF587" s="25">
        <f t="shared" si="137"/>
        <v>4.4886956857226323E-5</v>
      </c>
      <c r="AG587" s="71"/>
      <c r="AH587" s="25">
        <f t="shared" si="138"/>
        <v>7.9800924758280605</v>
      </c>
      <c r="AI587" s="25">
        <f t="shared" si="139"/>
        <v>0</v>
      </c>
      <c r="AJ587" s="25">
        <f t="shared" si="140"/>
        <v>172.41796493530273</v>
      </c>
      <c r="AK587" s="25">
        <f t="shared" si="147"/>
        <v>32.417964935302734</v>
      </c>
      <c r="AL587" s="25">
        <f t="shared" si="135"/>
        <v>2.2140226562752212</v>
      </c>
      <c r="AM587" s="25">
        <f t="shared" si="141"/>
        <v>0.21315992181951349</v>
      </c>
      <c r="AN587" s="25">
        <f t="shared" si="142"/>
        <v>1.0299999968473577</v>
      </c>
      <c r="AO587" s="25">
        <f t="shared" si="148"/>
        <v>3.814697265625E-5</v>
      </c>
      <c r="AP587" s="73">
        <f t="shared" si="143"/>
        <v>162.22371190599173</v>
      </c>
      <c r="AQ587" s="34">
        <f t="shared" si="144"/>
        <v>9.9750235051487834E-5</v>
      </c>
      <c r="AR587" s="429">
        <f t="shared" si="149"/>
        <v>0.12907118557425976</v>
      </c>
    </row>
    <row r="588" spans="1:44">
      <c r="A588" s="23">
        <v>25628</v>
      </c>
      <c r="B588" s="76">
        <v>31</v>
      </c>
      <c r="C588" s="90">
        <v>3</v>
      </c>
      <c r="D588" s="39">
        <v>1970</v>
      </c>
      <c r="E588" s="91" t="s">
        <v>26</v>
      </c>
      <c r="F588" s="156">
        <v>143</v>
      </c>
      <c r="G588" s="30">
        <v>137</v>
      </c>
      <c r="H588" s="30">
        <v>52.087150573730469</v>
      </c>
      <c r="I588" s="69">
        <v>1998.1602783203125</v>
      </c>
      <c r="J588" s="70">
        <v>1718.0206298828125</v>
      </c>
      <c r="K588" s="30">
        <v>9</v>
      </c>
      <c r="L588" s="30">
        <v>5.5947012901306152</v>
      </c>
      <c r="M588" s="69">
        <v>58.499996185302734</v>
      </c>
      <c r="N588" s="70">
        <v>1834.4017333984375</v>
      </c>
      <c r="O588" s="29">
        <v>0.67500001192092896</v>
      </c>
      <c r="P588" s="29">
        <v>15.287633895874023</v>
      </c>
      <c r="Q588" s="29">
        <v>32.646720886230469</v>
      </c>
      <c r="R588" s="29">
        <v>308.73809814453125</v>
      </c>
      <c r="S588" s="30">
        <v>124.20706939697266</v>
      </c>
      <c r="T588" s="70">
        <v>1364.5</v>
      </c>
      <c r="U588" s="29">
        <v>61.90570068359375</v>
      </c>
      <c r="V588" s="70">
        <v>58.293373107910156</v>
      </c>
      <c r="W588" s="29">
        <v>26.051887512207031</v>
      </c>
      <c r="X588" s="29">
        <v>4.8790326118469238</v>
      </c>
      <c r="Y588" s="29">
        <v>14.637096405029297</v>
      </c>
      <c r="Z588" s="29">
        <v>6.3427419662475586</v>
      </c>
      <c r="AA588" s="69">
        <v>0</v>
      </c>
      <c r="AB588" s="75">
        <v>1814.05224609375</v>
      </c>
      <c r="AC588" s="25">
        <f t="shared" si="145"/>
        <v>7.1335527968585666E-4</v>
      </c>
      <c r="AD588" s="25">
        <f t="shared" si="146"/>
        <v>9.7103734333359171E-6</v>
      </c>
      <c r="AE588" s="25">
        <f t="shared" si="136"/>
        <v>3.457515595073346E-5</v>
      </c>
      <c r="AF588" s="25">
        <f t="shared" si="137"/>
        <v>-1.5246089787979145E-5</v>
      </c>
      <c r="AG588" s="71"/>
      <c r="AH588" s="25">
        <f t="shared" si="138"/>
        <v>29.568129306509476</v>
      </c>
      <c r="AI588" s="25">
        <f t="shared" si="139"/>
        <v>1.5900000009457926</v>
      </c>
      <c r="AJ588" s="25">
        <f t="shared" si="140"/>
        <v>172.72688752412796</v>
      </c>
      <c r="AK588" s="25">
        <f t="shared" si="147"/>
        <v>35.72688752412796</v>
      </c>
      <c r="AL588" s="25">
        <f t="shared" si="135"/>
        <v>3.5467188253481527</v>
      </c>
      <c r="AM588" s="25">
        <f t="shared" si="141"/>
        <v>0.3440047735419155</v>
      </c>
      <c r="AN588" s="25">
        <f t="shared" si="142"/>
        <v>7.3907529670147856</v>
      </c>
      <c r="AO588" s="25">
        <f t="shared" si="148"/>
        <v>29.6602783203125</v>
      </c>
      <c r="AP588" s="73">
        <f t="shared" si="143"/>
        <v>111.54172488378099</v>
      </c>
      <c r="AQ588" s="34">
        <f t="shared" si="144"/>
        <v>3.6189122639029847E-5</v>
      </c>
      <c r="AR588" s="429">
        <f t="shared" si="149"/>
        <v>0.24995673180405426</v>
      </c>
    </row>
    <row r="589" spans="1:44">
      <c r="A589" s="23">
        <v>25659</v>
      </c>
      <c r="B589" s="76">
        <v>30</v>
      </c>
      <c r="C589" s="90">
        <v>4</v>
      </c>
      <c r="D589" s="39">
        <v>1970</v>
      </c>
      <c r="E589" s="91" t="s">
        <v>26</v>
      </c>
      <c r="F589" s="156">
        <v>123</v>
      </c>
      <c r="G589" s="30">
        <v>111</v>
      </c>
      <c r="H589" s="30">
        <v>69.934043884277344</v>
      </c>
      <c r="I589" s="69">
        <v>1852.7347412109375</v>
      </c>
      <c r="J589" s="70">
        <v>4239.43994140625</v>
      </c>
      <c r="K589" s="30">
        <v>1.7999999523162842</v>
      </c>
      <c r="L589" s="30">
        <v>8.005584716796875</v>
      </c>
      <c r="M589" s="69">
        <v>62.499969482421875</v>
      </c>
      <c r="N589" s="70">
        <v>4194.46240234375</v>
      </c>
      <c r="O589" s="29">
        <v>0.13500000536441803</v>
      </c>
      <c r="P589" s="29">
        <v>101.38217926025391</v>
      </c>
      <c r="Q589" s="29">
        <v>37.670974731445313</v>
      </c>
      <c r="R589" s="29">
        <v>822.354248046875</v>
      </c>
      <c r="S589" s="30">
        <v>339.13723754882812</v>
      </c>
      <c r="T589" s="70">
        <v>2896.1865234375</v>
      </c>
      <c r="U589" s="29">
        <v>90.233856201171875</v>
      </c>
      <c r="V589" s="70">
        <v>153.46923828125</v>
      </c>
      <c r="W589" s="29">
        <v>17.948991775512695</v>
      </c>
      <c r="X589" s="29">
        <v>5.0416669845581055</v>
      </c>
      <c r="Y589" s="29">
        <v>15.124999046325684</v>
      </c>
      <c r="Z589" s="29">
        <v>14.200695037841797</v>
      </c>
      <c r="AA589" s="69">
        <v>33.703701019287109</v>
      </c>
      <c r="AB589" s="75">
        <v>3198.492919921875</v>
      </c>
      <c r="AC589" s="25">
        <f t="shared" si="145"/>
        <v>-9.0618489593907725E-5</v>
      </c>
      <c r="AD589" s="25">
        <f t="shared" si="146"/>
        <v>1.7763446248864057E-4</v>
      </c>
      <c r="AE589" s="25">
        <f t="shared" si="136"/>
        <v>-1.0441000085847918E-5</v>
      </c>
      <c r="AF589" s="25">
        <f t="shared" si="137"/>
        <v>6.1957975958648603E-5</v>
      </c>
      <c r="AG589" s="71"/>
      <c r="AH589" s="25">
        <f t="shared" si="138"/>
        <v>79.393289688993093</v>
      </c>
      <c r="AI589" s="25">
        <f t="shared" si="139"/>
        <v>2.0449999974778863</v>
      </c>
      <c r="AJ589" s="25">
        <f t="shared" si="140"/>
        <v>130.8839917331934</v>
      </c>
      <c r="AK589" s="25">
        <f t="shared" si="147"/>
        <v>19.883991733193398</v>
      </c>
      <c r="AL589" s="25">
        <f t="shared" si="135"/>
        <v>4.6377299663449119</v>
      </c>
      <c r="AM589" s="25">
        <f t="shared" si="141"/>
        <v>0.47636537157799586</v>
      </c>
      <c r="AN589" s="25">
        <f t="shared" si="142"/>
        <v>14.501341159284607</v>
      </c>
      <c r="AO589" s="25">
        <f t="shared" si="148"/>
        <v>-141.42556381225586</v>
      </c>
      <c r="AP589" s="73">
        <f t="shared" si="143"/>
        <v>190.32354564824379</v>
      </c>
      <c r="AQ589" s="34">
        <f t="shared" si="144"/>
        <v>-9.7606546773931768E-6</v>
      </c>
      <c r="AR589" s="429">
        <f t="shared" si="149"/>
        <v>0.18265197494763893</v>
      </c>
    </row>
    <row r="590" spans="1:44">
      <c r="A590" s="23">
        <v>25689</v>
      </c>
      <c r="B590" s="76">
        <v>31</v>
      </c>
      <c r="C590" s="90">
        <v>5</v>
      </c>
      <c r="D590" s="39">
        <v>1970</v>
      </c>
      <c r="E590" s="91" t="s">
        <v>26</v>
      </c>
      <c r="F590" s="156">
        <v>255</v>
      </c>
      <c r="G590" s="30">
        <v>209</v>
      </c>
      <c r="H590" s="30">
        <v>120.52336120605469</v>
      </c>
      <c r="I590" s="69">
        <v>1742.097900390625</v>
      </c>
      <c r="J590" s="70">
        <v>5077.87158203125</v>
      </c>
      <c r="K590" s="30">
        <v>1</v>
      </c>
      <c r="L590" s="30">
        <v>15.406134605407715</v>
      </c>
      <c r="M590" s="69">
        <v>66.999969482421875</v>
      </c>
      <c r="N590" s="70">
        <v>5005.54345703125</v>
      </c>
      <c r="O590" s="29">
        <v>7.5000002980232239E-2</v>
      </c>
      <c r="P590" s="29">
        <v>233.28912353515625</v>
      </c>
      <c r="Q590" s="29">
        <v>47.249576568603516</v>
      </c>
      <c r="R590" s="29">
        <v>1033.7806396484375</v>
      </c>
      <c r="S590" s="30">
        <v>464.31771850585937</v>
      </c>
      <c r="T590" s="70">
        <v>3228.126220703125</v>
      </c>
      <c r="U590" s="29">
        <v>128.62168884277344</v>
      </c>
      <c r="V590" s="70">
        <v>196.10612487792969</v>
      </c>
      <c r="W590" s="29">
        <v>4.4471702575683594</v>
      </c>
      <c r="X590" s="29">
        <v>6.5053763389587402</v>
      </c>
      <c r="Y590" s="29">
        <v>19.516130447387695</v>
      </c>
      <c r="Z590" s="29">
        <v>16.913978576660156</v>
      </c>
      <c r="AA590" s="69">
        <v>70.250892639160156</v>
      </c>
      <c r="AB590" s="75">
        <v>3273.136962890625</v>
      </c>
      <c r="AC590" s="25">
        <f t="shared" si="145"/>
        <v>2.5788534821913345E-4</v>
      </c>
      <c r="AD590" s="25">
        <f t="shared" si="146"/>
        <v>-5.6379601119260769E-5</v>
      </c>
      <c r="AE590" s="25">
        <f t="shared" si="136"/>
        <v>-6.3736301854078192E-5</v>
      </c>
      <c r="AF590" s="25">
        <f t="shared" si="137"/>
        <v>1.4579752041754546E-4</v>
      </c>
      <c r="AG590" s="71"/>
      <c r="AH590" s="25">
        <f t="shared" si="138"/>
        <v>113.68368888161399</v>
      </c>
      <c r="AI590" s="25">
        <f t="shared" si="139"/>
        <v>2.6400000917418929</v>
      </c>
      <c r="AJ590" s="25">
        <f t="shared" si="140"/>
        <v>214.52217026054859</v>
      </c>
      <c r="AK590" s="25">
        <f t="shared" si="147"/>
        <v>5.5221702605485916</v>
      </c>
      <c r="AL590" s="25">
        <f t="shared" si="135"/>
        <v>8.3579789160105804</v>
      </c>
      <c r="AM590" s="25">
        <f t="shared" si="141"/>
        <v>0.94728629309283796</v>
      </c>
      <c r="AN590" s="25">
        <f t="shared" si="142"/>
        <v>19.966734992413482</v>
      </c>
      <c r="AO590" s="25">
        <f t="shared" si="148"/>
        <v>-106.1368408203125</v>
      </c>
      <c r="AP590" s="73">
        <f t="shared" si="143"/>
        <v>201.25734713972108</v>
      </c>
      <c r="AQ590" s="34">
        <f t="shared" si="144"/>
        <v>-3.7647427006959333E-6</v>
      </c>
      <c r="AR590" s="429">
        <f t="shared" si="149"/>
        <v>0.17563412296733355</v>
      </c>
    </row>
    <row r="591" spans="1:44">
      <c r="A591" s="23">
        <v>25720</v>
      </c>
      <c r="B591" s="76">
        <v>30</v>
      </c>
      <c r="C591" s="90">
        <v>6</v>
      </c>
      <c r="D591" s="39">
        <v>1970</v>
      </c>
      <c r="E591" s="91" t="s">
        <v>26</v>
      </c>
      <c r="F591" s="156">
        <v>172</v>
      </c>
      <c r="G591" s="30">
        <v>168</v>
      </c>
      <c r="H591" s="30">
        <v>152.28440856933594</v>
      </c>
      <c r="I591" s="69">
        <v>1738.41943359375</v>
      </c>
      <c r="J591" s="70">
        <v>2732.8671875</v>
      </c>
      <c r="K591" s="30">
        <v>0.60000002384185791</v>
      </c>
      <c r="L591" s="30">
        <v>20.541858673095703</v>
      </c>
      <c r="M591" s="69">
        <v>66.999992370605469</v>
      </c>
      <c r="N591" s="70">
        <v>2722.408203125</v>
      </c>
      <c r="O591" s="29">
        <v>4.5000001788139343E-2</v>
      </c>
      <c r="P591" s="29">
        <v>320.181396484375</v>
      </c>
      <c r="Q591" s="29">
        <v>49.408332824707031</v>
      </c>
      <c r="R591" s="29">
        <v>1006.5934448242187</v>
      </c>
      <c r="S591" s="30">
        <v>406.98135375976562</v>
      </c>
      <c r="T591" s="70">
        <v>940</v>
      </c>
      <c r="U591" s="29">
        <v>160.49751281738281</v>
      </c>
      <c r="V591" s="70">
        <v>240.95941162109375</v>
      </c>
      <c r="W591" s="29">
        <v>18.068201065063477</v>
      </c>
      <c r="X591" s="29">
        <v>5.8819441795349121</v>
      </c>
      <c r="Y591" s="29">
        <v>17.645832061767578</v>
      </c>
      <c r="Z591" s="29">
        <v>15.293055534362793</v>
      </c>
      <c r="AA591" s="69">
        <v>67.407402038574219</v>
      </c>
      <c r="AB591" s="75">
        <v>1215.0595703125</v>
      </c>
      <c r="AC591" s="25">
        <f t="shared" si="145"/>
        <v>6.0613199866565992E-4</v>
      </c>
      <c r="AD591" s="25">
        <f t="shared" si="146"/>
        <v>7.545391372332233E-5</v>
      </c>
      <c r="AE591" s="25">
        <f t="shared" si="136"/>
        <v>-7.4688015502033522E-5</v>
      </c>
      <c r="AF591" s="25">
        <f t="shared" si="137"/>
        <v>3.6288242426962825E-5</v>
      </c>
      <c r="AG591" s="71"/>
      <c r="AH591" s="25">
        <f t="shared" si="138"/>
        <v>110.11667682237862</v>
      </c>
      <c r="AI591" s="25">
        <f t="shared" si="139"/>
        <v>2.3099999073123145</v>
      </c>
      <c r="AJ591" s="25">
        <f t="shared" si="140"/>
        <v>186.71320109069347</v>
      </c>
      <c r="AK591" s="25">
        <f t="shared" si="147"/>
        <v>18.713201090693474</v>
      </c>
      <c r="AL591" s="25">
        <f t="shared" ref="AL591:AL654" si="150">(H591+L591)*B591*86400/(43560*1000)</f>
        <v>10.283877059053783</v>
      </c>
      <c r="AM591" s="25">
        <f t="shared" si="141"/>
        <v>1.2223254747627195</v>
      </c>
      <c r="AN591" s="25">
        <f t="shared" si="142"/>
        <v>23.888345917000258</v>
      </c>
      <c r="AO591" s="25">
        <f t="shared" si="148"/>
        <v>-3.6784439086914062</v>
      </c>
      <c r="AP591" s="73">
        <f t="shared" si="143"/>
        <v>72.301065340909091</v>
      </c>
      <c r="AQ591" s="34">
        <f t="shared" si="144"/>
        <v>2.5684355705379858E-5</v>
      </c>
      <c r="AR591" s="429">
        <f t="shared" si="149"/>
        <v>0.21693667668097949</v>
      </c>
    </row>
    <row r="592" spans="1:44">
      <c r="A592" s="23">
        <v>25750</v>
      </c>
      <c r="B592" s="76">
        <v>31</v>
      </c>
      <c r="C592" s="90">
        <v>7</v>
      </c>
      <c r="D592" s="39">
        <v>1970</v>
      </c>
      <c r="E592" s="91" t="s">
        <v>26</v>
      </c>
      <c r="F592" s="156">
        <v>30</v>
      </c>
      <c r="G592" s="30">
        <v>48</v>
      </c>
      <c r="H592" s="30">
        <v>174.80429077148437</v>
      </c>
      <c r="I592" s="69">
        <v>1641.3387451171875</v>
      </c>
      <c r="J592" s="70">
        <v>2184.707275390625</v>
      </c>
      <c r="K592" s="30">
        <v>0.40000000596046448</v>
      </c>
      <c r="L592" s="30">
        <v>24.010690689086914</v>
      </c>
      <c r="M592" s="69">
        <v>66.999992370605469</v>
      </c>
      <c r="N592" s="70">
        <v>2167.201904296875</v>
      </c>
      <c r="O592" s="29">
        <v>2.9999999329447746E-2</v>
      </c>
      <c r="P592" s="29">
        <v>364.09414672851562</v>
      </c>
      <c r="Q592" s="29">
        <v>46.838710784912109</v>
      </c>
      <c r="R592" s="29">
        <v>1019.2764282226562</v>
      </c>
      <c r="S592" s="30">
        <v>437.48052978515625</v>
      </c>
      <c r="T592" s="70">
        <v>300</v>
      </c>
      <c r="U592" s="29">
        <v>157.0877685546875</v>
      </c>
      <c r="V592" s="70">
        <v>240.69439697265625</v>
      </c>
      <c r="W592" s="29">
        <v>12.485172271728516</v>
      </c>
      <c r="X592" s="29">
        <v>5.692204475402832</v>
      </c>
      <c r="Y592" s="29">
        <v>17.07661247253418</v>
      </c>
      <c r="Z592" s="29">
        <v>14.799732208251953</v>
      </c>
      <c r="AA592" s="69">
        <v>72.759857177734375</v>
      </c>
      <c r="AB592" s="75">
        <v>467.86056518554687</v>
      </c>
      <c r="AC592" s="25">
        <f t="shared" si="145"/>
        <v>-2.1316351148925605E-4</v>
      </c>
      <c r="AD592" s="25">
        <f t="shared" si="146"/>
        <v>5.7275794461020268E-5</v>
      </c>
      <c r="AE592" s="25">
        <f t="shared" si="136"/>
        <v>-7.9772062235861085E-6</v>
      </c>
      <c r="AF592" s="25">
        <f t="shared" si="137"/>
        <v>1.0886776635743445E-6</v>
      </c>
      <c r="AG592" s="71"/>
      <c r="AH592" s="25">
        <f t="shared" si="138"/>
        <v>119.31359970975514</v>
      </c>
      <c r="AI592" s="25">
        <f t="shared" si="139"/>
        <v>2.3100000472896354</v>
      </c>
      <c r="AJ592" s="25">
        <f t="shared" si="140"/>
        <v>60.915172277018428</v>
      </c>
      <c r="AK592" s="25">
        <f t="shared" si="147"/>
        <v>12.915172277018428</v>
      </c>
      <c r="AL592" s="25">
        <f t="shared" si="150"/>
        <v>12.224656711294632</v>
      </c>
      <c r="AM592" s="25">
        <f t="shared" si="141"/>
        <v>1.4763598241884845</v>
      </c>
      <c r="AN592" s="25">
        <f t="shared" si="142"/>
        <v>24.458671996061469</v>
      </c>
      <c r="AO592" s="25">
        <f t="shared" si="148"/>
        <v>-97.0806884765625</v>
      </c>
      <c r="AP592" s="73">
        <f t="shared" si="143"/>
        <v>28.767624834549327</v>
      </c>
      <c r="AQ592" s="34">
        <f t="shared" si="144"/>
        <v>-2.0454728534957667E-5</v>
      </c>
      <c r="AR592" s="429">
        <f t="shared" si="149"/>
        <v>0.20499483760074433</v>
      </c>
    </row>
    <row r="593" spans="1:44">
      <c r="A593" s="23">
        <v>25781</v>
      </c>
      <c r="B593" s="76">
        <v>31</v>
      </c>
      <c r="C593" s="90">
        <v>8</v>
      </c>
      <c r="D593" s="39">
        <v>1970</v>
      </c>
      <c r="E593" s="91" t="s">
        <v>26</v>
      </c>
      <c r="F593" s="156">
        <v>11</v>
      </c>
      <c r="G593" s="30">
        <v>37</v>
      </c>
      <c r="H593" s="30">
        <v>156.43569946289062</v>
      </c>
      <c r="I593" s="69">
        <v>1544.9967041015625</v>
      </c>
      <c r="J593" s="70">
        <v>2012.1634521484375</v>
      </c>
      <c r="K593" s="30">
        <v>0.20000000298023224</v>
      </c>
      <c r="L593" s="30">
        <v>22.269176483154297</v>
      </c>
      <c r="M593" s="69">
        <v>67</v>
      </c>
      <c r="N593" s="70">
        <v>1993.1468505859375</v>
      </c>
      <c r="O593" s="29">
        <v>1.4999999664723873E-2</v>
      </c>
      <c r="P593" s="29">
        <v>253.92451477050781</v>
      </c>
      <c r="Q593" s="29">
        <v>40.008064270019531</v>
      </c>
      <c r="R593" s="29">
        <v>975.5096435546875</v>
      </c>
      <c r="S593" s="30">
        <v>423.9486083984375</v>
      </c>
      <c r="T593" s="70">
        <v>300</v>
      </c>
      <c r="U593" s="29">
        <v>136.95845031738281</v>
      </c>
      <c r="V593" s="70">
        <v>201.95166015625</v>
      </c>
      <c r="W593" s="29">
        <v>11.849359512329102</v>
      </c>
      <c r="X593" s="29">
        <v>7.3185482025146484</v>
      </c>
      <c r="Y593" s="29">
        <v>21.955646514892578</v>
      </c>
      <c r="Z593" s="29">
        <v>15.856855392456055</v>
      </c>
      <c r="AA593" s="69">
        <v>57.706092834472656</v>
      </c>
      <c r="AB593" s="75">
        <v>480.13632202148437</v>
      </c>
      <c r="AC593" s="25">
        <f t="shared" si="145"/>
        <v>1.3900051976634131E-3</v>
      </c>
      <c r="AD593" s="25">
        <f t="shared" si="146"/>
        <v>-1.0565303682597005E-5</v>
      </c>
      <c r="AE593" s="25">
        <f t="shared" si="136"/>
        <v>-2.8784135338355554E-5</v>
      </c>
      <c r="AF593" s="25">
        <f t="shared" si="137"/>
        <v>5.6553440117568243E-6</v>
      </c>
      <c r="AG593" s="71"/>
      <c r="AH593" s="25">
        <f t="shared" si="138"/>
        <v>107.67075300232437</v>
      </c>
      <c r="AI593" s="25">
        <f t="shared" si="139"/>
        <v>2.7750001059287834</v>
      </c>
      <c r="AJ593" s="25">
        <f t="shared" si="140"/>
        <v>49.064359514974058</v>
      </c>
      <c r="AK593" s="25">
        <f t="shared" si="147"/>
        <v>12.064359514974058</v>
      </c>
      <c r="AL593" s="25">
        <f t="shared" si="150"/>
        <v>10.988134520979953</v>
      </c>
      <c r="AM593" s="25">
        <f t="shared" si="141"/>
        <v>1.3692782895427105</v>
      </c>
      <c r="AN593" s="25">
        <f t="shared" si="142"/>
        <v>20.838770429122548</v>
      </c>
      <c r="AO593" s="25">
        <f t="shared" si="148"/>
        <v>-96.342033386230469</v>
      </c>
      <c r="AP593" s="73">
        <f t="shared" si="143"/>
        <v>29.522431701155732</v>
      </c>
      <c r="AQ593" s="34">
        <f t="shared" si="144"/>
        <v>7.3782673233324658E-5</v>
      </c>
      <c r="AR593" s="429">
        <f t="shared" si="149"/>
        <v>0.19354160575688259</v>
      </c>
    </row>
    <row r="594" spans="1:44">
      <c r="A594" s="23">
        <v>25812</v>
      </c>
      <c r="B594" s="76">
        <v>30</v>
      </c>
      <c r="C594" s="90">
        <v>9</v>
      </c>
      <c r="D594" s="39">
        <v>1970</v>
      </c>
      <c r="E594" s="91" t="s">
        <v>26</v>
      </c>
      <c r="F594" s="156">
        <v>4</v>
      </c>
      <c r="G594" s="30">
        <v>40</v>
      </c>
      <c r="H594" s="30">
        <v>112.48133087158203</v>
      </c>
      <c r="I594" s="69">
        <v>1507.396728515625</v>
      </c>
      <c r="J594" s="70">
        <v>1191.628662109375</v>
      </c>
      <c r="K594" s="30">
        <v>0.20000000298023224</v>
      </c>
      <c r="L594" s="30">
        <v>16.005275726318359</v>
      </c>
      <c r="M594" s="69">
        <v>63.5</v>
      </c>
      <c r="N594" s="70">
        <v>1237.803955078125</v>
      </c>
      <c r="O594" s="29">
        <v>1.4999999664723873E-2</v>
      </c>
      <c r="P594" s="29">
        <v>112.39193725585937</v>
      </c>
      <c r="Q594" s="29">
        <v>37.308334350585938</v>
      </c>
      <c r="R594" s="29">
        <v>458.16400146484375</v>
      </c>
      <c r="S594" s="30">
        <v>330.19174194335937</v>
      </c>
      <c r="T594" s="70">
        <v>300.00006103515625</v>
      </c>
      <c r="U594" s="29">
        <v>249.47027587890625</v>
      </c>
      <c r="V594" s="70">
        <v>135.87216186523437</v>
      </c>
      <c r="W594" s="29">
        <v>14.891581535339355</v>
      </c>
      <c r="X594" s="29">
        <v>6.7222223281860352</v>
      </c>
      <c r="Y594" s="29">
        <v>20.166667938232422</v>
      </c>
      <c r="Z594" s="29">
        <v>15.293055534362793</v>
      </c>
      <c r="AA594" s="69">
        <v>33.703701019287109</v>
      </c>
      <c r="AB594" s="75">
        <v>558.7396240234375</v>
      </c>
      <c r="AC594" s="25">
        <f t="shared" si="145"/>
        <v>7.9406046552321641E-4</v>
      </c>
      <c r="AD594" s="25">
        <f t="shared" si="146"/>
        <v>-8.9783172825264046E-6</v>
      </c>
      <c r="AE594" s="25">
        <f t="shared" si="136"/>
        <v>-3.7627314213750651E-5</v>
      </c>
      <c r="AF594" s="25">
        <f t="shared" si="137"/>
        <v>-8.5835461050010053E-7</v>
      </c>
      <c r="AG594" s="71"/>
      <c r="AH594" s="25">
        <f t="shared" si="138"/>
        <v>57.823718640035835</v>
      </c>
      <c r="AI594" s="25">
        <f t="shared" si="139"/>
        <v>2.5100000807076448</v>
      </c>
      <c r="AJ594" s="25">
        <f t="shared" si="140"/>
        <v>55.106581537984312</v>
      </c>
      <c r="AK594" s="25">
        <f t="shared" si="147"/>
        <v>15.106581537984312</v>
      </c>
      <c r="AL594" s="25">
        <f t="shared" si="150"/>
        <v>7.6454840289659733</v>
      </c>
      <c r="AM594" s="25">
        <f t="shared" si="141"/>
        <v>0.95238004321894365</v>
      </c>
      <c r="AN594" s="25">
        <f t="shared" si="142"/>
        <v>22.929467369899278</v>
      </c>
      <c r="AO594" s="25">
        <f t="shared" si="148"/>
        <v>-41.0999755859375</v>
      </c>
      <c r="AP594" s="73">
        <f t="shared" si="143"/>
        <v>33.247316470816116</v>
      </c>
      <c r="AQ594" s="34">
        <f t="shared" si="144"/>
        <v>3.8064811526794529E-5</v>
      </c>
      <c r="AR594" s="429">
        <f t="shared" si="149"/>
        <v>0.39654086435775221</v>
      </c>
    </row>
    <row r="595" spans="1:44">
      <c r="A595" s="23">
        <v>25842</v>
      </c>
      <c r="B595" s="76">
        <v>31</v>
      </c>
      <c r="C595" s="90">
        <v>10</v>
      </c>
      <c r="D595" s="39">
        <v>1971</v>
      </c>
      <c r="E595" s="91" t="s">
        <v>27</v>
      </c>
      <c r="F595" s="156">
        <v>5</v>
      </c>
      <c r="G595" s="30">
        <v>35</v>
      </c>
      <c r="H595" s="30">
        <v>67.904289245605469</v>
      </c>
      <c r="I595" s="69">
        <v>1452.1138916015625</v>
      </c>
      <c r="J595" s="70">
        <v>1400.4041748046875</v>
      </c>
      <c r="K595" s="30">
        <v>0.20000000298023224</v>
      </c>
      <c r="L595" s="30">
        <v>9.1014318466186523</v>
      </c>
      <c r="M595" s="69">
        <v>57</v>
      </c>
      <c r="N595" s="70">
        <v>1500.267822265625</v>
      </c>
      <c r="O595" s="29">
        <v>1.4999999664723873E-2</v>
      </c>
      <c r="P595" s="29">
        <v>32.405975341796875</v>
      </c>
      <c r="Q595" s="29">
        <v>30.25</v>
      </c>
      <c r="R595" s="29">
        <v>233.86817932128906</v>
      </c>
      <c r="S595" s="30">
        <v>163.23591613769531</v>
      </c>
      <c r="T595" s="70">
        <v>1040.751708984375</v>
      </c>
      <c r="U595" s="29">
        <v>101.92933654785156</v>
      </c>
      <c r="V595" s="70">
        <v>78.729591369628906</v>
      </c>
      <c r="W595" s="29">
        <v>12.087508201599121</v>
      </c>
      <c r="X595" s="29">
        <v>4.8790326118469238</v>
      </c>
      <c r="Y595" s="29">
        <v>14.637096405029297</v>
      </c>
      <c r="Z595" s="29">
        <v>14.799732208251953</v>
      </c>
      <c r="AA595" s="69">
        <v>10.035842895507812</v>
      </c>
      <c r="AB595" s="75">
        <v>1261.6162109375</v>
      </c>
      <c r="AC595" s="25">
        <f t="shared" si="145"/>
        <v>1.211872322301133E-3</v>
      </c>
      <c r="AD595" s="25">
        <f t="shared" si="146"/>
        <v>-1.829134544095723E-5</v>
      </c>
      <c r="AE595" s="25">
        <f t="shared" si="136"/>
        <v>-5.8959517446055543E-6</v>
      </c>
      <c r="AF595" s="25">
        <f t="shared" si="137"/>
        <v>4.1578878153814003E-6</v>
      </c>
      <c r="AG595" s="71"/>
      <c r="AH595" s="25">
        <f t="shared" si="138"/>
        <v>28.886624776036285</v>
      </c>
      <c r="AI595" s="25">
        <f t="shared" si="139"/>
        <v>2.1100000621070545</v>
      </c>
      <c r="AJ595" s="25">
        <f t="shared" si="140"/>
        <v>47.302508204244077</v>
      </c>
      <c r="AK595" s="25">
        <f t="shared" si="147"/>
        <v>12.302508204244077</v>
      </c>
      <c r="AL595" s="25">
        <f t="shared" si="150"/>
        <v>4.7348972307946076</v>
      </c>
      <c r="AM595" s="25">
        <f t="shared" si="141"/>
        <v>0.55962523089952709</v>
      </c>
      <c r="AN595" s="25">
        <f t="shared" si="142"/>
        <v>11.108284493438468</v>
      </c>
      <c r="AO595" s="25">
        <f t="shared" si="148"/>
        <v>-61.7828369140625</v>
      </c>
      <c r="AP595" s="73">
        <f t="shared" si="143"/>
        <v>77.573757102272722</v>
      </c>
      <c r="AQ595" s="34">
        <f t="shared" si="144"/>
        <v>6.607131001601374E-5</v>
      </c>
      <c r="AR595" s="429">
        <f t="shared" si="149"/>
        <v>0.38454767836544401</v>
      </c>
    </row>
    <row r="596" spans="1:44">
      <c r="A596" s="23">
        <v>25873</v>
      </c>
      <c r="B596" s="76">
        <v>30</v>
      </c>
      <c r="C596" s="90">
        <v>11</v>
      </c>
      <c r="D596" s="39">
        <v>1971</v>
      </c>
      <c r="E596" s="91" t="s">
        <v>27</v>
      </c>
      <c r="F596" s="156">
        <v>39</v>
      </c>
      <c r="G596" s="30">
        <v>50</v>
      </c>
      <c r="H596" s="30">
        <v>31.651157379150391</v>
      </c>
      <c r="I596" s="69">
        <v>1482.5823974609375</v>
      </c>
      <c r="J596" s="70">
        <v>296.586181640625</v>
      </c>
      <c r="K596" s="30">
        <v>2.4000000953674316</v>
      </c>
      <c r="L596" s="30">
        <v>4.0402793884277344</v>
      </c>
      <c r="M596" s="69">
        <v>57</v>
      </c>
      <c r="N596" s="70">
        <v>332.8792724609375</v>
      </c>
      <c r="O596" s="29">
        <v>0.18000000715255737</v>
      </c>
      <c r="P596" s="29">
        <v>9.5791664123535156</v>
      </c>
      <c r="Q596" s="29">
        <v>28.737499237060547</v>
      </c>
      <c r="R596" s="29">
        <v>97.587593078613281</v>
      </c>
      <c r="S596" s="30">
        <v>0</v>
      </c>
      <c r="T596" s="70">
        <v>200</v>
      </c>
      <c r="U596" s="29">
        <v>3.5291664600372314</v>
      </c>
      <c r="V596" s="70">
        <v>15.965276718139648</v>
      </c>
      <c r="W596" s="29">
        <v>4.1239423751831055</v>
      </c>
      <c r="X596" s="29">
        <v>0</v>
      </c>
      <c r="Y596" s="29">
        <v>0</v>
      </c>
      <c r="Z596" s="29">
        <v>0</v>
      </c>
      <c r="AA596" s="69">
        <v>0</v>
      </c>
      <c r="AB596" s="75">
        <v>269.30514526367187</v>
      </c>
      <c r="AC596" s="25">
        <f t="shared" si="145"/>
        <v>2.9254516601895375E-4</v>
      </c>
      <c r="AD596" s="25">
        <f t="shared" si="146"/>
        <v>-3.2606037450477743E-5</v>
      </c>
      <c r="AE596" s="25">
        <f t="shared" si="136"/>
        <v>1.4053112863621209E-5</v>
      </c>
      <c r="AF596" s="25">
        <f t="shared" si="137"/>
        <v>2.0125357309552783E-6</v>
      </c>
      <c r="AG596" s="71"/>
      <c r="AH596" s="25">
        <f t="shared" si="138"/>
        <v>8.0868649821636112</v>
      </c>
      <c r="AI596" s="25">
        <f t="shared" si="139"/>
        <v>0</v>
      </c>
      <c r="AJ596" s="25">
        <f t="shared" si="140"/>
        <v>56.703942477703094</v>
      </c>
      <c r="AK596" s="25">
        <f t="shared" si="147"/>
        <v>6.7039424777030945</v>
      </c>
      <c r="AL596" s="25">
        <f t="shared" si="150"/>
        <v>2.1237879729467974</v>
      </c>
      <c r="AM596" s="25">
        <f t="shared" si="141"/>
        <v>0.24041331898082385</v>
      </c>
      <c r="AN596" s="25">
        <f t="shared" si="142"/>
        <v>1.1599999246518473</v>
      </c>
      <c r="AO596" s="25">
        <f t="shared" si="148"/>
        <v>30.468505859375</v>
      </c>
      <c r="AP596" s="73">
        <f t="shared" si="143"/>
        <v>16.024768974367252</v>
      </c>
      <c r="AQ596" s="34">
        <f t="shared" si="144"/>
        <v>1.4688850434652068E-5</v>
      </c>
      <c r="AR596" s="429">
        <f t="shared" si="149"/>
        <v>0.14344247458197251</v>
      </c>
    </row>
    <row r="597" spans="1:44">
      <c r="A597" s="23">
        <v>25903</v>
      </c>
      <c r="B597" s="76">
        <v>31</v>
      </c>
      <c r="C597" s="90">
        <v>12</v>
      </c>
      <c r="D597" s="39">
        <v>1971</v>
      </c>
      <c r="E597" s="91" t="s">
        <v>27</v>
      </c>
      <c r="F597" s="156">
        <v>72</v>
      </c>
      <c r="G597" s="30">
        <v>78</v>
      </c>
      <c r="H597" s="30">
        <v>16.429584503173828</v>
      </c>
      <c r="I597" s="69">
        <v>1549.92236328125</v>
      </c>
      <c r="J597" s="70">
        <v>156.9385986328125</v>
      </c>
      <c r="K597" s="30">
        <v>10.399999618530273</v>
      </c>
      <c r="L597" s="30">
        <v>2.0578670501708984</v>
      </c>
      <c r="M597" s="69">
        <v>57</v>
      </c>
      <c r="N597" s="70">
        <v>324.02047729492187</v>
      </c>
      <c r="O597" s="29">
        <v>0.77999997138977051</v>
      </c>
      <c r="P597" s="29">
        <v>11.384408950805664</v>
      </c>
      <c r="Q597" s="29">
        <v>34.153224945068359</v>
      </c>
      <c r="R597" s="29">
        <v>91.168327331542969</v>
      </c>
      <c r="S597" s="30">
        <v>0</v>
      </c>
      <c r="T597" s="70">
        <v>200</v>
      </c>
      <c r="U597" s="29">
        <v>2.6021504402160645</v>
      </c>
      <c r="V597" s="70">
        <v>11.547042846679687</v>
      </c>
      <c r="W597" s="29">
        <v>4.9427804946899414</v>
      </c>
      <c r="X597" s="29">
        <v>0</v>
      </c>
      <c r="Y597" s="29">
        <v>0</v>
      </c>
      <c r="Z597" s="29">
        <v>0</v>
      </c>
      <c r="AA597" s="69">
        <v>0</v>
      </c>
      <c r="AB597" s="75">
        <v>280.38662719726562</v>
      </c>
      <c r="AC597" s="25">
        <f t="shared" si="145"/>
        <v>6.6377563476294199E-4</v>
      </c>
      <c r="AD597" s="25">
        <f t="shared" si="146"/>
        <v>4.4212741272531275E-5</v>
      </c>
      <c r="AE597" s="25">
        <f t="shared" si="136"/>
        <v>3.1188147886496154E-7</v>
      </c>
      <c r="AF597" s="25">
        <f t="shared" si="137"/>
        <v>-3.62203354598023E-6</v>
      </c>
      <c r="AG597" s="71"/>
      <c r="AH597" s="25">
        <f t="shared" si="138"/>
        <v>8.4057219134874579</v>
      </c>
      <c r="AI597" s="25">
        <f t="shared" si="139"/>
        <v>0</v>
      </c>
      <c r="AJ597" s="25">
        <f t="shared" si="140"/>
        <v>94.122780084609985</v>
      </c>
      <c r="AK597" s="25">
        <f t="shared" si="147"/>
        <v>16.122780084609985</v>
      </c>
      <c r="AL597" s="25">
        <f t="shared" si="150"/>
        <v>1.1367490872469814</v>
      </c>
      <c r="AM597" s="25">
        <f t="shared" si="141"/>
        <v>0.1265333128369544</v>
      </c>
      <c r="AN597" s="25">
        <f t="shared" si="142"/>
        <v>0.86999998392152389</v>
      </c>
      <c r="AO597" s="25">
        <f t="shared" si="148"/>
        <v>67.3399658203125</v>
      </c>
      <c r="AP597" s="73">
        <f t="shared" si="143"/>
        <v>17.240301705352532</v>
      </c>
      <c r="AQ597" s="34">
        <f t="shared" si="144"/>
        <v>4.1558210511993821E-5</v>
      </c>
      <c r="AR597" s="429">
        <f t="shared" si="149"/>
        <v>0.10350092387966815</v>
      </c>
    </row>
    <row r="598" spans="1:44">
      <c r="A598" s="23">
        <v>25934</v>
      </c>
      <c r="B598" s="76">
        <v>31</v>
      </c>
      <c r="C598" s="90">
        <v>1</v>
      </c>
      <c r="D598" s="39">
        <v>1971</v>
      </c>
      <c r="E598" s="91" t="s">
        <v>27</v>
      </c>
      <c r="F598" s="156">
        <v>79</v>
      </c>
      <c r="G598" s="30">
        <v>76</v>
      </c>
      <c r="H598" s="30">
        <v>17.862321853637695</v>
      </c>
      <c r="I598" s="69">
        <v>1607.4404296875</v>
      </c>
      <c r="J598" s="70">
        <v>282.7158203125</v>
      </c>
      <c r="K598" s="30">
        <v>4.8000001907348633</v>
      </c>
      <c r="L598" s="30">
        <v>2.1845052242279053</v>
      </c>
      <c r="M598" s="69">
        <v>57</v>
      </c>
      <c r="N598" s="70">
        <v>358.59588623046875</v>
      </c>
      <c r="O598" s="29">
        <v>0.36000001430511475</v>
      </c>
      <c r="P598" s="29">
        <v>12.522850036621094</v>
      </c>
      <c r="Q598" s="29">
        <v>30.104484558105469</v>
      </c>
      <c r="R598" s="29">
        <v>89.52337646484375</v>
      </c>
      <c r="S598" s="30">
        <v>0</v>
      </c>
      <c r="T598" s="70">
        <v>232.30000305175781</v>
      </c>
      <c r="U598" s="29">
        <v>2.6021504402160645</v>
      </c>
      <c r="V598" s="70">
        <v>11.547042846679687</v>
      </c>
      <c r="W598" s="29">
        <v>6.3624615669250488</v>
      </c>
      <c r="X598" s="29">
        <v>0</v>
      </c>
      <c r="Y598" s="29">
        <v>0</v>
      </c>
      <c r="Z598" s="29">
        <v>0</v>
      </c>
      <c r="AA598" s="69">
        <v>0</v>
      </c>
      <c r="AB598" s="75">
        <v>335.7755126953125</v>
      </c>
      <c r="AC598" s="25">
        <f t="shared" si="145"/>
        <v>1.7116912841856902E-3</v>
      </c>
      <c r="AD598" s="25">
        <f t="shared" si="146"/>
        <v>-4.6749868715778575E-5</v>
      </c>
      <c r="AE598" s="25">
        <f t="shared" si="136"/>
        <v>1.1448565203409089E-5</v>
      </c>
      <c r="AF598" s="25">
        <f t="shared" si="137"/>
        <v>1.461687855908167E-5</v>
      </c>
      <c r="AG598" s="71"/>
      <c r="AH598" s="25">
        <f t="shared" si="138"/>
        <v>8.1256304982082899</v>
      </c>
      <c r="AI598" s="25">
        <f t="shared" si="139"/>
        <v>0</v>
      </c>
      <c r="AJ598" s="25">
        <f t="shared" si="140"/>
        <v>87.522461771965027</v>
      </c>
      <c r="AK598" s="25">
        <f t="shared" si="147"/>
        <v>11.522461771965027</v>
      </c>
      <c r="AL598" s="25">
        <f t="shared" si="150"/>
        <v>1.2326313509034716</v>
      </c>
      <c r="AM598" s="25">
        <f t="shared" si="141"/>
        <v>0.13431999064674063</v>
      </c>
      <c r="AN598" s="25">
        <f t="shared" si="142"/>
        <v>0.86999998392152389</v>
      </c>
      <c r="AO598" s="25">
        <f t="shared" si="148"/>
        <v>57.51806640625</v>
      </c>
      <c r="AP598" s="73">
        <f t="shared" si="143"/>
        <v>20.646031524405991</v>
      </c>
      <c r="AQ598" s="34">
        <f t="shared" si="144"/>
        <v>1.0199219727624609E-4</v>
      </c>
      <c r="AR598" s="429">
        <f t="shared" si="149"/>
        <v>0.10706861259730674</v>
      </c>
    </row>
    <row r="599" spans="1:44">
      <c r="A599" s="23">
        <v>25965</v>
      </c>
      <c r="B599" s="76">
        <v>28</v>
      </c>
      <c r="C599" s="90">
        <v>2</v>
      </c>
      <c r="D599" s="39">
        <v>1971</v>
      </c>
      <c r="E599" s="91" t="s">
        <v>27</v>
      </c>
      <c r="F599" s="156">
        <v>71</v>
      </c>
      <c r="G599" s="30">
        <v>66</v>
      </c>
      <c r="H599" s="30">
        <v>29.633451461791992</v>
      </c>
      <c r="I599" s="69">
        <v>1648.5443115234375</v>
      </c>
      <c r="J599" s="70">
        <v>418.643798828125</v>
      </c>
      <c r="K599" s="30">
        <v>1.3999999761581421</v>
      </c>
      <c r="L599" s="30">
        <v>3.5577361583709717</v>
      </c>
      <c r="M599" s="69">
        <v>57</v>
      </c>
      <c r="N599" s="70">
        <v>440.29437255859375</v>
      </c>
      <c r="O599" s="29">
        <v>0.10499999672174454</v>
      </c>
      <c r="P599" s="29">
        <v>16.745536804199219</v>
      </c>
      <c r="Q599" s="29">
        <v>26.089677810668945</v>
      </c>
      <c r="R599" s="29">
        <v>100.85395050048828</v>
      </c>
      <c r="S599" s="30">
        <v>0</v>
      </c>
      <c r="T599" s="70">
        <v>298.49581909179687</v>
      </c>
      <c r="U599" s="29">
        <v>3.421130895614624</v>
      </c>
      <c r="V599" s="70">
        <v>15.125</v>
      </c>
      <c r="W599" s="29">
        <v>8.1904888153076172</v>
      </c>
      <c r="X599" s="29">
        <v>0</v>
      </c>
      <c r="Y599" s="29">
        <v>0</v>
      </c>
      <c r="Z599" s="29">
        <v>0</v>
      </c>
      <c r="AA599" s="69">
        <v>0</v>
      </c>
      <c r="AB599" s="75">
        <v>445.973388671875</v>
      </c>
      <c r="AC599" s="25">
        <f t="shared" si="145"/>
        <v>1.0974809919161999E-3</v>
      </c>
      <c r="AD599" s="25">
        <f t="shared" si="146"/>
        <v>2.4681864886133553E-5</v>
      </c>
      <c r="AE599" s="25">
        <f t="shared" si="136"/>
        <v>1.3417412333183165E-5</v>
      </c>
      <c r="AF599" s="25">
        <f t="shared" si="137"/>
        <v>-8.2443441442592302E-6</v>
      </c>
      <c r="AG599" s="71"/>
      <c r="AH599" s="25">
        <f t="shared" si="138"/>
        <v>7.9800924758280605</v>
      </c>
      <c r="AI599" s="25">
        <f t="shared" si="139"/>
        <v>0</v>
      </c>
      <c r="AJ599" s="25">
        <f t="shared" si="140"/>
        <v>75.695488788187504</v>
      </c>
      <c r="AK599" s="25">
        <f t="shared" si="147"/>
        <v>9.6954887881875038</v>
      </c>
      <c r="AL599" s="25">
        <f t="shared" si="150"/>
        <v>1.8433452959297116</v>
      </c>
      <c r="AM599" s="25">
        <f t="shared" si="141"/>
        <v>0.19758666929134652</v>
      </c>
      <c r="AN599" s="25">
        <f t="shared" si="142"/>
        <v>1.0299999968473577</v>
      </c>
      <c r="AO599" s="25">
        <f t="shared" si="148"/>
        <v>41.1038818359375</v>
      </c>
      <c r="AP599" s="73">
        <f t="shared" si="143"/>
        <v>24.768108858471074</v>
      </c>
      <c r="AQ599" s="34">
        <f t="shared" si="144"/>
        <v>6.0322021159464612E-5</v>
      </c>
      <c r="AR599" s="429">
        <f t="shared" si="149"/>
        <v>0.12907118557425976</v>
      </c>
    </row>
    <row r="600" spans="1:44">
      <c r="A600" s="23">
        <v>25993</v>
      </c>
      <c r="B600" s="76">
        <v>31</v>
      </c>
      <c r="C600" s="90">
        <v>3</v>
      </c>
      <c r="D600" s="39">
        <v>1971</v>
      </c>
      <c r="E600" s="91" t="s">
        <v>27</v>
      </c>
      <c r="F600" s="156">
        <v>109</v>
      </c>
      <c r="G600" s="30">
        <v>91</v>
      </c>
      <c r="H600" s="30">
        <v>40.71844482421875</v>
      </c>
      <c r="I600" s="69">
        <v>1621.8245849609375</v>
      </c>
      <c r="J600" s="70">
        <v>1873.80908203125</v>
      </c>
      <c r="K600" s="30">
        <v>3.7999999523162842</v>
      </c>
      <c r="L600" s="30">
        <v>4.9374446868896484</v>
      </c>
      <c r="M600" s="69">
        <v>58.5</v>
      </c>
      <c r="N600" s="70">
        <v>1906.277587890625</v>
      </c>
      <c r="O600" s="29">
        <v>0.28499999642372131</v>
      </c>
      <c r="P600" s="29">
        <v>12.785992622375488</v>
      </c>
      <c r="Q600" s="29">
        <v>35.148361206054688</v>
      </c>
      <c r="R600" s="29">
        <v>348.3756103515625</v>
      </c>
      <c r="S600" s="30">
        <v>150.10261535644531</v>
      </c>
      <c r="T600" s="70">
        <v>1364.5001220703125</v>
      </c>
      <c r="U600" s="29">
        <v>62.92681884765625</v>
      </c>
      <c r="V600" s="70">
        <v>63.643356323242188</v>
      </c>
      <c r="W600" s="29">
        <v>16.567386627197266</v>
      </c>
      <c r="X600" s="29">
        <v>4.8790326118469238</v>
      </c>
      <c r="Y600" s="29">
        <v>14.637096405029297</v>
      </c>
      <c r="Z600" s="29">
        <v>6.3427419662475586</v>
      </c>
      <c r="AA600" s="69">
        <v>0</v>
      </c>
      <c r="AB600" s="75">
        <v>1659.8016357421875</v>
      </c>
      <c r="AC600" s="25">
        <f t="shared" si="145"/>
        <v>4.1075478816310351E-4</v>
      </c>
      <c r="AD600" s="25">
        <f t="shared" si="146"/>
        <v>-3.487015305836394E-5</v>
      </c>
      <c r="AE600" s="25">
        <f t="shared" si="136"/>
        <v>-3.2822675166244153E-5</v>
      </c>
      <c r="AF600" s="25">
        <f t="shared" si="137"/>
        <v>8.7745383552828571E-5</v>
      </c>
      <c r="AG600" s="71"/>
      <c r="AH600" s="25">
        <f t="shared" si="138"/>
        <v>33.597599931827261</v>
      </c>
      <c r="AI600" s="25">
        <f t="shared" si="139"/>
        <v>1.5900000009457926</v>
      </c>
      <c r="AJ600" s="25">
        <f t="shared" si="140"/>
        <v>111.65238657593727</v>
      </c>
      <c r="AK600" s="25">
        <f t="shared" si="147"/>
        <v>20.652386575937271</v>
      </c>
      <c r="AL600" s="25">
        <f t="shared" si="150"/>
        <v>2.8072712228317891</v>
      </c>
      <c r="AM600" s="25">
        <f t="shared" si="141"/>
        <v>0.30359164025172714</v>
      </c>
      <c r="AN600" s="25">
        <f t="shared" si="142"/>
        <v>7.7824967212519374</v>
      </c>
      <c r="AO600" s="25">
        <f t="shared" si="148"/>
        <v>-25.2197265625</v>
      </c>
      <c r="AP600" s="73">
        <f t="shared" si="143"/>
        <v>102.05722454480889</v>
      </c>
      <c r="AQ600" s="34">
        <f t="shared" si="144"/>
        <v>1.743991512626053E-5</v>
      </c>
      <c r="AR600" s="429">
        <f t="shared" si="149"/>
        <v>0.23163847230288373</v>
      </c>
    </row>
    <row r="601" spans="1:44">
      <c r="A601" s="23">
        <v>26024</v>
      </c>
      <c r="B601" s="76">
        <v>30</v>
      </c>
      <c r="C601" s="90">
        <v>4</v>
      </c>
      <c r="D601" s="39">
        <v>1971</v>
      </c>
      <c r="E601" s="91" t="s">
        <v>27</v>
      </c>
      <c r="F601" s="156">
        <v>172</v>
      </c>
      <c r="G601" s="30">
        <v>112</v>
      </c>
      <c r="H601" s="30">
        <v>64.868431091308594</v>
      </c>
      <c r="I601" s="69">
        <v>1524.5626220703125</v>
      </c>
      <c r="J601" s="70">
        <v>3451.89501953125</v>
      </c>
      <c r="K601" s="30">
        <v>1.6000000238418579</v>
      </c>
      <c r="L601" s="30">
        <v>8.4214591979980469</v>
      </c>
      <c r="M601" s="69">
        <v>62.499961853027344</v>
      </c>
      <c r="N601" s="70">
        <v>3403.140869140625</v>
      </c>
      <c r="O601" s="29">
        <v>0.11999999731779099</v>
      </c>
      <c r="P601" s="29">
        <v>72.47528076171875</v>
      </c>
      <c r="Q601" s="29">
        <v>40.393505096435547</v>
      </c>
      <c r="R601" s="29">
        <v>769.7274169921875</v>
      </c>
      <c r="S601" s="30">
        <v>313.69610595703125</v>
      </c>
      <c r="T601" s="70">
        <v>2208.865234375</v>
      </c>
      <c r="U601" s="29">
        <v>90.043304443359375</v>
      </c>
      <c r="V601" s="70">
        <v>145.14649963378906</v>
      </c>
      <c r="W601" s="29">
        <v>18.412441253662109</v>
      </c>
      <c r="X601" s="29">
        <v>5.0416669845581055</v>
      </c>
      <c r="Y601" s="29">
        <v>15.124999046325684</v>
      </c>
      <c r="Z601" s="29">
        <v>14.200695037841797</v>
      </c>
      <c r="AA601" s="69">
        <v>31.111112594604492</v>
      </c>
      <c r="AB601" s="75">
        <v>2521.552734375</v>
      </c>
      <c r="AC601" s="25">
        <f t="shared" si="145"/>
        <v>3.2491373713128269E-4</v>
      </c>
      <c r="AD601" s="25">
        <f t="shared" si="146"/>
        <v>-3.3255869311688002E-6</v>
      </c>
      <c r="AE601" s="25">
        <f t="shared" si="136"/>
        <v>-7.2868242568802088E-6</v>
      </c>
      <c r="AF601" s="25">
        <f t="shared" si="137"/>
        <v>7.3334210810571676E-5</v>
      </c>
      <c r="AG601" s="71"/>
      <c r="AH601" s="25">
        <f t="shared" si="138"/>
        <v>73.035575488382136</v>
      </c>
      <c r="AI601" s="25">
        <f t="shared" si="139"/>
        <v>2.0449999974778863</v>
      </c>
      <c r="AJ601" s="25">
        <f t="shared" si="140"/>
        <v>132.13244127482176</v>
      </c>
      <c r="AK601" s="25">
        <f t="shared" si="147"/>
        <v>20.132441274821758</v>
      </c>
      <c r="AL601" s="25">
        <f t="shared" si="150"/>
        <v>4.3610513230000647</v>
      </c>
      <c r="AM601" s="25">
        <f t="shared" si="141"/>
        <v>0.50111162169905732</v>
      </c>
      <c r="AN601" s="25">
        <f t="shared" si="142"/>
        <v>13.994765201284865</v>
      </c>
      <c r="AO601" s="25">
        <f t="shared" si="148"/>
        <v>-93.262001037597656</v>
      </c>
      <c r="AP601" s="73">
        <f t="shared" si="143"/>
        <v>150.04280733471074</v>
      </c>
      <c r="AQ601" s="34">
        <f t="shared" si="144"/>
        <v>8.1638043525344983E-6</v>
      </c>
      <c r="AR601" s="429">
        <f t="shared" si="149"/>
        <v>0.19161573120637668</v>
      </c>
    </row>
    <row r="602" spans="1:44">
      <c r="A602" s="23">
        <v>26054</v>
      </c>
      <c r="B602" s="76">
        <v>31</v>
      </c>
      <c r="C602" s="90">
        <v>5</v>
      </c>
      <c r="D602" s="39">
        <v>1971</v>
      </c>
      <c r="E602" s="91" t="s">
        <v>27</v>
      </c>
      <c r="F602" s="156">
        <v>239</v>
      </c>
      <c r="G602" s="30">
        <v>193</v>
      </c>
      <c r="H602" s="30">
        <v>94.203781127929688</v>
      </c>
      <c r="I602" s="69">
        <v>1476.2181396484375</v>
      </c>
      <c r="J602" s="70">
        <v>3830.888671875</v>
      </c>
      <c r="K602" s="30">
        <v>0.80000001192092896</v>
      </c>
      <c r="L602" s="30">
        <v>13.435581207275391</v>
      </c>
      <c r="M602" s="69">
        <v>66.999961853027344</v>
      </c>
      <c r="N602" s="70">
        <v>3757.2783203125</v>
      </c>
      <c r="O602" s="29">
        <v>5.9999998658895493E-2</v>
      </c>
      <c r="P602" s="29">
        <v>107.38036346435547</v>
      </c>
      <c r="Q602" s="29">
        <v>48.790325164794922</v>
      </c>
      <c r="R602" s="29">
        <v>956.35760498046875</v>
      </c>
      <c r="S602" s="30">
        <v>426.15731811523438</v>
      </c>
      <c r="T602" s="70">
        <v>2219.568359375</v>
      </c>
      <c r="U602" s="29">
        <v>127.98021697998047</v>
      </c>
      <c r="V602" s="70">
        <v>183.89913940429687</v>
      </c>
      <c r="W602" s="29">
        <v>16.543760299682617</v>
      </c>
      <c r="X602" s="29">
        <v>6.5053763389587402</v>
      </c>
      <c r="Y602" s="29">
        <v>19.516130447387695</v>
      </c>
      <c r="Z602" s="29">
        <v>16.913978576660156</v>
      </c>
      <c r="AA602" s="69">
        <v>65.23297119140625</v>
      </c>
      <c r="AB602" s="75">
        <v>2466.329345703125</v>
      </c>
      <c r="AC602" s="25">
        <f t="shared" si="145"/>
        <v>-4.7668535762568354E-4</v>
      </c>
      <c r="AD602" s="25">
        <f t="shared" si="146"/>
        <v>3.5387809475651011E-5</v>
      </c>
      <c r="AE602" s="25">
        <f t="shared" si="136"/>
        <v>1.5570696450595278E-4</v>
      </c>
      <c r="AF602" s="25">
        <f t="shared" si="137"/>
        <v>1.2871926628577057E-5</v>
      </c>
      <c r="AG602" s="71"/>
      <c r="AH602" s="25">
        <f t="shared" si="138"/>
        <v>98.621109561132002</v>
      </c>
      <c r="AI602" s="25">
        <f t="shared" si="139"/>
        <v>2.6400000917418929</v>
      </c>
      <c r="AJ602" s="25">
        <f t="shared" si="140"/>
        <v>210.40376031026244</v>
      </c>
      <c r="AK602" s="25">
        <f t="shared" si="147"/>
        <v>17.403760310262442</v>
      </c>
      <c r="AL602" s="25">
        <f t="shared" si="150"/>
        <v>6.6184864113547581</v>
      </c>
      <c r="AM602" s="25">
        <f t="shared" si="141"/>
        <v>0.82612168745561076</v>
      </c>
      <c r="AN602" s="25">
        <f t="shared" si="142"/>
        <v>19.176714144620028</v>
      </c>
      <c r="AO602" s="25">
        <f t="shared" si="148"/>
        <v>-43.844482421875</v>
      </c>
      <c r="AP602" s="73">
        <f t="shared" si="143"/>
        <v>151.64868043001033</v>
      </c>
      <c r="AQ602" s="34">
        <f t="shared" si="144"/>
        <v>-3.3578617802731969E-5</v>
      </c>
      <c r="AR602" s="429">
        <f t="shared" si="149"/>
        <v>0.19444837144864011</v>
      </c>
    </row>
    <row r="603" spans="1:44">
      <c r="A603" s="23">
        <v>26085</v>
      </c>
      <c r="B603" s="76">
        <v>30</v>
      </c>
      <c r="C603" s="90">
        <v>6</v>
      </c>
      <c r="D603" s="39">
        <v>1971</v>
      </c>
      <c r="E603" s="91" t="s">
        <v>27</v>
      </c>
      <c r="F603" s="156">
        <v>209</v>
      </c>
      <c r="G603" s="30">
        <v>205</v>
      </c>
      <c r="H603" s="30">
        <v>137.79487609863281</v>
      </c>
      <c r="I603" s="69">
        <v>1518.0938720703125</v>
      </c>
      <c r="J603" s="70">
        <v>2603.599609375</v>
      </c>
      <c r="K603" s="30">
        <v>0.60000002384185791</v>
      </c>
      <c r="L603" s="30">
        <v>20.35041618347168</v>
      </c>
      <c r="M603" s="69">
        <v>67</v>
      </c>
      <c r="N603" s="70">
        <v>2593.33203125</v>
      </c>
      <c r="O603" s="29">
        <v>4.5000001788139343E-2</v>
      </c>
      <c r="P603" s="29">
        <v>177.05133056640625</v>
      </c>
      <c r="Q603" s="29">
        <v>49.408332824707031</v>
      </c>
      <c r="R603" s="29">
        <v>1017.520263671875</v>
      </c>
      <c r="S603" s="30">
        <v>410.10824584960937</v>
      </c>
      <c r="T603" s="70">
        <v>940</v>
      </c>
      <c r="U603" s="29">
        <v>160.07417297363281</v>
      </c>
      <c r="V603" s="70">
        <v>242.31402587890625</v>
      </c>
      <c r="W603" s="29">
        <v>11.851846694946289</v>
      </c>
      <c r="X603" s="29">
        <v>5.8819441795349121</v>
      </c>
      <c r="Y603" s="29">
        <v>17.645832061767578</v>
      </c>
      <c r="Z603" s="29">
        <v>15.293055534362793</v>
      </c>
      <c r="AA603" s="69">
        <v>70</v>
      </c>
      <c r="AB603" s="75">
        <v>1107.9976806640625</v>
      </c>
      <c r="AC603" s="25">
        <f t="shared" si="145"/>
        <v>-3.6298095710662892E-4</v>
      </c>
      <c r="AD603" s="25">
        <f t="shared" si="146"/>
        <v>-1.4473890678345924E-4</v>
      </c>
      <c r="AE603" s="25">
        <f t="shared" si="136"/>
        <v>1.0841745324796648E-4</v>
      </c>
      <c r="AF603" s="25">
        <f t="shared" si="137"/>
        <v>3.2348168588214321E-5</v>
      </c>
      <c r="AG603" s="71"/>
      <c r="AH603" s="25">
        <f t="shared" si="138"/>
        <v>102.59037061959259</v>
      </c>
      <c r="AI603" s="25">
        <f t="shared" si="139"/>
        <v>2.3099999073123145</v>
      </c>
      <c r="AJ603" s="25">
        <f t="shared" si="140"/>
        <v>217.49684672057629</v>
      </c>
      <c r="AK603" s="25">
        <f t="shared" si="147"/>
        <v>12.496846720576286</v>
      </c>
      <c r="AL603" s="25">
        <f t="shared" si="150"/>
        <v>9.4102983837285326</v>
      </c>
      <c r="AM603" s="25">
        <f t="shared" si="141"/>
        <v>1.2109338555454223</v>
      </c>
      <c r="AN603" s="25">
        <f t="shared" si="142"/>
        <v>23.943760592878359</v>
      </c>
      <c r="AO603" s="25">
        <f t="shared" si="148"/>
        <v>41.875770568847656</v>
      </c>
      <c r="AP603" s="73">
        <f t="shared" si="143"/>
        <v>65.930440502324373</v>
      </c>
      <c r="AQ603" s="34">
        <f t="shared" si="144"/>
        <v>-3.3446604547293646E-5</v>
      </c>
      <c r="AR603" s="429">
        <f t="shared" si="149"/>
        <v>0.23339189095692386</v>
      </c>
    </row>
    <row r="604" spans="1:44">
      <c r="A604" s="23">
        <v>26115</v>
      </c>
      <c r="B604" s="76">
        <v>31</v>
      </c>
      <c r="C604" s="90">
        <v>7</v>
      </c>
      <c r="D604" s="39">
        <v>1971</v>
      </c>
      <c r="E604" s="91" t="s">
        <v>27</v>
      </c>
      <c r="F604" s="156">
        <v>65</v>
      </c>
      <c r="G604" s="30">
        <v>77</v>
      </c>
      <c r="H604" s="30">
        <v>161.98179626464844</v>
      </c>
      <c r="I604" s="69">
        <v>1461.3341064453125</v>
      </c>
      <c r="J604" s="70">
        <v>2013.411865234375</v>
      </c>
      <c r="K604" s="30">
        <v>0.40000000596046448</v>
      </c>
      <c r="L604" s="30">
        <v>23.992164611816406</v>
      </c>
      <c r="M604" s="69">
        <v>67</v>
      </c>
      <c r="N604" s="70">
        <v>1995.925048828125</v>
      </c>
      <c r="O604" s="29">
        <v>2.9999999329447746E-2</v>
      </c>
      <c r="P604" s="29">
        <v>193.54904174804687</v>
      </c>
      <c r="Q604" s="29">
        <v>46.838710784912109</v>
      </c>
      <c r="R604" s="29">
        <v>1019.8516845703125</v>
      </c>
      <c r="S604" s="30">
        <v>436.17355346679687</v>
      </c>
      <c r="T604" s="70">
        <v>300</v>
      </c>
      <c r="U604" s="29">
        <v>156.51251220703125</v>
      </c>
      <c r="V604" s="70">
        <v>242.00137329101562</v>
      </c>
      <c r="W604" s="29">
        <v>18.658544540405273</v>
      </c>
      <c r="X604" s="29">
        <v>5.692204475402832</v>
      </c>
      <c r="Y604" s="29">
        <v>17.07661247253418</v>
      </c>
      <c r="Z604" s="29">
        <v>14.799732208251953</v>
      </c>
      <c r="AA604" s="69">
        <v>72.759857177734375</v>
      </c>
      <c r="AB604" s="75">
        <v>568.2608642578125</v>
      </c>
      <c r="AC604" s="25">
        <f t="shared" si="145"/>
        <v>5.2004709550601547E-4</v>
      </c>
      <c r="AD604" s="25">
        <f t="shared" si="146"/>
        <v>2.8665564741459093E-5</v>
      </c>
      <c r="AE604" s="25">
        <f t="shared" si="136"/>
        <v>-3.8494784348586109E-5</v>
      </c>
      <c r="AF604" s="25">
        <f t="shared" si="137"/>
        <v>-1.6545837070225389E-5</v>
      </c>
      <c r="AG604" s="71"/>
      <c r="AH604" s="25">
        <f t="shared" si="138"/>
        <v>108.78219824168308</v>
      </c>
      <c r="AI604" s="25">
        <f t="shared" si="139"/>
        <v>2.3100000472896354</v>
      </c>
      <c r="AJ604" s="25">
        <f t="shared" si="140"/>
        <v>96.088544545695186</v>
      </c>
      <c r="AK604" s="25">
        <f t="shared" si="147"/>
        <v>19.088544545695186</v>
      </c>
      <c r="AL604" s="25">
        <f t="shared" si="150"/>
        <v>11.435093131577673</v>
      </c>
      <c r="AM604" s="25">
        <f t="shared" si="141"/>
        <v>1.4752207000984634</v>
      </c>
      <c r="AN604" s="25">
        <f t="shared" si="142"/>
        <v>24.503663703350981</v>
      </c>
      <c r="AO604" s="25">
        <f t="shared" si="148"/>
        <v>-56.759765625</v>
      </c>
      <c r="AP604" s="73">
        <f t="shared" si="143"/>
        <v>34.940998595686985</v>
      </c>
      <c r="AQ604" s="34">
        <f t="shared" si="144"/>
        <v>2.0249037085307009E-5</v>
      </c>
      <c r="AR604" s="429">
        <f t="shared" si="149"/>
        <v>0.22525435318847681</v>
      </c>
    </row>
    <row r="605" spans="1:44">
      <c r="A605" s="23">
        <v>26146</v>
      </c>
      <c r="B605" s="76">
        <v>31</v>
      </c>
      <c r="C605" s="90">
        <v>8</v>
      </c>
      <c r="D605" s="39">
        <v>1971</v>
      </c>
      <c r="E605" s="91" t="s">
        <v>27</v>
      </c>
      <c r="F605" s="156">
        <v>11</v>
      </c>
      <c r="G605" s="30">
        <v>44</v>
      </c>
      <c r="H605" s="30">
        <v>146.24827575683594</v>
      </c>
      <c r="I605" s="69">
        <v>1379.9317626953125</v>
      </c>
      <c r="J605" s="70">
        <v>1893.2242431640625</v>
      </c>
      <c r="K605" s="30">
        <v>0.20000000298023224</v>
      </c>
      <c r="L605" s="30">
        <v>22.269176483154297</v>
      </c>
      <c r="M605" s="69">
        <v>67</v>
      </c>
      <c r="N605" s="70">
        <v>1874.207763671875</v>
      </c>
      <c r="O605" s="29">
        <v>1.4999999664723873E-2</v>
      </c>
      <c r="P605" s="29">
        <v>135.76318359375</v>
      </c>
      <c r="Q605" s="29">
        <v>40.008064270019531</v>
      </c>
      <c r="R605" s="29">
        <v>975.99835205078125</v>
      </c>
      <c r="S605" s="30">
        <v>422.68203735351562</v>
      </c>
      <c r="T605" s="70">
        <v>300.00006103515625</v>
      </c>
      <c r="U605" s="29">
        <v>136.46974182128906</v>
      </c>
      <c r="V605" s="70">
        <v>203.21823120117187</v>
      </c>
      <c r="W605" s="29">
        <v>12.620937347412109</v>
      </c>
      <c r="X605" s="29">
        <v>7.3185482025146484</v>
      </c>
      <c r="Y605" s="29">
        <v>21.955646514892578</v>
      </c>
      <c r="Z605" s="29">
        <v>15.856855392456055</v>
      </c>
      <c r="AA605" s="69">
        <v>57.706092834472656</v>
      </c>
      <c r="AB605" s="75">
        <v>492.68487548828125</v>
      </c>
      <c r="AC605" s="25">
        <f t="shared" si="145"/>
        <v>1.2172308152003097E-3</v>
      </c>
      <c r="AD605" s="25">
        <f t="shared" si="146"/>
        <v>-8.5554011093336158E-6</v>
      </c>
      <c r="AE605" s="25">
        <f t="shared" si="136"/>
        <v>1.6992231849144446E-5</v>
      </c>
      <c r="AF605" s="25">
        <f t="shared" si="137"/>
        <v>2.454328227941005E-5</v>
      </c>
      <c r="AG605" s="71"/>
      <c r="AH605" s="25">
        <f t="shared" si="138"/>
        <v>100.35746704101562</v>
      </c>
      <c r="AI605" s="25">
        <f t="shared" si="139"/>
        <v>2.7750001059287834</v>
      </c>
      <c r="AJ605" s="25">
        <f t="shared" si="140"/>
        <v>56.835937350057065</v>
      </c>
      <c r="AK605" s="25">
        <f t="shared" si="147"/>
        <v>12.835937350057065</v>
      </c>
      <c r="AL605" s="25">
        <f t="shared" si="150"/>
        <v>10.361734253434109</v>
      </c>
      <c r="AM605" s="25">
        <f t="shared" si="141"/>
        <v>1.3692782895427105</v>
      </c>
      <c r="AN605" s="25">
        <f t="shared" si="142"/>
        <v>20.886599332951317</v>
      </c>
      <c r="AO605" s="25">
        <f t="shared" si="148"/>
        <v>-81.40234375</v>
      </c>
      <c r="AP605" s="73">
        <f t="shared" si="143"/>
        <v>30.294012178783575</v>
      </c>
      <c r="AQ605" s="34">
        <f t="shared" si="144"/>
        <v>6.773275252669464E-5</v>
      </c>
      <c r="AR605" s="429">
        <f t="shared" si="149"/>
        <v>0.2081220256826038</v>
      </c>
    </row>
    <row r="606" spans="1:44">
      <c r="A606" s="23">
        <v>26177</v>
      </c>
      <c r="B606" s="76">
        <v>30</v>
      </c>
      <c r="C606" s="90">
        <v>9</v>
      </c>
      <c r="D606" s="39">
        <v>1971</v>
      </c>
      <c r="E606" s="91" t="s">
        <v>27</v>
      </c>
      <c r="F606" s="156">
        <v>3</v>
      </c>
      <c r="G606" s="30">
        <v>37</v>
      </c>
      <c r="H606" s="30">
        <v>107.50048828125</v>
      </c>
      <c r="I606" s="69">
        <v>1343.0048828125</v>
      </c>
      <c r="J606" s="70">
        <v>1134.8812255859375</v>
      </c>
      <c r="K606" s="30">
        <v>0.20000000298023224</v>
      </c>
      <c r="L606" s="30">
        <v>16.37835693359375</v>
      </c>
      <c r="M606" s="69">
        <v>63.5</v>
      </c>
      <c r="N606" s="70">
        <v>1180.6834716796875</v>
      </c>
      <c r="O606" s="29">
        <v>1.4999999664723873E-2</v>
      </c>
      <c r="P606" s="29">
        <v>61.508087158203125</v>
      </c>
      <c r="Q606" s="29">
        <v>37.308334350585938</v>
      </c>
      <c r="R606" s="29">
        <v>455.6280517578125</v>
      </c>
      <c r="S606" s="30">
        <v>326.49105834960937</v>
      </c>
      <c r="T606" s="70">
        <v>300.00003051757812</v>
      </c>
      <c r="U606" s="29">
        <v>247.20465087890625</v>
      </c>
      <c r="V606" s="70">
        <v>134.63301086425781</v>
      </c>
      <c r="W606" s="29">
        <v>13.56594181060791</v>
      </c>
      <c r="X606" s="29">
        <v>6.7222223281860352</v>
      </c>
      <c r="Y606" s="29">
        <v>20.166667938232422</v>
      </c>
      <c r="Z606" s="29">
        <v>15.293055534362793</v>
      </c>
      <c r="AA606" s="69">
        <v>33.703701019287109</v>
      </c>
      <c r="AB606" s="75">
        <v>536.46148681640625</v>
      </c>
      <c r="AC606" s="25">
        <f t="shared" si="145"/>
        <v>6.5519327790752868E-4</v>
      </c>
      <c r="AD606" s="25">
        <f t="shared" si="146"/>
        <v>-4.3310592673151405E-5</v>
      </c>
      <c r="AE606" s="25">
        <f t="shared" si="136"/>
        <v>-7.1097360887506511E-6</v>
      </c>
      <c r="AF606" s="25">
        <f t="shared" si="137"/>
        <v>-7.6824601364933187E-6</v>
      </c>
      <c r="AG606" s="71"/>
      <c r="AH606" s="25">
        <f t="shared" si="138"/>
        <v>54.424813842773439</v>
      </c>
      <c r="AI606" s="25">
        <f t="shared" si="139"/>
        <v>2.5100000807076448</v>
      </c>
      <c r="AJ606" s="25">
        <f t="shared" si="140"/>
        <v>50.780941813252866</v>
      </c>
      <c r="AK606" s="25">
        <f t="shared" si="147"/>
        <v>13.780941813252866</v>
      </c>
      <c r="AL606" s="25">
        <f t="shared" si="150"/>
        <v>7.3713031863378102</v>
      </c>
      <c r="AM606" s="25">
        <f t="shared" si="141"/>
        <v>0.97457991670971078</v>
      </c>
      <c r="AN606" s="25">
        <f t="shared" si="142"/>
        <v>22.720918715295713</v>
      </c>
      <c r="AO606" s="25">
        <f t="shared" si="148"/>
        <v>-40.4268798828125</v>
      </c>
      <c r="AP606" s="73">
        <f t="shared" si="143"/>
        <v>31.921675248579547</v>
      </c>
      <c r="AQ606" s="34">
        <f t="shared" si="144"/>
        <v>2.9499082209838434E-5</v>
      </c>
      <c r="AR606" s="429">
        <f t="shared" si="149"/>
        <v>0.41747352192942067</v>
      </c>
    </row>
    <row r="607" spans="1:44">
      <c r="A607" s="23">
        <v>26207</v>
      </c>
      <c r="B607" s="76">
        <v>31</v>
      </c>
      <c r="C607" s="90">
        <v>10</v>
      </c>
      <c r="D607" s="39">
        <v>1972</v>
      </c>
      <c r="E607" s="91" t="s">
        <v>28</v>
      </c>
      <c r="F607" s="156">
        <v>6</v>
      </c>
      <c r="G607" s="30">
        <v>27</v>
      </c>
      <c r="H607" s="30">
        <v>61.963443756103516</v>
      </c>
      <c r="I607" s="69">
        <v>1284.0819091796875</v>
      </c>
      <c r="J607" s="70">
        <v>1335.4398193359375</v>
      </c>
      <c r="K607" s="30">
        <v>0</v>
      </c>
      <c r="L607" s="30">
        <v>8.9511327743530273</v>
      </c>
      <c r="M607" s="69">
        <v>56.999996185302734</v>
      </c>
      <c r="N607" s="70">
        <v>1432.2010498046875</v>
      </c>
      <c r="O607" s="29">
        <v>0</v>
      </c>
      <c r="P607" s="29">
        <v>22.564281463623047</v>
      </c>
      <c r="Q607" s="29">
        <v>30.25</v>
      </c>
      <c r="R607" s="29">
        <v>190.36003112792969</v>
      </c>
      <c r="S607" s="30">
        <v>148.27510070800781</v>
      </c>
      <c r="T607" s="70">
        <v>1040.751708984375</v>
      </c>
      <c r="U607" s="29">
        <v>159.37757873535156</v>
      </c>
      <c r="V607" s="70">
        <v>96.400978088378906</v>
      </c>
      <c r="W607" s="29">
        <v>23.063821792602539</v>
      </c>
      <c r="X607" s="29">
        <v>4.8790326118469238</v>
      </c>
      <c r="Y607" s="29">
        <v>14.637096405029297</v>
      </c>
      <c r="Z607" s="29">
        <v>14.799732208251953</v>
      </c>
      <c r="AA607" s="69">
        <v>10.035842895507812</v>
      </c>
      <c r="AB607" s="75">
        <v>1440.1287841796875</v>
      </c>
      <c r="AC607" s="25">
        <f t="shared" si="145"/>
        <v>2.9509316846088041E-5</v>
      </c>
      <c r="AD607" s="25">
        <f t="shared" si="146"/>
        <v>7.1377649646819918E-5</v>
      </c>
      <c r="AE607" s="25">
        <f t="shared" si="136"/>
        <v>-7.2479248046875E-5</v>
      </c>
      <c r="AF607" s="25">
        <f t="shared" si="137"/>
        <v>6.9668646801801515E-5</v>
      </c>
      <c r="AG607" s="71"/>
      <c r="AH607" s="25">
        <f t="shared" si="138"/>
        <v>24.686366166043872</v>
      </c>
      <c r="AI607" s="25">
        <f t="shared" si="139"/>
        <v>2.1100000621070545</v>
      </c>
      <c r="AJ607" s="25">
        <f t="shared" si="140"/>
        <v>50.063821792602539</v>
      </c>
      <c r="AK607" s="25">
        <f t="shared" si="147"/>
        <v>23.063821792602539</v>
      </c>
      <c r="AL607" s="25">
        <f t="shared" si="150"/>
        <v>4.360367350302452</v>
      </c>
      <c r="AM607" s="25">
        <f t="shared" si="141"/>
        <v>0.55038370116683077</v>
      </c>
      <c r="AN607" s="25">
        <f t="shared" si="142"/>
        <v>15.727210436103757</v>
      </c>
      <c r="AO607" s="25">
        <f t="shared" si="148"/>
        <v>-65.422977447509766</v>
      </c>
      <c r="AP607" s="73">
        <f t="shared" si="143"/>
        <v>88.550067390883271</v>
      </c>
      <c r="AQ607" s="34">
        <f t="shared" si="144"/>
        <v>-1.6050102402687116E-6</v>
      </c>
      <c r="AR607" s="429">
        <f t="shared" si="149"/>
        <v>0.63708082146721756</v>
      </c>
    </row>
    <row r="608" spans="1:44">
      <c r="A608" s="23">
        <v>26238</v>
      </c>
      <c r="B608" s="76">
        <v>30</v>
      </c>
      <c r="C608" s="90">
        <v>11</v>
      </c>
      <c r="D608" s="39">
        <v>1972</v>
      </c>
      <c r="E608" s="91" t="s">
        <v>28</v>
      </c>
      <c r="F608" s="156">
        <v>21</v>
      </c>
      <c r="G608" s="30">
        <v>41</v>
      </c>
      <c r="H608" s="30">
        <v>27.886428833007813</v>
      </c>
      <c r="I608" s="69">
        <v>1301.624267578125</v>
      </c>
      <c r="J608" s="70">
        <v>366.33285522460937</v>
      </c>
      <c r="K608" s="30">
        <v>0.40000000596046448</v>
      </c>
      <c r="L608" s="30">
        <v>3.8603475093841553</v>
      </c>
      <c r="M608" s="69">
        <v>56.999996185302734</v>
      </c>
      <c r="N608" s="70">
        <v>369.1947021484375</v>
      </c>
      <c r="O608" s="29">
        <v>2.9999999329447746E-2</v>
      </c>
      <c r="P608" s="29">
        <v>8.0116491317749023</v>
      </c>
      <c r="Q608" s="29">
        <v>28.737499237060547</v>
      </c>
      <c r="R608" s="29">
        <v>107.53854370117187</v>
      </c>
      <c r="S608" s="30">
        <v>25.411136627197266</v>
      </c>
      <c r="T608" s="70">
        <v>200.00004577636719</v>
      </c>
      <c r="U608" s="29">
        <v>11.475045204162598</v>
      </c>
      <c r="V608" s="70">
        <v>22.026361465454102</v>
      </c>
      <c r="W608" s="29">
        <v>2.1483833789825439</v>
      </c>
      <c r="X608" s="29">
        <v>3.3611111640930176</v>
      </c>
      <c r="Y608" s="29">
        <v>4.365079402923584</v>
      </c>
      <c r="Z608" s="29">
        <v>4.3694443702697754</v>
      </c>
      <c r="AA608" s="69">
        <v>0</v>
      </c>
      <c r="AB608" s="75">
        <v>248.20045471191406</v>
      </c>
      <c r="AC608" s="25">
        <f t="shared" si="145"/>
        <v>-5.5885620116669088E-4</v>
      </c>
      <c r="AD608" s="25">
        <f t="shared" si="146"/>
        <v>2.833362333376499E-5</v>
      </c>
      <c r="AE608" s="25">
        <f t="shared" si="136"/>
        <v>-5.6364032730016334E-6</v>
      </c>
      <c r="AF608" s="25">
        <f t="shared" si="137"/>
        <v>4.6189554439024505E-6</v>
      </c>
      <c r="AG608" s="71"/>
      <c r="AH608" s="25">
        <f t="shared" si="138"/>
        <v>10.097781542313001</v>
      </c>
      <c r="AI608" s="25">
        <f t="shared" si="139"/>
        <v>0.71974026073109021</v>
      </c>
      <c r="AJ608" s="25">
        <f t="shared" si="140"/>
        <v>43.578383384272456</v>
      </c>
      <c r="AK608" s="25">
        <f t="shared" si="147"/>
        <v>2.5783833842724562</v>
      </c>
      <c r="AL608" s="25">
        <f t="shared" si="150"/>
        <v>1.8890643773985303</v>
      </c>
      <c r="AM608" s="25">
        <f t="shared" si="141"/>
        <v>0.22970662865756958</v>
      </c>
      <c r="AN608" s="25">
        <f t="shared" si="142"/>
        <v>1.993472132406944</v>
      </c>
      <c r="AO608" s="25">
        <f t="shared" si="148"/>
        <v>17.5423583984375</v>
      </c>
      <c r="AP608" s="73">
        <f t="shared" si="143"/>
        <v>14.768952677072573</v>
      </c>
      <c r="AQ608" s="34">
        <f t="shared" si="144"/>
        <v>-3.3350218053840308E-5</v>
      </c>
      <c r="AR608" s="429">
        <f t="shared" si="149"/>
        <v>0.19741684092230011</v>
      </c>
    </row>
    <row r="609" spans="1:44">
      <c r="A609" s="23">
        <v>26268</v>
      </c>
      <c r="B609" s="76">
        <v>31</v>
      </c>
      <c r="C609" s="90">
        <v>12</v>
      </c>
      <c r="D609" s="39">
        <v>1972</v>
      </c>
      <c r="E609" s="91" t="s">
        <v>28</v>
      </c>
      <c r="F609" s="156">
        <v>50</v>
      </c>
      <c r="G609" s="30">
        <v>65</v>
      </c>
      <c r="H609" s="30">
        <v>14.303906440734863</v>
      </c>
      <c r="I609" s="69">
        <v>1349.554931640625</v>
      </c>
      <c r="J609" s="70">
        <v>263.30319213867187</v>
      </c>
      <c r="K609" s="30">
        <v>5</v>
      </c>
      <c r="L609" s="30">
        <v>1.9470587968826294</v>
      </c>
      <c r="M609" s="69">
        <v>56.999996185302734</v>
      </c>
      <c r="N609" s="70">
        <v>342.67333984375</v>
      </c>
      <c r="O609" s="29">
        <v>0.375</v>
      </c>
      <c r="P609" s="29">
        <v>9.521484375</v>
      </c>
      <c r="Q609" s="29">
        <v>34.153224945068359</v>
      </c>
      <c r="R609" s="29">
        <v>85.841590881347656</v>
      </c>
      <c r="S609" s="30">
        <v>0</v>
      </c>
      <c r="T609" s="70">
        <v>219.25582885742187</v>
      </c>
      <c r="U609" s="29">
        <v>7.9288926124572754</v>
      </c>
      <c r="V609" s="70">
        <v>11.547042846679687</v>
      </c>
      <c r="W609" s="29">
        <v>-1.1839927434921265</v>
      </c>
      <c r="X609" s="29">
        <v>0</v>
      </c>
      <c r="Y609" s="29">
        <v>0</v>
      </c>
      <c r="Z609" s="29">
        <v>0</v>
      </c>
      <c r="AA609" s="69">
        <v>0</v>
      </c>
      <c r="AB609" s="75">
        <v>200.00003051757813</v>
      </c>
      <c r="AC609" s="25">
        <f t="shared" si="145"/>
        <v>-9.4468260738267418E-4</v>
      </c>
      <c r="AD609" s="25">
        <f t="shared" si="146"/>
        <v>3.1754585734233842E-6</v>
      </c>
      <c r="AE609" s="25">
        <f t="shared" si="136"/>
        <v>1.5107185618035146E-6</v>
      </c>
      <c r="AF609" s="25">
        <f t="shared" si="137"/>
        <v>1.1040253014016344E-6</v>
      </c>
      <c r="AG609" s="71"/>
      <c r="AH609" s="25">
        <f t="shared" si="138"/>
        <v>7.9636468884176459</v>
      </c>
      <c r="AI609" s="25">
        <f t="shared" si="139"/>
        <v>0</v>
      </c>
      <c r="AJ609" s="25">
        <f t="shared" si="140"/>
        <v>69.191007256507874</v>
      </c>
      <c r="AK609" s="25">
        <f t="shared" si="147"/>
        <v>4.1910072565078735</v>
      </c>
      <c r="AL609" s="25">
        <f t="shared" si="150"/>
        <v>0.99923290386672847</v>
      </c>
      <c r="AM609" s="25">
        <f t="shared" si="141"/>
        <v>0.11971997891575836</v>
      </c>
      <c r="AN609" s="25">
        <f t="shared" si="142"/>
        <v>1.1975285935204876</v>
      </c>
      <c r="AO609" s="25">
        <f t="shared" si="148"/>
        <v>47.9306640625</v>
      </c>
      <c r="AP609" s="73">
        <f t="shared" si="143"/>
        <v>12.297522537609762</v>
      </c>
      <c r="AQ609" s="34">
        <f t="shared" si="144"/>
        <v>-5.9135886262495774E-5</v>
      </c>
      <c r="AR609" s="429">
        <f t="shared" si="149"/>
        <v>0.15037439634122615</v>
      </c>
    </row>
    <row r="610" spans="1:44">
      <c r="A610" s="23">
        <v>26299</v>
      </c>
      <c r="B610" s="76">
        <v>31</v>
      </c>
      <c r="C610" s="90">
        <v>1</v>
      </c>
      <c r="D610" s="39">
        <v>1972</v>
      </c>
      <c r="E610" s="91" t="s">
        <v>28</v>
      </c>
      <c r="F610" s="156">
        <v>45</v>
      </c>
      <c r="G610" s="30">
        <v>58</v>
      </c>
      <c r="H610" s="30">
        <v>14.964486122131348</v>
      </c>
      <c r="I610" s="69">
        <v>1385.935546875</v>
      </c>
      <c r="J610" s="70">
        <v>336.64208984375</v>
      </c>
      <c r="K610" s="30">
        <v>1.3999999761581421</v>
      </c>
      <c r="L610" s="30">
        <v>1.9945480823516846</v>
      </c>
      <c r="M610" s="69">
        <v>57</v>
      </c>
      <c r="N610" s="70">
        <v>357.41632080078125</v>
      </c>
      <c r="O610" s="29">
        <v>0.10499999672174454</v>
      </c>
      <c r="P610" s="29">
        <v>10.4736328125</v>
      </c>
      <c r="Q610" s="29">
        <v>32.153701782226563</v>
      </c>
      <c r="R610" s="29">
        <v>84.196632385253906</v>
      </c>
      <c r="S610" s="30">
        <v>0</v>
      </c>
      <c r="T610" s="70">
        <v>232.30000305175781</v>
      </c>
      <c r="U610" s="29">
        <v>7.9288926124572754</v>
      </c>
      <c r="V610" s="70">
        <v>11.547042846679687</v>
      </c>
      <c r="W610" s="29">
        <v>7.1697969436645508</v>
      </c>
      <c r="X610" s="29">
        <v>0</v>
      </c>
      <c r="Y610" s="29">
        <v>0</v>
      </c>
      <c r="Z610" s="29">
        <v>0</v>
      </c>
      <c r="AA610" s="69">
        <v>0</v>
      </c>
      <c r="AB610" s="75">
        <v>348.90557861328125</v>
      </c>
      <c r="AC610" s="25">
        <f t="shared" si="145"/>
        <v>-9.6714925462038082E-4</v>
      </c>
      <c r="AD610" s="25">
        <f t="shared" si="146"/>
        <v>-2.2757563669983938E-5</v>
      </c>
      <c r="AE610" s="25">
        <f t="shared" si="136"/>
        <v>1.2118953065964888E-5</v>
      </c>
      <c r="AF610" s="25">
        <f t="shared" si="137"/>
        <v>7.2097469683285453E-7</v>
      </c>
      <c r="AG610" s="71"/>
      <c r="AH610" s="25">
        <f t="shared" si="138"/>
        <v>7.7981017713310301</v>
      </c>
      <c r="AI610" s="25">
        <f t="shared" si="139"/>
        <v>0</v>
      </c>
      <c r="AJ610" s="25">
        <f t="shared" si="140"/>
        <v>66.674796916544437</v>
      </c>
      <c r="AK610" s="25">
        <f t="shared" si="147"/>
        <v>8.6747969165444374</v>
      </c>
      <c r="AL610" s="25">
        <f t="shared" si="150"/>
        <v>1.0427703676144939</v>
      </c>
      <c r="AM610" s="25">
        <f t="shared" si="141"/>
        <v>0.12263998126195481</v>
      </c>
      <c r="AN610" s="25">
        <f t="shared" si="142"/>
        <v>1.1975285935204876</v>
      </c>
      <c r="AO610" s="25">
        <f t="shared" si="148"/>
        <v>36.380619049072266</v>
      </c>
      <c r="AP610" s="73">
        <f t="shared" si="143"/>
        <v>21.453367808948865</v>
      </c>
      <c r="AQ610" s="34">
        <f t="shared" si="144"/>
        <v>-6.2080422218002695E-5</v>
      </c>
      <c r="AR610" s="429">
        <f t="shared" si="149"/>
        <v>0.15356667925559603</v>
      </c>
    </row>
    <row r="611" spans="1:44">
      <c r="A611" s="23">
        <v>26330</v>
      </c>
      <c r="B611" s="76">
        <v>29</v>
      </c>
      <c r="C611" s="90">
        <v>2</v>
      </c>
      <c r="D611" s="39">
        <v>1972</v>
      </c>
      <c r="E611" s="91" t="s">
        <v>28</v>
      </c>
      <c r="F611" s="156">
        <v>43</v>
      </c>
      <c r="G611" s="30">
        <v>45</v>
      </c>
      <c r="H611" s="30">
        <v>27.605688095092773</v>
      </c>
      <c r="I611" s="69">
        <v>1394.83984375</v>
      </c>
      <c r="J611" s="70">
        <v>599.91937255859375</v>
      </c>
      <c r="K611" s="30">
        <v>3.7999999523162842</v>
      </c>
      <c r="L611" s="30">
        <v>3.638113260269165</v>
      </c>
      <c r="M611" s="69">
        <v>57</v>
      </c>
      <c r="N611" s="70">
        <v>662.344482421875</v>
      </c>
      <c r="O611" s="29">
        <v>0.28499999642372131</v>
      </c>
      <c r="P611" s="29">
        <v>13.522384643554688</v>
      </c>
      <c r="Q611" s="29">
        <v>27.835752487182617</v>
      </c>
      <c r="R611" s="29">
        <v>123.34696960449219</v>
      </c>
      <c r="S611" s="30">
        <v>22.962343215942383</v>
      </c>
      <c r="T611" s="70">
        <v>479.63177490234375</v>
      </c>
      <c r="U611" s="29">
        <v>14.360333442687988</v>
      </c>
      <c r="V611" s="70">
        <v>20.360319137573242</v>
      </c>
      <c r="W611" s="29">
        <v>5.1076951026916504</v>
      </c>
      <c r="X611" s="29">
        <v>3.4770114421844482</v>
      </c>
      <c r="Y611" s="29">
        <v>9.0311994552612305</v>
      </c>
      <c r="Z611" s="29">
        <v>4.5201148986816406</v>
      </c>
      <c r="AA611" s="69">
        <v>0</v>
      </c>
      <c r="AB611" s="75">
        <v>585.4576416015625</v>
      </c>
      <c r="AC611" s="25">
        <f t="shared" si="145"/>
        <v>8.5412944929430523E-4</v>
      </c>
      <c r="AD611" s="25">
        <f t="shared" si="146"/>
        <v>-1.1939139312744373E-6</v>
      </c>
      <c r="AE611" s="25">
        <f t="shared" si="136"/>
        <v>-7.86917894401995E-7</v>
      </c>
      <c r="AF611" s="25">
        <f t="shared" si="137"/>
        <v>3.7873812402722251E-5</v>
      </c>
      <c r="AG611" s="71"/>
      <c r="AH611" s="25">
        <f t="shared" si="138"/>
        <v>10.794755798844266</v>
      </c>
      <c r="AI611" s="25">
        <f t="shared" si="139"/>
        <v>0.97948055819046398</v>
      </c>
      <c r="AJ611" s="25">
        <f t="shared" si="140"/>
        <v>54.192695051431656</v>
      </c>
      <c r="AK611" s="25">
        <f t="shared" si="147"/>
        <v>9.1926950514316559</v>
      </c>
      <c r="AL611" s="25">
        <f t="shared" si="150"/>
        <v>1.7971641110191661</v>
      </c>
      <c r="AM611" s="25">
        <f t="shared" si="141"/>
        <v>0.20926668009482138</v>
      </c>
      <c r="AN611" s="25">
        <f t="shared" si="142"/>
        <v>1.9971548922199849</v>
      </c>
      <c r="AO611" s="25">
        <f t="shared" si="148"/>
        <v>8.904296875</v>
      </c>
      <c r="AP611" s="73">
        <f t="shared" si="143"/>
        <v>33.675910624354337</v>
      </c>
      <c r="AQ611" s="34">
        <f t="shared" si="144"/>
        <v>4.8200404357601201E-5</v>
      </c>
      <c r="AR611" s="429">
        <f t="shared" si="149"/>
        <v>0.18501158612905436</v>
      </c>
    </row>
    <row r="612" spans="1:44">
      <c r="A612" s="23">
        <v>26359</v>
      </c>
      <c r="B612" s="76">
        <v>31</v>
      </c>
      <c r="C612" s="90">
        <v>3</v>
      </c>
      <c r="D612" s="39">
        <v>1972</v>
      </c>
      <c r="E612" s="91" t="s">
        <v>28</v>
      </c>
      <c r="F612" s="156">
        <v>151</v>
      </c>
      <c r="G612" s="30">
        <v>91</v>
      </c>
      <c r="H612" s="30">
        <v>46.341327667236328</v>
      </c>
      <c r="I612" s="69">
        <v>1359.51513671875</v>
      </c>
      <c r="J612" s="70">
        <v>2008.1341552734375</v>
      </c>
      <c r="K612" s="30">
        <v>1</v>
      </c>
      <c r="L612" s="30">
        <v>6.2198982238769531</v>
      </c>
      <c r="M612" s="69">
        <v>58.5</v>
      </c>
      <c r="N612" s="70">
        <v>1993.7825927734375</v>
      </c>
      <c r="O612" s="29">
        <v>7.5000002980232239E-2</v>
      </c>
      <c r="P612" s="29">
        <v>0</v>
      </c>
      <c r="Q612" s="29">
        <v>45.862903594970703</v>
      </c>
      <c r="R612" s="29">
        <v>750.58807373046875</v>
      </c>
      <c r="S612" s="30">
        <v>258.63766479492187</v>
      </c>
      <c r="T612" s="70">
        <v>939.9136962890625</v>
      </c>
      <c r="U612" s="29">
        <v>164.88101196289062</v>
      </c>
      <c r="V612" s="70">
        <v>142.23643493652344</v>
      </c>
      <c r="W612" s="29">
        <v>12.973164558410645</v>
      </c>
      <c r="X612" s="29">
        <v>4.8790326118469238</v>
      </c>
      <c r="Y612" s="29">
        <v>14.637096405029297</v>
      </c>
      <c r="Z612" s="29">
        <v>6.3427419662475586</v>
      </c>
      <c r="AA612" s="69">
        <v>20.071685791015625</v>
      </c>
      <c r="AB612" s="75">
        <v>1156.6890869140625</v>
      </c>
      <c r="AC612" s="25">
        <f t="shared" si="145"/>
        <v>-9.4512092846343876E-4</v>
      </c>
      <c r="AD612" s="25">
        <f t="shared" si="146"/>
        <v>-5.6691618965487578E-5</v>
      </c>
      <c r="AE612" s="25">
        <f t="shared" si="136"/>
        <v>1.2557643685795483E-5</v>
      </c>
      <c r="AF612" s="25">
        <f t="shared" si="137"/>
        <v>1.0308229684596881E-4</v>
      </c>
      <c r="AG612" s="71"/>
      <c r="AH612" s="25">
        <f t="shared" si="138"/>
        <v>66.109031732732603</v>
      </c>
      <c r="AI612" s="25">
        <f t="shared" si="139"/>
        <v>1.5900000009457926</v>
      </c>
      <c r="AJ612" s="25">
        <f t="shared" si="140"/>
        <v>105.04816456139088</v>
      </c>
      <c r="AK612" s="25">
        <f t="shared" si="147"/>
        <v>14.048164561390877</v>
      </c>
      <c r="AL612" s="25">
        <f t="shared" si="150"/>
        <v>3.2318638068585357</v>
      </c>
      <c r="AM612" s="25">
        <f t="shared" si="141"/>
        <v>0.38244663459210354</v>
      </c>
      <c r="AN612" s="25">
        <f t="shared" si="142"/>
        <v>18.883915743236699</v>
      </c>
      <c r="AO612" s="25">
        <f t="shared" si="148"/>
        <v>-33.82470703125</v>
      </c>
      <c r="AP612" s="73">
        <f t="shared" si="143"/>
        <v>71.122039724302681</v>
      </c>
      <c r="AQ612" s="34">
        <f t="shared" si="144"/>
        <v>-6.3670307156371564E-5</v>
      </c>
      <c r="AR612" s="429">
        <f t="shared" si="149"/>
        <v>0.28564804608818217</v>
      </c>
    </row>
    <row r="613" spans="1:44">
      <c r="A613" s="23">
        <v>26390</v>
      </c>
      <c r="B613" s="76">
        <v>30</v>
      </c>
      <c r="C613" s="90">
        <v>4</v>
      </c>
      <c r="D613" s="39">
        <v>1972</v>
      </c>
      <c r="E613" s="91" t="s">
        <v>28</v>
      </c>
      <c r="F613" s="156">
        <v>124</v>
      </c>
      <c r="G613" s="30">
        <v>70</v>
      </c>
      <c r="H613" s="30">
        <v>62.456619262695312</v>
      </c>
      <c r="I613" s="69">
        <v>1263.708740234375</v>
      </c>
      <c r="J613" s="70">
        <v>2724.010986328125</v>
      </c>
      <c r="K613" s="30">
        <v>1</v>
      </c>
      <c r="L613" s="30">
        <v>9.0626001358032227</v>
      </c>
      <c r="M613" s="69">
        <v>62.499973297119141</v>
      </c>
      <c r="N613" s="70">
        <v>2664.5322265625</v>
      </c>
      <c r="O613" s="29">
        <v>7.5000002980232239E-2</v>
      </c>
      <c r="P613" s="29">
        <v>0</v>
      </c>
      <c r="Q613" s="29">
        <v>49.912498474121094</v>
      </c>
      <c r="R613" s="29">
        <v>957.2684326171875</v>
      </c>
      <c r="S613" s="30">
        <v>343.51959228515625</v>
      </c>
      <c r="T613" s="70">
        <v>1315.0921630859375</v>
      </c>
      <c r="U613" s="29">
        <v>221.80783081054687</v>
      </c>
      <c r="V613" s="70">
        <v>222.36927795410156</v>
      </c>
      <c r="W613" s="29">
        <v>9.9794034957885742</v>
      </c>
      <c r="X613" s="29">
        <v>5.0416669845581055</v>
      </c>
      <c r="Y613" s="29">
        <v>15.124999046325684</v>
      </c>
      <c r="Z613" s="29">
        <v>14.200695037841797</v>
      </c>
      <c r="AA613" s="69">
        <v>62.222225189208984</v>
      </c>
      <c r="AB613" s="75">
        <v>1454.9466552734375</v>
      </c>
      <c r="AC613" s="25">
        <f t="shared" si="145"/>
        <v>1.1862231444865756E-3</v>
      </c>
      <c r="AD613" s="25">
        <f t="shared" si="146"/>
        <v>-6.1613400703208754E-5</v>
      </c>
      <c r="AE613" s="25">
        <f t="shared" si="136"/>
        <v>-4.3099817958136555E-5</v>
      </c>
      <c r="AF613" s="25">
        <f t="shared" si="137"/>
        <v>7.4640022830863018E-5</v>
      </c>
      <c r="AG613" s="71"/>
      <c r="AH613" s="25">
        <f t="shared" si="138"/>
        <v>84.074742063412003</v>
      </c>
      <c r="AI613" s="25">
        <f t="shared" si="139"/>
        <v>2.0449999974778863</v>
      </c>
      <c r="AJ613" s="25">
        <f t="shared" si="140"/>
        <v>81.054403498768806</v>
      </c>
      <c r="AK613" s="25">
        <f t="shared" si="147"/>
        <v>11.054403498768806</v>
      </c>
      <c r="AL613" s="25">
        <f t="shared" si="150"/>
        <v>4.255689088175119</v>
      </c>
      <c r="AM613" s="25">
        <f t="shared" si="141"/>
        <v>0.5392621568411835</v>
      </c>
      <c r="AN613" s="25">
        <f t="shared" si="142"/>
        <v>26.430373414094785</v>
      </c>
      <c r="AO613" s="25">
        <f t="shared" si="148"/>
        <v>-91.806423187255859</v>
      </c>
      <c r="AP613" s="73">
        <f t="shared" si="143"/>
        <v>86.575338165030985</v>
      </c>
      <c r="AQ613" s="34">
        <f t="shared" si="144"/>
        <v>5.7366884433918131E-5</v>
      </c>
      <c r="AR613" s="429">
        <f t="shared" si="149"/>
        <v>0.31436758252746239</v>
      </c>
    </row>
    <row r="614" spans="1:44">
      <c r="A614" s="23">
        <v>26420</v>
      </c>
      <c r="B614" s="76">
        <v>31</v>
      </c>
      <c r="C614" s="90">
        <v>5</v>
      </c>
      <c r="D614" s="39">
        <v>1972</v>
      </c>
      <c r="E614" s="91" t="s">
        <v>28</v>
      </c>
      <c r="F614" s="156">
        <v>235</v>
      </c>
      <c r="G614" s="30">
        <v>169</v>
      </c>
      <c r="H614" s="30">
        <v>96.107994079589844</v>
      </c>
      <c r="I614" s="69">
        <v>1256.412353515625</v>
      </c>
      <c r="J614" s="70">
        <v>2771.077880859375</v>
      </c>
      <c r="K614" s="30">
        <v>0.60000002384185791</v>
      </c>
      <c r="L614" s="30">
        <v>15.316564559936523</v>
      </c>
      <c r="M614" s="69">
        <v>66.999969482421875</v>
      </c>
      <c r="N614" s="70">
        <v>2692.333984375</v>
      </c>
      <c r="O614" s="29">
        <v>4.5000001788139343E-2</v>
      </c>
      <c r="P614" s="29">
        <v>0</v>
      </c>
      <c r="Q614" s="29">
        <v>48.790325164794922</v>
      </c>
      <c r="R614" s="29">
        <v>903.1876220703125</v>
      </c>
      <c r="S614" s="30">
        <v>413.84307861328125</v>
      </c>
      <c r="T614" s="70">
        <v>1327.2447509765625</v>
      </c>
      <c r="U614" s="29">
        <v>265.72006225585937</v>
      </c>
      <c r="V614" s="70">
        <v>244.5108642578125</v>
      </c>
      <c r="W614" s="29">
        <v>7.6615705490112305</v>
      </c>
      <c r="X614" s="29">
        <v>6.5053763389587402</v>
      </c>
      <c r="Y614" s="29">
        <v>19.516130447387695</v>
      </c>
      <c r="Z614" s="29">
        <v>16.913978576660156</v>
      </c>
      <c r="AA614" s="69">
        <v>70.250892639160156</v>
      </c>
      <c r="AB614" s="75">
        <v>1424.5328369140625</v>
      </c>
      <c r="AC614" s="25">
        <f t="shared" si="145"/>
        <v>1.7389703543813084E-4</v>
      </c>
      <c r="AD614" s="25">
        <f t="shared" si="146"/>
        <v>-2.9196090508776251E-5</v>
      </c>
      <c r="AE614" s="25">
        <f t="shared" si="136"/>
        <v>6.2466227063850965E-5</v>
      </c>
      <c r="AF614" s="25">
        <f t="shared" si="137"/>
        <v>1.4544803889293689E-5</v>
      </c>
      <c r="AG614" s="71"/>
      <c r="AH614" s="25">
        <f t="shared" si="138"/>
        <v>88.300620442540193</v>
      </c>
      <c r="AI614" s="25">
        <f t="shared" si="139"/>
        <v>2.6400000917418929</v>
      </c>
      <c r="AJ614" s="25">
        <f t="shared" si="140"/>
        <v>177.30657057464123</v>
      </c>
      <c r="AK614" s="25">
        <f t="shared" si="147"/>
        <v>8.3065705746412277</v>
      </c>
      <c r="AL614" s="25">
        <f t="shared" si="150"/>
        <v>6.8512290601493895</v>
      </c>
      <c r="AM614" s="25">
        <f t="shared" si="141"/>
        <v>0.9417788456688243</v>
      </c>
      <c r="AN614" s="25">
        <f t="shared" si="142"/>
        <v>31.372876803815856</v>
      </c>
      <c r="AO614" s="25">
        <f t="shared" si="148"/>
        <v>-2.7963905334472656</v>
      </c>
      <c r="AP614" s="73">
        <f t="shared" si="143"/>
        <v>87.591109972236566</v>
      </c>
      <c r="AQ614" s="34">
        <f t="shared" si="144"/>
        <v>1.724904223010526E-6</v>
      </c>
      <c r="AR614" s="429">
        <f t="shared" si="149"/>
        <v>0.35529622155068669</v>
      </c>
    </row>
    <row r="615" spans="1:44">
      <c r="A615" s="23">
        <v>26451</v>
      </c>
      <c r="B615" s="76">
        <v>30</v>
      </c>
      <c r="C615" s="90">
        <v>6</v>
      </c>
      <c r="D615" s="39">
        <v>1972</v>
      </c>
      <c r="E615" s="91" t="s">
        <v>28</v>
      </c>
      <c r="F615" s="156">
        <v>76</v>
      </c>
      <c r="G615" s="30">
        <v>72</v>
      </c>
      <c r="H615" s="30">
        <v>124.63411712646484</v>
      </c>
      <c r="I615" s="69">
        <v>1221.7977294921875</v>
      </c>
      <c r="J615" s="70">
        <v>1667.083984375</v>
      </c>
      <c r="K615" s="30">
        <v>0.20000000298023224</v>
      </c>
      <c r="L615" s="30">
        <v>20.77159309387207</v>
      </c>
      <c r="M615" s="69">
        <v>66.999992370605469</v>
      </c>
      <c r="N615" s="70">
        <v>1649.6729736328125</v>
      </c>
      <c r="O615" s="29">
        <v>1.4999999664723873E-2</v>
      </c>
      <c r="P615" s="29">
        <v>0</v>
      </c>
      <c r="Q615" s="29">
        <v>49.408332824707031</v>
      </c>
      <c r="R615" s="29">
        <v>874.892578125</v>
      </c>
      <c r="S615" s="30">
        <v>360.7984619140625</v>
      </c>
      <c r="T615" s="70">
        <v>364.82571411132812</v>
      </c>
      <c r="U615" s="29">
        <v>287.99703979492187</v>
      </c>
      <c r="V615" s="70">
        <v>282.76263427734375</v>
      </c>
      <c r="W615" s="29">
        <v>7.193941593170166</v>
      </c>
      <c r="X615" s="29">
        <v>5.8819441795349121</v>
      </c>
      <c r="Y615" s="29">
        <v>17.645832061767578</v>
      </c>
      <c r="Z615" s="29">
        <v>15.293055534362793</v>
      </c>
      <c r="AA615" s="69">
        <v>67.407402038574219</v>
      </c>
      <c r="AB615" s="75">
        <v>457.1373291015625</v>
      </c>
      <c r="AC615" s="25">
        <f t="shared" si="145"/>
        <v>4.0197753605752951E-6</v>
      </c>
      <c r="AD615" s="25">
        <f t="shared" si="146"/>
        <v>1.4438306675401691E-4</v>
      </c>
      <c r="AE615" s="25">
        <f t="shared" si="136"/>
        <v>-2.9997919682500651E-5</v>
      </c>
      <c r="AF615" s="25">
        <f t="shared" si="137"/>
        <v>7.847568213037448E-6</v>
      </c>
      <c r="AG615" s="71"/>
      <c r="AH615" s="25">
        <f t="shared" si="138"/>
        <v>80.479741977660126</v>
      </c>
      <c r="AI615" s="25">
        <f t="shared" si="139"/>
        <v>2.3099999073123145</v>
      </c>
      <c r="AJ615" s="25">
        <f t="shared" si="140"/>
        <v>79.408941595815122</v>
      </c>
      <c r="AK615" s="25">
        <f t="shared" si="147"/>
        <v>7.4089415958151221</v>
      </c>
      <c r="AL615" s="25">
        <f t="shared" si="150"/>
        <v>8.6522406081522796</v>
      </c>
      <c r="AM615" s="25">
        <f t="shared" si="141"/>
        <v>1.2359956221147017</v>
      </c>
      <c r="AN615" s="25">
        <f t="shared" si="142"/>
        <v>33.962559118349688</v>
      </c>
      <c r="AO615" s="25">
        <f t="shared" si="148"/>
        <v>-34.614601135253906</v>
      </c>
      <c r="AP615" s="73">
        <f t="shared" si="143"/>
        <v>27.201560078770662</v>
      </c>
      <c r="AQ615" s="34">
        <f t="shared" si="144"/>
        <v>-2.620172168121826E-8</v>
      </c>
      <c r="AR615" s="429">
        <f t="shared" si="149"/>
        <v>0.42200134199954498</v>
      </c>
    </row>
    <row r="616" spans="1:44">
      <c r="A616" s="23">
        <v>26481</v>
      </c>
      <c r="B616" s="76">
        <v>31</v>
      </c>
      <c r="C616" s="90">
        <v>7</v>
      </c>
      <c r="D616" s="39">
        <v>1972</v>
      </c>
      <c r="E616" s="91" t="s">
        <v>28</v>
      </c>
      <c r="F616" s="156">
        <v>20</v>
      </c>
      <c r="G616" s="30">
        <v>48</v>
      </c>
      <c r="H616" s="30">
        <v>139.5535888671875</v>
      </c>
      <c r="I616" s="69">
        <v>1155.7611083984375</v>
      </c>
      <c r="J616" s="70">
        <v>1715.0743408203125</v>
      </c>
      <c r="K616" s="30">
        <v>0</v>
      </c>
      <c r="L616" s="30">
        <v>23.899530410766602</v>
      </c>
      <c r="M616" s="69">
        <v>67</v>
      </c>
      <c r="N616" s="70">
        <v>1691.1746826171875</v>
      </c>
      <c r="O616" s="29">
        <v>0</v>
      </c>
      <c r="P616" s="29">
        <v>0</v>
      </c>
      <c r="Q616" s="29">
        <v>46.838710784912109</v>
      </c>
      <c r="R616" s="29">
        <v>884.9188232421875</v>
      </c>
      <c r="S616" s="30">
        <v>389.92327880859375</v>
      </c>
      <c r="T616" s="70">
        <v>369.493896484375</v>
      </c>
      <c r="U616" s="29">
        <v>291.44537353515625</v>
      </c>
      <c r="V616" s="70">
        <v>288.25164794921875</v>
      </c>
      <c r="W616" s="29">
        <v>7.0022258758544922</v>
      </c>
      <c r="X616" s="29">
        <v>5.692204475402832</v>
      </c>
      <c r="Y616" s="29">
        <v>17.07661247253418</v>
      </c>
      <c r="Z616" s="29">
        <v>14.799732208251953</v>
      </c>
      <c r="AA616" s="69">
        <v>72.759857177734375</v>
      </c>
      <c r="AB616" s="75">
        <v>448.182861328125</v>
      </c>
      <c r="AC616" s="25">
        <f t="shared" si="145"/>
        <v>3.5989478192277602E-5</v>
      </c>
      <c r="AD616" s="25">
        <f t="shared" si="146"/>
        <v>3.7121433251741109E-6</v>
      </c>
      <c r="AE616" s="25">
        <f t="shared" si="136"/>
        <v>-2.6702880859375E-5</v>
      </c>
      <c r="AF616" s="25">
        <f t="shared" si="137"/>
        <v>2.1085806793053052E-5</v>
      </c>
      <c r="AG616" s="71"/>
      <c r="AH616" s="25">
        <f t="shared" si="138"/>
        <v>85.740814751238858</v>
      </c>
      <c r="AI616" s="25">
        <f t="shared" si="139"/>
        <v>2.3100000472896354</v>
      </c>
      <c r="AJ616" s="25">
        <f t="shared" si="140"/>
        <v>55.002225875854492</v>
      </c>
      <c r="AK616" s="25">
        <f t="shared" si="147"/>
        <v>7.0022258758544922</v>
      </c>
      <c r="AL616" s="25">
        <f t="shared" si="150"/>
        <v>10.050340557256021</v>
      </c>
      <c r="AM616" s="25">
        <f t="shared" si="141"/>
        <v>1.4695248450917646</v>
      </c>
      <c r="AN616" s="25">
        <f t="shared" si="142"/>
        <v>35.644180494576446</v>
      </c>
      <c r="AO616" s="25">
        <f t="shared" si="148"/>
        <v>-66.036613464355469</v>
      </c>
      <c r="AP616" s="73">
        <f t="shared" si="143"/>
        <v>27.557689985795456</v>
      </c>
      <c r="AQ616" s="34">
        <f t="shared" si="144"/>
        <v>-5.9067907400844888E-6</v>
      </c>
      <c r="AR616" s="429">
        <f t="shared" si="149"/>
        <v>0.41572010480646182</v>
      </c>
    </row>
    <row r="617" spans="1:44">
      <c r="A617" s="23">
        <v>26512</v>
      </c>
      <c r="B617" s="76">
        <v>31</v>
      </c>
      <c r="C617" s="90">
        <v>8</v>
      </c>
      <c r="D617" s="39">
        <v>1972</v>
      </c>
      <c r="E617" s="91" t="s">
        <v>28</v>
      </c>
      <c r="F617" s="156">
        <v>2</v>
      </c>
      <c r="G617" s="30">
        <v>40</v>
      </c>
      <c r="H617" s="30">
        <v>125.38851928710937</v>
      </c>
      <c r="I617" s="69">
        <v>1091.427978515625</v>
      </c>
      <c r="J617" s="70">
        <v>1571.426513671875</v>
      </c>
      <c r="K617" s="30">
        <v>0</v>
      </c>
      <c r="L617" s="30">
        <v>22.269176483154297</v>
      </c>
      <c r="M617" s="69">
        <v>67</v>
      </c>
      <c r="N617" s="70">
        <v>1549.1573486328125</v>
      </c>
      <c r="O617" s="29">
        <v>0</v>
      </c>
      <c r="P617" s="29">
        <v>0</v>
      </c>
      <c r="Q617" s="29">
        <v>40.008064270019531</v>
      </c>
      <c r="R617" s="29">
        <v>848.302978515625</v>
      </c>
      <c r="S617" s="30">
        <v>377.86236572265625</v>
      </c>
      <c r="T617" s="70">
        <v>282.98385620117187</v>
      </c>
      <c r="U617" s="29">
        <v>264.1650390625</v>
      </c>
      <c r="V617" s="70">
        <v>248.03790283203125</v>
      </c>
      <c r="W617" s="29">
        <v>6.6219964027404785</v>
      </c>
      <c r="X617" s="29">
        <v>7.3185482025146484</v>
      </c>
      <c r="Y617" s="29">
        <v>21.955646514892578</v>
      </c>
      <c r="Z617" s="29">
        <v>15.856855392456055</v>
      </c>
      <c r="AA617" s="69">
        <v>57.706092834472656</v>
      </c>
      <c r="AB617" s="75">
        <v>378.10528564453125</v>
      </c>
      <c r="AC617" s="25">
        <f t="shared" si="145"/>
        <v>7.6683743372996105E-4</v>
      </c>
      <c r="AD617" s="25">
        <f t="shared" si="146"/>
        <v>-1.1444091796875E-5</v>
      </c>
      <c r="AE617" s="25">
        <f t="shared" si="136"/>
        <v>8.392333984375E-5</v>
      </c>
      <c r="AF617" s="25">
        <f t="shared" si="137"/>
        <v>-1.8175015952692775E-5</v>
      </c>
      <c r="AG617" s="71"/>
      <c r="AH617" s="25">
        <f t="shared" si="138"/>
        <v>81.402177603225084</v>
      </c>
      <c r="AI617" s="25">
        <f t="shared" si="139"/>
        <v>2.7750001059287834</v>
      </c>
      <c r="AJ617" s="25">
        <f t="shared" si="140"/>
        <v>46.621996402740479</v>
      </c>
      <c r="AK617" s="25">
        <f t="shared" si="147"/>
        <v>6.6219964027404785</v>
      </c>
      <c r="AL617" s="25">
        <f t="shared" si="150"/>
        <v>9.0791178225682785</v>
      </c>
      <c r="AM617" s="25">
        <f t="shared" si="141"/>
        <v>1.3692782895427105</v>
      </c>
      <c r="AN617" s="25">
        <f t="shared" si="142"/>
        <v>31.494131303267046</v>
      </c>
      <c r="AO617" s="25">
        <f t="shared" si="148"/>
        <v>-64.3331298828125</v>
      </c>
      <c r="AP617" s="73">
        <f t="shared" si="143"/>
        <v>23.248787811531507</v>
      </c>
      <c r="AQ617" s="34">
        <f t="shared" si="144"/>
        <v>4.3154156891489492E-5</v>
      </c>
      <c r="AR617" s="429">
        <f t="shared" si="149"/>
        <v>0.38689543978513025</v>
      </c>
    </row>
    <row r="618" spans="1:44">
      <c r="A618" s="23">
        <v>26543</v>
      </c>
      <c r="B618" s="76">
        <v>30</v>
      </c>
      <c r="C618" s="90">
        <v>9</v>
      </c>
      <c r="D618" s="39">
        <v>1972</v>
      </c>
      <c r="E618" s="91" t="s">
        <v>28</v>
      </c>
      <c r="F618" s="156">
        <v>2</v>
      </c>
      <c r="G618" s="30">
        <v>38</v>
      </c>
      <c r="H618" s="30">
        <v>89.647117614746094</v>
      </c>
      <c r="I618" s="69">
        <v>1063.677490234375</v>
      </c>
      <c r="J618" s="70">
        <v>1015.3259887695312</v>
      </c>
      <c r="K618" s="30">
        <v>0.20000000298023224</v>
      </c>
      <c r="L618" s="30">
        <v>15.930658340454102</v>
      </c>
      <c r="M618" s="69">
        <v>63.5</v>
      </c>
      <c r="N618" s="70">
        <v>1061.575927734375</v>
      </c>
      <c r="O618" s="29">
        <v>1.4999999664723873E-2</v>
      </c>
      <c r="P618" s="29">
        <v>0</v>
      </c>
      <c r="Q618" s="29">
        <v>37.308334350585938</v>
      </c>
      <c r="R618" s="29">
        <v>496.05841064453125</v>
      </c>
      <c r="S618" s="30">
        <v>279.73907470703125</v>
      </c>
      <c r="T618" s="70">
        <v>248.72224426269531</v>
      </c>
      <c r="U618" s="29">
        <v>177.96478271484375</v>
      </c>
      <c r="V618" s="70">
        <v>165.24147033691406</v>
      </c>
      <c r="W618" s="29">
        <v>6.4309267997741699</v>
      </c>
      <c r="X618" s="29">
        <v>6.7222223281860352</v>
      </c>
      <c r="Y618" s="29">
        <v>20.166667938232422</v>
      </c>
      <c r="Z618" s="29">
        <v>15.293055534362793</v>
      </c>
      <c r="AA618" s="69">
        <v>31.111112594604492</v>
      </c>
      <c r="AB618" s="75">
        <v>367.86837768554687</v>
      </c>
      <c r="AC618" s="25">
        <f t="shared" si="145"/>
        <v>4.5028727208773489E-4</v>
      </c>
      <c r="AD618" s="25">
        <f t="shared" si="146"/>
        <v>-3.7588546774713905E-5</v>
      </c>
      <c r="AE618" s="25">
        <f t="shared" si="136"/>
        <v>-5.2886103276250651E-5</v>
      </c>
      <c r="AF618" s="25">
        <f t="shared" si="137"/>
        <v>4.5361153411249688E-6</v>
      </c>
      <c r="AG618" s="71"/>
      <c r="AH618" s="25">
        <f t="shared" si="138"/>
        <v>50.234395971377033</v>
      </c>
      <c r="AI618" s="25">
        <f t="shared" si="139"/>
        <v>2.5100000807076448</v>
      </c>
      <c r="AJ618" s="25">
        <f t="shared" si="140"/>
        <v>44.645926802419126</v>
      </c>
      <c r="AK618" s="25">
        <f t="shared" si="147"/>
        <v>6.645926802419126</v>
      </c>
      <c r="AL618" s="25">
        <f t="shared" si="150"/>
        <v>6.2823139411358797</v>
      </c>
      <c r="AM618" s="25">
        <f t="shared" si="141"/>
        <v>0.94794000042371518</v>
      </c>
      <c r="AN618" s="25">
        <f t="shared" si="142"/>
        <v>20.422190264236828</v>
      </c>
      <c r="AO618" s="25">
        <f t="shared" si="148"/>
        <v>-31.25048828125</v>
      </c>
      <c r="AP618" s="73">
        <f t="shared" si="143"/>
        <v>21.889688589553202</v>
      </c>
      <c r="AQ618" s="34">
        <f t="shared" si="144"/>
        <v>1.6662310653003942E-5</v>
      </c>
      <c r="AR618" s="429">
        <f t="shared" si="149"/>
        <v>0.40653798795297852</v>
      </c>
    </row>
    <row r="619" spans="1:44">
      <c r="A619" s="23">
        <v>26573</v>
      </c>
      <c r="B619" s="76">
        <v>31</v>
      </c>
      <c r="C619" s="90">
        <v>10</v>
      </c>
      <c r="D619" s="39">
        <v>1973</v>
      </c>
      <c r="E619" s="91" t="s">
        <v>26</v>
      </c>
      <c r="F619" s="156">
        <v>12</v>
      </c>
      <c r="G619" s="30">
        <v>38</v>
      </c>
      <c r="H619" s="30">
        <v>55.742393493652344</v>
      </c>
      <c r="I619" s="69">
        <v>1028.380126953125</v>
      </c>
      <c r="J619" s="70">
        <v>1136.324951171875</v>
      </c>
      <c r="K619" s="30">
        <v>0</v>
      </c>
      <c r="L619" s="30">
        <v>9.3352298736572266</v>
      </c>
      <c r="M619" s="69">
        <v>57</v>
      </c>
      <c r="N619" s="70">
        <v>1232.7020263671875</v>
      </c>
      <c r="O619" s="29">
        <v>0</v>
      </c>
      <c r="P619" s="29">
        <v>0</v>
      </c>
      <c r="Q619" s="29">
        <v>30.25</v>
      </c>
      <c r="R619" s="29">
        <v>176.17520141601562</v>
      </c>
      <c r="S619" s="30">
        <v>146.76612854003906</v>
      </c>
      <c r="T619" s="70">
        <v>879.5107421875</v>
      </c>
      <c r="U619" s="29">
        <v>62.041667938232422</v>
      </c>
      <c r="V619" s="70">
        <v>65.235214233398438</v>
      </c>
      <c r="W619" s="29">
        <v>5.092475414276123</v>
      </c>
      <c r="X619" s="29">
        <v>4.8790326118469238</v>
      </c>
      <c r="Y619" s="29">
        <v>14.637096405029297</v>
      </c>
      <c r="Z619" s="29">
        <v>14.799732208251953</v>
      </c>
      <c r="AA619" s="69">
        <v>5.0179214477539062</v>
      </c>
      <c r="AB619" s="75">
        <v>991.62982177734375</v>
      </c>
      <c r="AC619" s="25">
        <f t="shared" si="145"/>
        <v>6.7083149588142987E-5</v>
      </c>
      <c r="AD619" s="25">
        <f t="shared" si="146"/>
        <v>6.7511675524656312E-5</v>
      </c>
      <c r="AE619" s="25">
        <f t="shared" si="136"/>
        <v>-4.57763671875E-5</v>
      </c>
      <c r="AF619" s="25">
        <f t="shared" si="137"/>
        <v>3.8395489355025347E-5</v>
      </c>
      <c r="AG619" s="71"/>
      <c r="AH619" s="25">
        <f t="shared" si="138"/>
        <v>22.025428350779634</v>
      </c>
      <c r="AI619" s="25">
        <f t="shared" si="139"/>
        <v>2.1100000621070545</v>
      </c>
      <c r="AJ619" s="25">
        <f t="shared" si="140"/>
        <v>43.092475414276123</v>
      </c>
      <c r="AK619" s="25">
        <f t="shared" si="147"/>
        <v>5.092475414276123</v>
      </c>
      <c r="AL619" s="25">
        <f t="shared" si="150"/>
        <v>4.0014670896924232</v>
      </c>
      <c r="AM619" s="25">
        <f t="shared" si="141"/>
        <v>0.57400091123975017</v>
      </c>
      <c r="AN619" s="25">
        <f t="shared" si="142"/>
        <v>7.8259504409663929</v>
      </c>
      <c r="AO619" s="25">
        <f t="shared" si="148"/>
        <v>-41.79736328125</v>
      </c>
      <c r="AP619" s="73">
        <f t="shared" si="143"/>
        <v>60.972941107631712</v>
      </c>
      <c r="AQ619" s="34">
        <f t="shared" si="144"/>
        <v>2.2095293985557873E-6</v>
      </c>
      <c r="AR619" s="429">
        <f t="shared" si="149"/>
        <v>0.35531433560924947</v>
      </c>
    </row>
    <row r="620" spans="1:44">
      <c r="A620" s="23">
        <v>26604</v>
      </c>
      <c r="B620" s="76">
        <v>30</v>
      </c>
      <c r="C620" s="90">
        <v>11</v>
      </c>
      <c r="D620" s="39">
        <v>1973</v>
      </c>
      <c r="E620" s="91" t="s">
        <v>26</v>
      </c>
      <c r="F620" s="156">
        <v>17</v>
      </c>
      <c r="G620" s="30">
        <v>32</v>
      </c>
      <c r="H620" s="30">
        <v>23.59521484375</v>
      </c>
      <c r="I620" s="69">
        <v>1034.353759765625</v>
      </c>
      <c r="J620" s="70">
        <v>413.7926025390625</v>
      </c>
      <c r="K620" s="30">
        <v>0.40000000596046448</v>
      </c>
      <c r="L620" s="30">
        <v>3.7785611152648926</v>
      </c>
      <c r="M620" s="69">
        <v>57</v>
      </c>
      <c r="N620" s="70">
        <v>416.73623657226562</v>
      </c>
      <c r="O620" s="29">
        <v>2.9999999329447746E-2</v>
      </c>
      <c r="P620" s="29">
        <v>0</v>
      </c>
      <c r="Q620" s="29">
        <v>28.737499237060547</v>
      </c>
      <c r="R620" s="29">
        <v>97.587593078613281</v>
      </c>
      <c r="S620" s="30">
        <v>0</v>
      </c>
      <c r="T620" s="70">
        <v>290.91531372070313</v>
      </c>
      <c r="U620" s="29">
        <v>3.5291664600372314</v>
      </c>
      <c r="V620" s="70">
        <v>15.965276718139648</v>
      </c>
      <c r="W620" s="29">
        <v>5.9702863693237305</v>
      </c>
      <c r="X620" s="29">
        <v>0</v>
      </c>
      <c r="Y620" s="29">
        <v>0</v>
      </c>
      <c r="Z620" s="29">
        <v>0</v>
      </c>
      <c r="AA620" s="69">
        <v>0</v>
      </c>
      <c r="AB620" s="75">
        <v>391.249267578125</v>
      </c>
      <c r="AC620" s="25">
        <f t="shared" si="145"/>
        <v>-2.2878580728047382E-4</v>
      </c>
      <c r="AD620" s="25">
        <f t="shared" si="146"/>
        <v>2.7618367596460303E-5</v>
      </c>
      <c r="AE620" s="25">
        <f t="shared" si="136"/>
        <v>-2.7753803237828834E-6</v>
      </c>
      <c r="AF620" s="25">
        <f t="shared" si="137"/>
        <v>3.2038475637818919E-5</v>
      </c>
      <c r="AG620" s="71"/>
      <c r="AH620" s="25">
        <f t="shared" si="138"/>
        <v>7.5168649972962935</v>
      </c>
      <c r="AI620" s="25">
        <f t="shared" si="139"/>
        <v>0</v>
      </c>
      <c r="AJ620" s="25">
        <f t="shared" si="140"/>
        <v>38.400286374613643</v>
      </c>
      <c r="AK620" s="25">
        <f t="shared" si="147"/>
        <v>6.4002863746136427</v>
      </c>
      <c r="AL620" s="25">
        <f t="shared" si="150"/>
        <v>1.6288527843380762</v>
      </c>
      <c r="AM620" s="25">
        <f t="shared" si="141"/>
        <v>0.22484000024716716</v>
      </c>
      <c r="AN620" s="25">
        <f t="shared" si="142"/>
        <v>1.1599999246518473</v>
      </c>
      <c r="AO620" s="25">
        <f t="shared" si="148"/>
        <v>5.9736328125</v>
      </c>
      <c r="AP620" s="73">
        <f t="shared" si="143"/>
        <v>23.280948153409092</v>
      </c>
      <c r="AQ620" s="34">
        <f t="shared" si="144"/>
        <v>-1.237292982025906E-5</v>
      </c>
      <c r="AR620" s="429">
        <f t="shared" si="149"/>
        <v>0.1543196432381162</v>
      </c>
    </row>
    <row r="621" spans="1:44">
      <c r="A621" s="23">
        <v>26634</v>
      </c>
      <c r="B621" s="76">
        <v>31</v>
      </c>
      <c r="C621" s="90">
        <v>12</v>
      </c>
      <c r="D621" s="39">
        <v>1973</v>
      </c>
      <c r="E621" s="91" t="s">
        <v>26</v>
      </c>
      <c r="F621" s="156">
        <v>45</v>
      </c>
      <c r="G621" s="30">
        <v>51</v>
      </c>
      <c r="H621" s="30">
        <v>11.876028060913086</v>
      </c>
      <c r="I621" s="69">
        <v>1060.4193115234375</v>
      </c>
      <c r="J621" s="70">
        <v>393.64410400390625</v>
      </c>
      <c r="K621" s="30">
        <v>1.3999999761581421</v>
      </c>
      <c r="L621" s="30">
        <v>1.8837400674819946</v>
      </c>
      <c r="M621" s="69">
        <v>57</v>
      </c>
      <c r="N621" s="70">
        <v>414.52920532226562</v>
      </c>
      <c r="O621" s="29">
        <v>0.10499999672174454</v>
      </c>
      <c r="P621" s="29">
        <v>0</v>
      </c>
      <c r="Q621" s="29">
        <v>34.153224945068359</v>
      </c>
      <c r="R621" s="29">
        <v>91.168327331542969</v>
      </c>
      <c r="S621" s="30">
        <v>0</v>
      </c>
      <c r="T621" s="70">
        <v>290.91531372070313</v>
      </c>
      <c r="U621" s="29">
        <v>2.6021504402160645</v>
      </c>
      <c r="V621" s="70">
        <v>11.547042846679687</v>
      </c>
      <c r="W621" s="29">
        <v>6.5266318321228027</v>
      </c>
      <c r="X621" s="29">
        <v>0</v>
      </c>
      <c r="Y621" s="29">
        <v>0</v>
      </c>
      <c r="Z621" s="29">
        <v>0</v>
      </c>
      <c r="AA621" s="69">
        <v>0</v>
      </c>
      <c r="AB621" s="75">
        <v>397.060791015625</v>
      </c>
      <c r="AC621" s="25">
        <f t="shared" si="145"/>
        <v>-1.8088467510324335E-4</v>
      </c>
      <c r="AD621" s="25">
        <f t="shared" si="146"/>
        <v>-2.3063914625254256E-5</v>
      </c>
      <c r="AE621" s="25">
        <f t="shared" si="136"/>
        <v>6.7486126908988808E-7</v>
      </c>
      <c r="AF621" s="25">
        <f t="shared" si="137"/>
        <v>2.0541088019854215E-5</v>
      </c>
      <c r="AG621" s="71"/>
      <c r="AH621" s="25">
        <f t="shared" si="138"/>
        <v>7.7057218920494899</v>
      </c>
      <c r="AI621" s="25">
        <f t="shared" si="139"/>
        <v>0</v>
      </c>
      <c r="AJ621" s="25">
        <f t="shared" si="140"/>
        <v>59.031631805002689</v>
      </c>
      <c r="AK621" s="25">
        <f t="shared" si="147"/>
        <v>8.0316318050026894</v>
      </c>
      <c r="AL621" s="25">
        <f t="shared" si="150"/>
        <v>0.84605516425834215</v>
      </c>
      <c r="AM621" s="25">
        <f t="shared" si="141"/>
        <v>0.11582666200054578</v>
      </c>
      <c r="AN621" s="25">
        <f t="shared" si="142"/>
        <v>0.86999998392152389</v>
      </c>
      <c r="AO621" s="25">
        <f t="shared" si="148"/>
        <v>26.0655517578125</v>
      </c>
      <c r="AP621" s="73">
        <f t="shared" si="143"/>
        <v>24.414316406249998</v>
      </c>
      <c r="AQ621" s="34">
        <f t="shared" si="144"/>
        <v>-1.3415367639879605E-5</v>
      </c>
      <c r="AR621" s="429">
        <f t="shared" si="149"/>
        <v>0.11290311227286326</v>
      </c>
    </row>
    <row r="622" spans="1:44">
      <c r="A622" s="23">
        <v>26665</v>
      </c>
      <c r="B622" s="76">
        <v>31</v>
      </c>
      <c r="C622" s="90">
        <v>1</v>
      </c>
      <c r="D622" s="39">
        <v>1973</v>
      </c>
      <c r="E622" s="91" t="s">
        <v>26</v>
      </c>
      <c r="F622" s="156">
        <v>117</v>
      </c>
      <c r="G622" s="30">
        <v>118</v>
      </c>
      <c r="H622" s="30">
        <v>14.232325553894043</v>
      </c>
      <c r="I622" s="69">
        <v>1172.230712890625</v>
      </c>
      <c r="J622" s="70">
        <v>86.415321350097656</v>
      </c>
      <c r="K622" s="30">
        <v>15</v>
      </c>
      <c r="L622" s="30">
        <v>2.168675422668457</v>
      </c>
      <c r="M622" s="69">
        <v>57</v>
      </c>
      <c r="N622" s="70">
        <v>328.19827270507812</v>
      </c>
      <c r="O622" s="29">
        <v>1.125</v>
      </c>
      <c r="P622" s="29">
        <v>0</v>
      </c>
      <c r="Q622" s="29">
        <v>37.568550109863281</v>
      </c>
      <c r="R622" s="29">
        <v>89.52337646484375</v>
      </c>
      <c r="S622" s="30">
        <v>0</v>
      </c>
      <c r="T622" s="70">
        <v>219.40272521972656</v>
      </c>
      <c r="U622" s="29">
        <v>2.6021504402160645</v>
      </c>
      <c r="V622" s="70">
        <v>11.547042846679687</v>
      </c>
      <c r="W622" s="29">
        <v>5.1884851455688477</v>
      </c>
      <c r="X622" s="29">
        <v>0</v>
      </c>
      <c r="Y622" s="29">
        <v>0</v>
      </c>
      <c r="Z622" s="29">
        <v>0</v>
      </c>
      <c r="AA622" s="69">
        <v>0</v>
      </c>
      <c r="AB622" s="75">
        <v>303.78533935546875</v>
      </c>
      <c r="AC622" s="25">
        <f t="shared" si="145"/>
        <v>2.6762276925751394E-4</v>
      </c>
      <c r="AD622" s="25">
        <f t="shared" si="146"/>
        <v>2.2546091713593341E-6</v>
      </c>
      <c r="AE622" s="25">
        <f t="shared" si="136"/>
        <v>-6.9119361114644562E-6</v>
      </c>
      <c r="AF622" s="25">
        <f t="shared" si="137"/>
        <v>1.2762337348704023E-5</v>
      </c>
      <c r="AG622" s="71"/>
      <c r="AH622" s="25">
        <f t="shared" si="138"/>
        <v>7.814577964593556</v>
      </c>
      <c r="AI622" s="25">
        <f t="shared" si="139"/>
        <v>0</v>
      </c>
      <c r="AJ622" s="25">
        <f t="shared" si="140"/>
        <v>139.31348514556885</v>
      </c>
      <c r="AK622" s="25">
        <f t="shared" si="147"/>
        <v>21.313485145568848</v>
      </c>
      <c r="AL622" s="25">
        <f t="shared" si="150"/>
        <v>1.0084582418646695</v>
      </c>
      <c r="AM622" s="25">
        <f t="shared" si="141"/>
        <v>0.13334665408804397</v>
      </c>
      <c r="AN622" s="25">
        <f t="shared" si="142"/>
        <v>0.86999998392152389</v>
      </c>
      <c r="AO622" s="25">
        <f t="shared" si="148"/>
        <v>111.8114013671875</v>
      </c>
      <c r="AP622" s="73">
        <f t="shared" si="143"/>
        <v>18.679032436402377</v>
      </c>
      <c r="AQ622" s="34">
        <f t="shared" si="144"/>
        <v>1.5135520744280484E-5</v>
      </c>
      <c r="AR622" s="429">
        <f t="shared" si="149"/>
        <v>0.11133038634502554</v>
      </c>
    </row>
    <row r="623" spans="1:44">
      <c r="A623" s="23">
        <v>26696</v>
      </c>
      <c r="B623" s="76">
        <v>28</v>
      </c>
      <c r="C623" s="90">
        <v>2</v>
      </c>
      <c r="D623" s="39">
        <v>1973</v>
      </c>
      <c r="E623" s="91" t="s">
        <v>26</v>
      </c>
      <c r="F623" s="156">
        <v>128</v>
      </c>
      <c r="G623" s="30">
        <v>146</v>
      </c>
      <c r="H623" s="30">
        <v>27.270767211914063</v>
      </c>
      <c r="I623" s="69">
        <v>1315.7899169921875</v>
      </c>
      <c r="J623" s="70">
        <v>16.679008483886719</v>
      </c>
      <c r="K623" s="30">
        <v>18.200000762939453</v>
      </c>
      <c r="L623" s="30">
        <v>3.8732004165649414</v>
      </c>
      <c r="M623" s="69">
        <v>57</v>
      </c>
      <c r="N623" s="70">
        <v>340.51409912109375</v>
      </c>
      <c r="O623" s="29">
        <v>1.3650000095367432</v>
      </c>
      <c r="P623" s="29">
        <v>0</v>
      </c>
      <c r="Q623" s="29">
        <v>42.835216522216797</v>
      </c>
      <c r="R623" s="29">
        <v>100.85395050048828</v>
      </c>
      <c r="S623" s="30">
        <v>0</v>
      </c>
      <c r="T623" s="70">
        <v>221.40306091308594</v>
      </c>
      <c r="U623" s="29">
        <v>3.421130895614624</v>
      </c>
      <c r="V623" s="70">
        <v>15.125</v>
      </c>
      <c r="W623" s="29">
        <v>13.407360076904297</v>
      </c>
      <c r="X623" s="29">
        <v>0</v>
      </c>
      <c r="Y623" s="29">
        <v>0</v>
      </c>
      <c r="Z623" s="29">
        <v>0</v>
      </c>
      <c r="AA623" s="69">
        <v>0</v>
      </c>
      <c r="AB623" s="75">
        <v>462.81536865234375</v>
      </c>
      <c r="AC623" s="25">
        <f t="shared" si="145"/>
        <v>-9.1807120186615521E-4</v>
      </c>
      <c r="AD623" s="25">
        <f t="shared" si="146"/>
        <v>7.768368038796325E-5</v>
      </c>
      <c r="AE623" s="25">
        <f t="shared" si="136"/>
        <v>-2.0179791135888081E-6</v>
      </c>
      <c r="AF623" s="25">
        <f t="shared" si="137"/>
        <v>-4.6790940473329101E-6</v>
      </c>
      <c r="AG623" s="71"/>
      <c r="AH623" s="25">
        <f t="shared" si="138"/>
        <v>7.9800925817568444</v>
      </c>
      <c r="AI623" s="25">
        <f t="shared" si="139"/>
        <v>0</v>
      </c>
      <c r="AJ623" s="25">
        <f t="shared" si="140"/>
        <v>178.97236084938049</v>
      </c>
      <c r="AK623" s="25">
        <f t="shared" si="147"/>
        <v>32.972360849380493</v>
      </c>
      <c r="AL623" s="25">
        <f t="shared" si="150"/>
        <v>1.7296484501105696</v>
      </c>
      <c r="AM623" s="25">
        <f t="shared" si="141"/>
        <v>0.21510666776294551</v>
      </c>
      <c r="AN623" s="25">
        <f t="shared" si="142"/>
        <v>1.0299999968473577</v>
      </c>
      <c r="AO623" s="25">
        <f t="shared" si="148"/>
        <v>143.5592041015625</v>
      </c>
      <c r="AP623" s="73">
        <f t="shared" si="143"/>
        <v>25.703465102014462</v>
      </c>
      <c r="AQ623" s="34">
        <f t="shared" si="144"/>
        <v>-4.938606388193989E-5</v>
      </c>
      <c r="AR623" s="429">
        <f t="shared" si="149"/>
        <v>0.12907118386095212</v>
      </c>
    </row>
    <row r="624" spans="1:44">
      <c r="A624" s="23">
        <v>26724</v>
      </c>
      <c r="B624" s="76">
        <v>31</v>
      </c>
      <c r="C624" s="90">
        <v>3</v>
      </c>
      <c r="D624" s="39">
        <v>1973</v>
      </c>
      <c r="E624" s="91" t="s">
        <v>26</v>
      </c>
      <c r="F624" s="156">
        <v>126</v>
      </c>
      <c r="G624" s="30">
        <v>132</v>
      </c>
      <c r="H624" s="30">
        <v>36.100292205810547</v>
      </c>
      <c r="I624" s="69">
        <v>1431.566650390625</v>
      </c>
      <c r="J624" s="70">
        <v>227.74600219726562</v>
      </c>
      <c r="K624" s="30">
        <v>11.199999809265137</v>
      </c>
      <c r="L624" s="30">
        <v>4.8572912216186523</v>
      </c>
      <c r="M624" s="69">
        <v>58.5</v>
      </c>
      <c r="N624" s="70">
        <v>380.64404296875</v>
      </c>
      <c r="O624" s="29">
        <v>0.8399999737739563</v>
      </c>
      <c r="P624" s="29">
        <v>5.7968649864196777</v>
      </c>
      <c r="Q624" s="29">
        <v>42.137489318847656</v>
      </c>
      <c r="R624" s="29">
        <v>146.3709716796875</v>
      </c>
      <c r="S624" s="30">
        <v>0</v>
      </c>
      <c r="T624" s="70">
        <v>200</v>
      </c>
      <c r="U624" s="29">
        <v>37.243278503417969</v>
      </c>
      <c r="V624" s="70">
        <v>14.14919376373291</v>
      </c>
      <c r="W624" s="29">
        <v>5.8208661079406738</v>
      </c>
      <c r="X624" s="29">
        <v>0</v>
      </c>
      <c r="Y624" s="29">
        <v>0</v>
      </c>
      <c r="Z624" s="29">
        <v>0</v>
      </c>
      <c r="AA624" s="69">
        <v>0</v>
      </c>
      <c r="AB624" s="75">
        <v>294.66732788085937</v>
      </c>
      <c r="AC624" s="25">
        <f t="shared" si="145"/>
        <v>-1.4002468969920301E-4</v>
      </c>
      <c r="AD624" s="25">
        <f t="shared" si="146"/>
        <v>5.1679085117939394E-5</v>
      </c>
      <c r="AE624" s="25">
        <f t="shared" si="136"/>
        <v>7.7830758868913108E-6</v>
      </c>
      <c r="AF624" s="25">
        <f t="shared" si="137"/>
        <v>-9.920140200847527E-6</v>
      </c>
      <c r="AG624" s="71"/>
      <c r="AH624" s="25">
        <f t="shared" si="138"/>
        <v>11.947368804364165</v>
      </c>
      <c r="AI624" s="25">
        <f t="shared" si="139"/>
        <v>0</v>
      </c>
      <c r="AJ624" s="25">
        <f t="shared" si="140"/>
        <v>149.86086589097977</v>
      </c>
      <c r="AK624" s="25">
        <f t="shared" si="147"/>
        <v>17.860865890979767</v>
      </c>
      <c r="AL624" s="25">
        <f t="shared" si="150"/>
        <v>2.5183836421493657</v>
      </c>
      <c r="AM624" s="25">
        <f t="shared" si="141"/>
        <v>0.29866319577556011</v>
      </c>
      <c r="AN624" s="25">
        <f t="shared" si="142"/>
        <v>3.1599999476661367</v>
      </c>
      <c r="AO624" s="25">
        <f t="shared" si="148"/>
        <v>117.2767333984375</v>
      </c>
      <c r="AP624" s="73">
        <f t="shared" si="143"/>
        <v>18.118387763913997</v>
      </c>
      <c r="AQ624" s="34">
        <f t="shared" si="144"/>
        <v>-7.7178852642134643E-6</v>
      </c>
      <c r="AR624" s="429">
        <f t="shared" si="149"/>
        <v>0.26449337920428501</v>
      </c>
    </row>
    <row r="625" spans="1:44">
      <c r="A625" s="23">
        <v>26755</v>
      </c>
      <c r="B625" s="76">
        <v>30</v>
      </c>
      <c r="C625" s="90">
        <v>4</v>
      </c>
      <c r="D625" s="39">
        <v>1973</v>
      </c>
      <c r="E625" s="91" t="s">
        <v>26</v>
      </c>
      <c r="F625" s="156">
        <v>211</v>
      </c>
      <c r="G625" s="30">
        <v>121</v>
      </c>
      <c r="H625" s="30">
        <v>69.416282653808594</v>
      </c>
      <c r="I625" s="69">
        <v>1419.2784423828125</v>
      </c>
      <c r="J625" s="70">
        <v>2170.564697265625</v>
      </c>
      <c r="K625" s="30">
        <v>3.2000000476837158</v>
      </c>
      <c r="L625" s="30">
        <v>9.5477867126464844</v>
      </c>
      <c r="M625" s="69">
        <v>62.499961853027344</v>
      </c>
      <c r="N625" s="70">
        <v>2147.572998046875</v>
      </c>
      <c r="O625" s="29">
        <v>0.23999999463558197</v>
      </c>
      <c r="P625" s="29">
        <v>17.929887771606445</v>
      </c>
      <c r="Q625" s="29">
        <v>47.999759674072266</v>
      </c>
      <c r="R625" s="29">
        <v>633.65106201171875</v>
      </c>
      <c r="S625" s="30">
        <v>287.3055419921875</v>
      </c>
      <c r="T625" s="70">
        <v>1164.7200927734375</v>
      </c>
      <c r="U625" s="29">
        <v>86.873611450195313</v>
      </c>
      <c r="V625" s="70">
        <v>113.73611450195312</v>
      </c>
      <c r="W625" s="29">
        <v>20.098699569702148</v>
      </c>
      <c r="X625" s="29">
        <v>5.0416669845581055</v>
      </c>
      <c r="Y625" s="29">
        <v>15.124999046325684</v>
      </c>
      <c r="Z625" s="29">
        <v>14.200695037841797</v>
      </c>
      <c r="AA625" s="69">
        <v>18.148147583007813</v>
      </c>
      <c r="AB625" s="75">
        <v>1518.7091064453125</v>
      </c>
      <c r="AC625" s="25">
        <f t="shared" si="145"/>
        <v>1.5527543132520805E-3</v>
      </c>
      <c r="AD625" s="25">
        <f t="shared" si="146"/>
        <v>1.0905523231485859E-4</v>
      </c>
      <c r="AE625" s="25">
        <f t="shared" si="136"/>
        <v>-1.2666299426200567E-5</v>
      </c>
      <c r="AF625" s="25">
        <f t="shared" si="137"/>
        <v>3.4358781249466119E-5</v>
      </c>
      <c r="AG625" s="71"/>
      <c r="AH625" s="25">
        <f t="shared" si="138"/>
        <v>59.803699777146015</v>
      </c>
      <c r="AI625" s="25">
        <f t="shared" si="139"/>
        <v>2.0449999974778863</v>
      </c>
      <c r="AJ625" s="25">
        <f t="shared" si="140"/>
        <v>144.53869961202145</v>
      </c>
      <c r="AK625" s="25">
        <f t="shared" si="147"/>
        <v>23.538699612021446</v>
      </c>
      <c r="AL625" s="25">
        <f t="shared" si="150"/>
        <v>4.698688425111377</v>
      </c>
      <c r="AM625" s="25">
        <f t="shared" si="141"/>
        <v>0.56813276306656768</v>
      </c>
      <c r="AN625" s="25">
        <f t="shared" si="142"/>
        <v>11.937107659962551</v>
      </c>
      <c r="AO625" s="25">
        <f t="shared" si="148"/>
        <v>-8.2882461547851562</v>
      </c>
      <c r="AP625" s="73">
        <f t="shared" si="143"/>
        <v>90.369467490960744</v>
      </c>
      <c r="AQ625" s="34">
        <f t="shared" si="144"/>
        <v>9.0071066338737182E-5</v>
      </c>
      <c r="AR625" s="429">
        <f t="shared" si="149"/>
        <v>0.19960483556109881</v>
      </c>
    </row>
    <row r="626" spans="1:44">
      <c r="A626" s="23">
        <v>26785</v>
      </c>
      <c r="B626" s="76">
        <v>31</v>
      </c>
      <c r="C626" s="90">
        <v>5</v>
      </c>
      <c r="D626" s="39">
        <v>1973</v>
      </c>
      <c r="E626" s="91" t="s">
        <v>26</v>
      </c>
      <c r="F626" s="156">
        <v>417</v>
      </c>
      <c r="G626" s="30">
        <v>306</v>
      </c>
      <c r="H626" s="30">
        <v>109.57862854003906</v>
      </c>
      <c r="I626" s="69">
        <v>1507.5540771484375</v>
      </c>
      <c r="J626" s="70">
        <v>3431.3701171875</v>
      </c>
      <c r="K626" s="30">
        <v>1</v>
      </c>
      <c r="L626" s="30">
        <v>15.83607292175293</v>
      </c>
      <c r="M626" s="69">
        <v>66.999969482421875</v>
      </c>
      <c r="N626" s="70">
        <v>3358.61181640625</v>
      </c>
      <c r="O626" s="29">
        <v>7.5000002980232239E-2</v>
      </c>
      <c r="P626" s="29">
        <v>60.517723083496094</v>
      </c>
      <c r="Q626" s="29">
        <v>48.790325164794922</v>
      </c>
      <c r="R626" s="29">
        <v>1017.525146484375</v>
      </c>
      <c r="S626" s="30">
        <v>469.58782958984375</v>
      </c>
      <c r="T626" s="70">
        <v>1763.4105224609375</v>
      </c>
      <c r="U626" s="29">
        <v>127.52957153320313</v>
      </c>
      <c r="V626" s="70">
        <v>180.63441467285156</v>
      </c>
      <c r="W626" s="29">
        <v>5.8877377510070801</v>
      </c>
      <c r="X626" s="29">
        <v>6.5053763389587402</v>
      </c>
      <c r="Y626" s="29">
        <v>19.516130447387695</v>
      </c>
      <c r="Z626" s="29">
        <v>16.913978576660156</v>
      </c>
      <c r="AA626" s="69">
        <v>67.741935729980469</v>
      </c>
      <c r="AB626" s="75">
        <v>1834.3590087890625</v>
      </c>
      <c r="AC626" s="25">
        <f t="shared" si="145"/>
        <v>-1.1737981981241319E-3</v>
      </c>
      <c r="AD626" s="25">
        <f t="shared" si="146"/>
        <v>5.7005088365258416E-5</v>
      </c>
      <c r="AE626" s="25">
        <f t="shared" si="136"/>
        <v>2.7816432975669159E-5</v>
      </c>
      <c r="AF626" s="25">
        <f t="shared" si="137"/>
        <v>-5.5650238891757908E-5</v>
      </c>
      <c r="AG626" s="71"/>
      <c r="AH626" s="25">
        <f t="shared" si="138"/>
        <v>102.32539192388866</v>
      </c>
      <c r="AI626" s="25">
        <f t="shared" si="139"/>
        <v>2.6400000917418929</v>
      </c>
      <c r="AJ626" s="25">
        <f t="shared" si="140"/>
        <v>312.96273775398731</v>
      </c>
      <c r="AK626" s="25">
        <f t="shared" si="147"/>
        <v>6.9627377539873123</v>
      </c>
      <c r="AL626" s="25">
        <f t="shared" si="150"/>
        <v>7.7114494121961359</v>
      </c>
      <c r="AM626" s="25">
        <f t="shared" si="141"/>
        <v>0.97372216973422976</v>
      </c>
      <c r="AN626" s="25">
        <f t="shared" si="142"/>
        <v>18.94826493696733</v>
      </c>
      <c r="AO626" s="25">
        <f t="shared" si="148"/>
        <v>92.775642395019531</v>
      </c>
      <c r="AP626" s="73">
        <f t="shared" si="143"/>
        <v>112.79033905281509</v>
      </c>
      <c r="AQ626" s="34">
        <f t="shared" si="144"/>
        <v>-8.4938190184402629E-5</v>
      </c>
      <c r="AR626" s="429">
        <f t="shared" si="149"/>
        <v>0.1851765684030936</v>
      </c>
    </row>
    <row r="627" spans="1:44">
      <c r="A627" s="23">
        <v>26816</v>
      </c>
      <c r="B627" s="76">
        <v>30</v>
      </c>
      <c r="C627" s="90">
        <v>6</v>
      </c>
      <c r="D627" s="39">
        <v>1973</v>
      </c>
      <c r="E627" s="91" t="s">
        <v>26</v>
      </c>
      <c r="F627" s="156">
        <v>168</v>
      </c>
      <c r="G627" s="30">
        <v>165</v>
      </c>
      <c r="H627" s="30">
        <v>145.99650573730469</v>
      </c>
      <c r="I627" s="69">
        <v>1533.9300537109375</v>
      </c>
      <c r="J627" s="70">
        <v>2183.655517578125</v>
      </c>
      <c r="K627" s="30">
        <v>0.60000002384185791</v>
      </c>
      <c r="L627" s="30">
        <v>21.365066528320313</v>
      </c>
      <c r="M627" s="69">
        <v>67</v>
      </c>
      <c r="N627" s="70">
        <v>2172.37353515625</v>
      </c>
      <c r="O627" s="29">
        <v>4.5000001788139343E-2</v>
      </c>
      <c r="P627" s="29">
        <v>83.862884521484375</v>
      </c>
      <c r="Q627" s="29">
        <v>49.408332824707031</v>
      </c>
      <c r="R627" s="29">
        <v>1014.6541748046875</v>
      </c>
      <c r="S627" s="30">
        <v>420.96896362304687</v>
      </c>
      <c r="T627" s="70">
        <v>604.2353515625</v>
      </c>
      <c r="U627" s="29">
        <v>158.7388916015625</v>
      </c>
      <c r="V627" s="70">
        <v>229.21250915527344</v>
      </c>
      <c r="W627" s="29">
        <v>30.816608428955078</v>
      </c>
      <c r="X627" s="29">
        <v>5.8819441795349121</v>
      </c>
      <c r="Y627" s="29">
        <v>17.645832061767578</v>
      </c>
      <c r="Z627" s="29">
        <v>15.293055534362793</v>
      </c>
      <c r="AA627" s="69">
        <v>67.407402038574219</v>
      </c>
      <c r="AB627" s="75">
        <v>1093.5389404296875</v>
      </c>
      <c r="AC627" s="25">
        <f t="shared" si="145"/>
        <v>1.857924804880895E-3</v>
      </c>
      <c r="AD627" s="25">
        <f t="shared" si="146"/>
        <v>-2.6257065792378853E-4</v>
      </c>
      <c r="AE627" s="25">
        <f t="shared" si="136"/>
        <v>7.7899875122966478E-5</v>
      </c>
      <c r="AF627" s="25">
        <f t="shared" si="137"/>
        <v>1.0009718562287162E-4</v>
      </c>
      <c r="AG627" s="71"/>
      <c r="AH627" s="25">
        <f t="shared" si="138"/>
        <v>97.366716167355378</v>
      </c>
      <c r="AI627" s="25">
        <f t="shared" si="139"/>
        <v>2.3099999073123145</v>
      </c>
      <c r="AJ627" s="25">
        <f t="shared" si="140"/>
        <v>196.46160845458508</v>
      </c>
      <c r="AK627" s="25">
        <f t="shared" si="147"/>
        <v>31.461608454585075</v>
      </c>
      <c r="AL627" s="25">
        <f t="shared" si="150"/>
        <v>9.958705126549587</v>
      </c>
      <c r="AM627" s="25">
        <f t="shared" si="141"/>
        <v>1.271309743833936</v>
      </c>
      <c r="AN627" s="25">
        <f t="shared" si="142"/>
        <v>23.084711449993545</v>
      </c>
      <c r="AO627" s="25">
        <f t="shared" si="148"/>
        <v>26.376007080078125</v>
      </c>
      <c r="AP627" s="73">
        <f t="shared" si="143"/>
        <v>65.070085711518601</v>
      </c>
      <c r="AQ627" s="34">
        <f t="shared" si="144"/>
        <v>9.4276395699921522E-5</v>
      </c>
      <c r="AR627" s="429">
        <f t="shared" si="149"/>
        <v>0.23709037706802388</v>
      </c>
    </row>
    <row r="628" spans="1:44">
      <c r="A628" s="23">
        <v>26846</v>
      </c>
      <c r="B628" s="76">
        <v>31</v>
      </c>
      <c r="C628" s="90">
        <v>7</v>
      </c>
      <c r="D628" s="39">
        <v>1973</v>
      </c>
      <c r="E628" s="91" t="s">
        <v>26</v>
      </c>
      <c r="F628" s="156">
        <v>29</v>
      </c>
      <c r="G628" s="30">
        <v>49</v>
      </c>
      <c r="H628" s="30">
        <v>161.28993225097656</v>
      </c>
      <c r="I628" s="69">
        <v>1455.3021240234375</v>
      </c>
      <c r="J628" s="70">
        <v>1914.3809814453125</v>
      </c>
      <c r="K628" s="30">
        <v>0.60000002384185791</v>
      </c>
      <c r="L628" s="30">
        <v>23.843952178955078</v>
      </c>
      <c r="M628" s="69">
        <v>67</v>
      </c>
      <c r="N628" s="70">
        <v>1900.295166015625</v>
      </c>
      <c r="O628" s="29">
        <v>4.5000001788139343E-2</v>
      </c>
      <c r="P628" s="29">
        <v>91.72125244140625</v>
      </c>
      <c r="Q628" s="29">
        <v>46.838710784912109</v>
      </c>
      <c r="R628" s="29">
        <v>1020.5577392578125</v>
      </c>
      <c r="S628" s="30">
        <v>450.10772705078125</v>
      </c>
      <c r="T628" s="70">
        <v>291.80154418945312</v>
      </c>
      <c r="U628" s="29">
        <v>155.80645751953125</v>
      </c>
      <c r="V628" s="70">
        <v>228.06719970703125</v>
      </c>
      <c r="W628" s="29">
        <v>11.763317108154297</v>
      </c>
      <c r="X628" s="29">
        <v>5.692204475402832</v>
      </c>
      <c r="Y628" s="29">
        <v>17.07661247253418</v>
      </c>
      <c r="Z628" s="29">
        <v>14.799732208251953</v>
      </c>
      <c r="AA628" s="69">
        <v>72.759857177734375</v>
      </c>
      <c r="AB628" s="75">
        <v>447.9222412109375</v>
      </c>
      <c r="AC628" s="25">
        <f t="shared" si="145"/>
        <v>-1.4898776148584147E-3</v>
      </c>
      <c r="AD628" s="25">
        <f t="shared" si="146"/>
        <v>-7.1200226557266433E-5</v>
      </c>
      <c r="AE628" s="25">
        <f t="shared" si="136"/>
        <v>4.720743777397729E-5</v>
      </c>
      <c r="AF628" s="25">
        <f t="shared" si="137"/>
        <v>1.9714121663128026E-5</v>
      </c>
      <c r="AG628" s="71"/>
      <c r="AH628" s="25">
        <f t="shared" si="138"/>
        <v>103.42124407555445</v>
      </c>
      <c r="AI628" s="25">
        <f t="shared" si="139"/>
        <v>2.3100000472896354</v>
      </c>
      <c r="AJ628" s="25">
        <f t="shared" si="140"/>
        <v>61.408317133784294</v>
      </c>
      <c r="AK628" s="25">
        <f t="shared" si="147"/>
        <v>12.408317133784294</v>
      </c>
      <c r="AL628" s="25">
        <f t="shared" si="150"/>
        <v>11.383438844286706</v>
      </c>
      <c r="AM628" s="25">
        <f t="shared" si="141"/>
        <v>1.4661074728217007</v>
      </c>
      <c r="AN628" s="25">
        <f t="shared" si="142"/>
        <v>23.60347115508781</v>
      </c>
      <c r="AO628" s="25">
        <f t="shared" si="148"/>
        <v>-78.6279296875</v>
      </c>
      <c r="AP628" s="73">
        <f t="shared" si="143"/>
        <v>27.541665079416322</v>
      </c>
      <c r="AQ628" s="34">
        <f t="shared" si="144"/>
        <v>-1.0113068355721566E-4</v>
      </c>
      <c r="AR628" s="429">
        <f t="shared" si="149"/>
        <v>0.22822652508264432</v>
      </c>
    </row>
    <row r="629" spans="1:44">
      <c r="A629" s="23">
        <v>26877</v>
      </c>
      <c r="B629" s="76">
        <v>31</v>
      </c>
      <c r="C629" s="90">
        <v>8</v>
      </c>
      <c r="D629" s="39">
        <v>1973</v>
      </c>
      <c r="E629" s="91" t="s">
        <v>26</v>
      </c>
      <c r="F629" s="156">
        <v>6</v>
      </c>
      <c r="G629" s="30">
        <v>38</v>
      </c>
      <c r="H629" s="30">
        <v>145.8365478515625</v>
      </c>
      <c r="I629" s="69">
        <v>1372.6783447265625</v>
      </c>
      <c r="J629" s="70">
        <v>1815.919921875</v>
      </c>
      <c r="K629" s="30">
        <v>0.40000000596046448</v>
      </c>
      <c r="L629" s="30">
        <v>22.269176483154297</v>
      </c>
      <c r="M629" s="69">
        <v>67</v>
      </c>
      <c r="N629" s="70">
        <v>1800.1561279296875</v>
      </c>
      <c r="O629" s="29">
        <v>2.9999999329447746E-2</v>
      </c>
      <c r="P629" s="29">
        <v>64.293159484863281</v>
      </c>
      <c r="Q629" s="29">
        <v>40.008064270019531</v>
      </c>
      <c r="R629" s="29">
        <v>977.1737060546875</v>
      </c>
      <c r="S629" s="30">
        <v>436.18521118164062</v>
      </c>
      <c r="T629" s="70">
        <v>282.98388671875</v>
      </c>
      <c r="U629" s="29">
        <v>135.29435729980469</v>
      </c>
      <c r="V629" s="70">
        <v>189.71505737304687</v>
      </c>
      <c r="W629" s="29">
        <v>11.192466735839844</v>
      </c>
      <c r="X629" s="29">
        <v>7.3185482025146484</v>
      </c>
      <c r="Y629" s="29">
        <v>21.955646514892578</v>
      </c>
      <c r="Z629" s="29">
        <v>15.856855392456055</v>
      </c>
      <c r="AA629" s="69">
        <v>57.706092834472656</v>
      </c>
      <c r="AB629" s="75">
        <v>452.43685913085937</v>
      </c>
      <c r="AC629" s="25">
        <f t="shared" si="145"/>
        <v>1.3609067855213652E-3</v>
      </c>
      <c r="AD629" s="25">
        <f t="shared" si="146"/>
        <v>-5.6667106491659069E-6</v>
      </c>
      <c r="AE629" s="25">
        <f t="shared" si="136"/>
        <v>3.4668855732888915E-6</v>
      </c>
      <c r="AF629" s="25">
        <f t="shared" si="137"/>
        <v>1.7736447261995636E-5</v>
      </c>
      <c r="AG629" s="71"/>
      <c r="AH629" s="25">
        <f t="shared" si="138"/>
        <v>96.865494046802368</v>
      </c>
      <c r="AI629" s="25">
        <f t="shared" si="139"/>
        <v>2.7750001059287834</v>
      </c>
      <c r="AJ629" s="25">
        <f t="shared" si="140"/>
        <v>49.622466741129756</v>
      </c>
      <c r="AK629" s="25">
        <f t="shared" si="147"/>
        <v>11.622466741129756</v>
      </c>
      <c r="AL629" s="25">
        <f t="shared" si="150"/>
        <v>10.336418091324735</v>
      </c>
      <c r="AM629" s="25">
        <f t="shared" si="141"/>
        <v>1.3692782895427105</v>
      </c>
      <c r="AN629" s="25">
        <f t="shared" si="142"/>
        <v>19.984049960049717</v>
      </c>
      <c r="AO629" s="25">
        <f t="shared" si="148"/>
        <v>-82.623779296875</v>
      </c>
      <c r="AP629" s="73">
        <f t="shared" si="143"/>
        <v>27.819258115153666</v>
      </c>
      <c r="AQ629" s="34">
        <f t="shared" si="144"/>
        <v>7.5890652755816745E-5</v>
      </c>
      <c r="AR629" s="429">
        <f t="shared" si="149"/>
        <v>0.20630721142447331</v>
      </c>
    </row>
    <row r="630" spans="1:44">
      <c r="A630" s="23">
        <v>26908</v>
      </c>
      <c r="B630" s="76">
        <v>30</v>
      </c>
      <c r="C630" s="90">
        <v>9</v>
      </c>
      <c r="D630" s="39">
        <v>1973</v>
      </c>
      <c r="E630" s="91" t="s">
        <v>26</v>
      </c>
      <c r="F630" s="156">
        <v>5</v>
      </c>
      <c r="G630" s="30">
        <v>41</v>
      </c>
      <c r="H630" s="30">
        <v>104.72854614257812</v>
      </c>
      <c r="I630" s="69">
        <v>1338.451416015625</v>
      </c>
      <c r="J630" s="70">
        <v>1159.5020751953125</v>
      </c>
      <c r="K630" s="30">
        <v>0.20000000298023224</v>
      </c>
      <c r="L630" s="30">
        <v>16.005273818969727</v>
      </c>
      <c r="M630" s="69">
        <v>63.499996185302734</v>
      </c>
      <c r="N630" s="70">
        <v>1205.677490234375</v>
      </c>
      <c r="O630" s="29">
        <v>1.4999999664723873E-2</v>
      </c>
      <c r="P630" s="29">
        <v>28.064075469970703</v>
      </c>
      <c r="Q630" s="29">
        <v>37.308334350585938</v>
      </c>
      <c r="R630" s="29">
        <v>552.11260986328125</v>
      </c>
      <c r="S630" s="30">
        <v>339.72222900390625</v>
      </c>
      <c r="T630" s="70">
        <v>248.72230529785156</v>
      </c>
      <c r="U630" s="29">
        <v>155.52169799804687</v>
      </c>
      <c r="V630" s="70">
        <v>126.3416748046875</v>
      </c>
      <c r="W630" s="29">
        <v>14.645427703857422</v>
      </c>
      <c r="X630" s="29">
        <v>6.7222223281860352</v>
      </c>
      <c r="Y630" s="29">
        <v>20.166667938232422</v>
      </c>
      <c r="Z630" s="29">
        <v>15.293055534362793</v>
      </c>
      <c r="AA630" s="69">
        <v>33.703701019287109</v>
      </c>
      <c r="AB630" s="75">
        <v>503.3250732421875</v>
      </c>
      <c r="AC630" s="25">
        <f t="shared" si="145"/>
        <v>-2.0802693688892759E-4</v>
      </c>
      <c r="AD630" s="25">
        <f t="shared" si="146"/>
        <v>-6.5033170130845974E-5</v>
      </c>
      <c r="AE630" s="25">
        <f t="shared" si="136"/>
        <v>1.9593144770624349E-5</v>
      </c>
      <c r="AF630" s="25">
        <f t="shared" si="137"/>
        <v>4.2021903936984017E-5</v>
      </c>
      <c r="AG630" s="71"/>
      <c r="AH630" s="25">
        <f t="shared" si="138"/>
        <v>58.963296180914256</v>
      </c>
      <c r="AI630" s="25">
        <f t="shared" si="139"/>
        <v>2.5100000807076448</v>
      </c>
      <c r="AJ630" s="25">
        <f t="shared" si="140"/>
        <v>55.860427706502378</v>
      </c>
      <c r="AK630" s="25">
        <f t="shared" si="147"/>
        <v>14.860427706502378</v>
      </c>
      <c r="AL630" s="25">
        <f t="shared" si="150"/>
        <v>7.184161187794583</v>
      </c>
      <c r="AM630" s="25">
        <f t="shared" si="141"/>
        <v>0.95237992972381846</v>
      </c>
      <c r="AN630" s="25">
        <f t="shared" si="142"/>
        <v>16.772035406443699</v>
      </c>
      <c r="AO630" s="25">
        <f t="shared" si="148"/>
        <v>-37.726932525634766</v>
      </c>
      <c r="AP630" s="73">
        <f t="shared" si="143"/>
        <v>29.949921713584711</v>
      </c>
      <c r="AQ630" s="34">
        <f t="shared" si="144"/>
        <v>-1.8769448764999197E-5</v>
      </c>
      <c r="AR630" s="429">
        <f t="shared" si="149"/>
        <v>0.28444874172201751</v>
      </c>
    </row>
    <row r="631" spans="1:44">
      <c r="A631" s="23">
        <v>26938</v>
      </c>
      <c r="B631" s="76">
        <v>31</v>
      </c>
      <c r="C631" s="90">
        <v>10</v>
      </c>
      <c r="D631" s="39">
        <v>1974</v>
      </c>
      <c r="E631" s="91" t="s">
        <v>25</v>
      </c>
      <c r="F631" s="156">
        <v>11</v>
      </c>
      <c r="G631" s="30">
        <v>37</v>
      </c>
      <c r="H631" s="30">
        <v>64.656478881835938</v>
      </c>
      <c r="I631" s="69">
        <v>1319.5240478515625</v>
      </c>
      <c r="J631" s="70">
        <v>844.91473388671875</v>
      </c>
      <c r="K631" s="30">
        <v>0.20000000298023224</v>
      </c>
      <c r="L631" s="30">
        <v>9.2684307098388672</v>
      </c>
      <c r="M631" s="69">
        <v>57</v>
      </c>
      <c r="N631" s="70">
        <v>944.61126708984375</v>
      </c>
      <c r="O631" s="29">
        <v>1.4999999664723873E-2</v>
      </c>
      <c r="P631" s="29">
        <v>3.8234641551971436</v>
      </c>
      <c r="Q631" s="29">
        <v>30.25</v>
      </c>
      <c r="R631" s="29">
        <v>0</v>
      </c>
      <c r="S631" s="30">
        <v>31.27105712890625</v>
      </c>
      <c r="T631" s="70">
        <v>879.51068115234375</v>
      </c>
      <c r="U631" s="29">
        <v>61.576675415039062</v>
      </c>
      <c r="V631" s="70">
        <v>48.676074981689453</v>
      </c>
      <c r="W631" s="29">
        <v>9.9465522766113281</v>
      </c>
      <c r="X631" s="29">
        <v>4.8790326118469238</v>
      </c>
      <c r="Y631" s="29">
        <v>14.637096405029297</v>
      </c>
      <c r="Z631" s="29">
        <v>14.799732208251953</v>
      </c>
      <c r="AA631" s="69">
        <v>0</v>
      </c>
      <c r="AB631" s="75">
        <v>1075.5916748046875</v>
      </c>
      <c r="AC631" s="25">
        <f t="shared" si="145"/>
        <v>2.9197210494658066E-4</v>
      </c>
      <c r="AD631" s="25">
        <f t="shared" si="146"/>
        <v>3.5063139421254164E-5</v>
      </c>
      <c r="AE631" s="25">
        <f t="shared" si="136"/>
        <v>1.6276976111839758E-5</v>
      </c>
      <c r="AF631" s="25">
        <f t="shared" si="137"/>
        <v>4.2981707565559191E-5</v>
      </c>
      <c r="AG631" s="71"/>
      <c r="AH631" s="25">
        <f t="shared" si="138"/>
        <v>4.017878002923382</v>
      </c>
      <c r="AI631" s="25">
        <f t="shared" si="139"/>
        <v>2.1100000621070545</v>
      </c>
      <c r="AJ631" s="25">
        <f t="shared" si="140"/>
        <v>47.161552279256284</v>
      </c>
      <c r="AK631" s="25">
        <f t="shared" si="147"/>
        <v>10.161552279256284</v>
      </c>
      <c r="AL631" s="25">
        <f t="shared" si="150"/>
        <v>4.5454655153889298</v>
      </c>
      <c r="AM631" s="25">
        <f t="shared" si="141"/>
        <v>0.5698935907537287</v>
      </c>
      <c r="AN631" s="25">
        <f t="shared" si="142"/>
        <v>6.7791773797657866</v>
      </c>
      <c r="AO631" s="25">
        <f t="shared" si="148"/>
        <v>-25.427364349365234</v>
      </c>
      <c r="AP631" s="73">
        <f t="shared" si="143"/>
        <v>66.135554219395658</v>
      </c>
      <c r="AQ631" s="34">
        <f t="shared" si="144"/>
        <v>1.8953020600065429E-5</v>
      </c>
      <c r="AR631" s="429">
        <f t="shared" si="149"/>
        <v>1.6872531656842993</v>
      </c>
    </row>
    <row r="632" spans="1:44">
      <c r="A632" s="23">
        <v>26969</v>
      </c>
      <c r="B632" s="76">
        <v>30</v>
      </c>
      <c r="C632" s="90">
        <v>11</v>
      </c>
      <c r="D632" s="39">
        <v>1974</v>
      </c>
      <c r="E632" s="91" t="s">
        <v>25</v>
      </c>
      <c r="F632" s="156">
        <v>103</v>
      </c>
      <c r="G632" s="30">
        <v>69</v>
      </c>
      <c r="H632" s="30">
        <v>29.123588562011719</v>
      </c>
      <c r="I632" s="69">
        <v>1370.17724609375</v>
      </c>
      <c r="J632" s="70">
        <v>279.20529174804687</v>
      </c>
      <c r="K632" s="30">
        <v>1.6000000238418579</v>
      </c>
      <c r="L632" s="30">
        <v>3.9257779121398926</v>
      </c>
      <c r="M632" s="69">
        <v>57</v>
      </c>
      <c r="N632" s="70">
        <v>302.16839599609375</v>
      </c>
      <c r="O632" s="29">
        <v>0.11999999731779099</v>
      </c>
      <c r="P632" s="29">
        <v>3.6322910785675049</v>
      </c>
      <c r="Q632" s="29">
        <v>28.737499237060547</v>
      </c>
      <c r="R632" s="29">
        <v>22.225109100341797</v>
      </c>
      <c r="S632" s="30">
        <v>0</v>
      </c>
      <c r="T632" s="70">
        <v>249.59016418457031</v>
      </c>
      <c r="U632" s="29">
        <v>3.5291664600372314</v>
      </c>
      <c r="V632" s="70">
        <v>15.965276718139648</v>
      </c>
      <c r="W632" s="29">
        <v>2.0693562030792236</v>
      </c>
      <c r="X632" s="29">
        <v>0</v>
      </c>
      <c r="Y632" s="29">
        <v>0</v>
      </c>
      <c r="Z632" s="29">
        <v>0</v>
      </c>
      <c r="AA632" s="69">
        <v>0</v>
      </c>
      <c r="AB632" s="75">
        <v>284.36685180664062</v>
      </c>
      <c r="AC632" s="25">
        <f t="shared" si="145"/>
        <v>-6.6371704099310591E-4</v>
      </c>
      <c r="AD632" s="25">
        <f t="shared" si="146"/>
        <v>8.9071555748887477E-6</v>
      </c>
      <c r="AE632" s="25">
        <f t="shared" si="136"/>
        <v>-8.4952245060776477E-7</v>
      </c>
      <c r="AF632" s="25">
        <f t="shared" si="137"/>
        <v>-4.6877042336745944E-6</v>
      </c>
      <c r="AG632" s="71"/>
      <c r="AH632" s="25">
        <f t="shared" si="138"/>
        <v>3.2486221140081231</v>
      </c>
      <c r="AI632" s="25">
        <f t="shared" si="139"/>
        <v>0</v>
      </c>
      <c r="AJ632" s="25">
        <f t="shared" si="140"/>
        <v>72.789356224238873</v>
      </c>
      <c r="AK632" s="25">
        <f t="shared" si="147"/>
        <v>3.7893562242388725</v>
      </c>
      <c r="AL632" s="25">
        <f t="shared" si="150"/>
        <v>1.9665738728420794</v>
      </c>
      <c r="AM632" s="25">
        <f t="shared" si="141"/>
        <v>0.23360000799510106</v>
      </c>
      <c r="AN632" s="25">
        <f t="shared" si="142"/>
        <v>1.1599999246518473</v>
      </c>
      <c r="AO632" s="25">
        <f t="shared" si="148"/>
        <v>50.6531982421875</v>
      </c>
      <c r="AP632" s="73">
        <f t="shared" si="143"/>
        <v>16.921002752130683</v>
      </c>
      <c r="AQ632" s="34">
        <f t="shared" si="144"/>
        <v>-4.0756929511331919E-5</v>
      </c>
      <c r="AR632" s="429">
        <f t="shared" si="149"/>
        <v>0.35707444077595379</v>
      </c>
    </row>
    <row r="633" spans="1:44">
      <c r="A633" s="23">
        <v>26999</v>
      </c>
      <c r="B633" s="76">
        <v>31</v>
      </c>
      <c r="C633" s="90">
        <v>12</v>
      </c>
      <c r="D633" s="39">
        <v>1974</v>
      </c>
      <c r="E633" s="91" t="s">
        <v>25</v>
      </c>
      <c r="F633" s="156">
        <v>106</v>
      </c>
      <c r="G633" s="30">
        <v>92</v>
      </c>
      <c r="H633" s="30">
        <v>15.979992866516113</v>
      </c>
      <c r="I633" s="69">
        <v>1445.703369140625</v>
      </c>
      <c r="J633" s="70">
        <v>251.94239807128906</v>
      </c>
      <c r="K633" s="30">
        <v>7.4000000953674316</v>
      </c>
      <c r="L633" s="30">
        <v>2.089526891708374</v>
      </c>
      <c r="M633" s="69">
        <v>57</v>
      </c>
      <c r="N633" s="70">
        <v>370.20233154296875</v>
      </c>
      <c r="O633" s="29">
        <v>0.55500000715255737</v>
      </c>
      <c r="P633" s="29">
        <v>4.3168144226074219</v>
      </c>
      <c r="Q633" s="29">
        <v>34.153224945068359</v>
      </c>
      <c r="R633" s="29">
        <v>91.168327331542969</v>
      </c>
      <c r="S633" s="30">
        <v>0</v>
      </c>
      <c r="T633" s="70">
        <v>249.59016418457031</v>
      </c>
      <c r="U633" s="29">
        <v>2.6021504402160645</v>
      </c>
      <c r="V633" s="70">
        <v>11.547042846679687</v>
      </c>
      <c r="W633" s="29">
        <v>1.4369755983352661</v>
      </c>
      <c r="X633" s="29">
        <v>0</v>
      </c>
      <c r="Y633" s="29">
        <v>0</v>
      </c>
      <c r="Z633" s="29">
        <v>0</v>
      </c>
      <c r="AA633" s="69">
        <v>0</v>
      </c>
      <c r="AB633" s="75">
        <v>272.9603271484375</v>
      </c>
      <c r="AC633" s="25">
        <f t="shared" si="145"/>
        <v>-4.4965835081711703E-4</v>
      </c>
      <c r="AD633" s="25">
        <f t="shared" si="146"/>
        <v>1.1510195236041909E-5</v>
      </c>
      <c r="AE633" s="25">
        <f t="shared" si="136"/>
        <v>1.1049698457554769E-5</v>
      </c>
      <c r="AF633" s="25">
        <f t="shared" si="137"/>
        <v>6.2423656004284567E-6</v>
      </c>
      <c r="AG633" s="71"/>
      <c r="AH633" s="25">
        <f t="shared" si="138"/>
        <v>7.9711524648114667</v>
      </c>
      <c r="AI633" s="25">
        <f t="shared" si="139"/>
        <v>0</v>
      </c>
      <c r="AJ633" s="25">
        <f t="shared" si="140"/>
        <v>101.39197570085526</v>
      </c>
      <c r="AK633" s="25">
        <f t="shared" si="147"/>
        <v>9.3919757008552551</v>
      </c>
      <c r="AL633" s="25">
        <f t="shared" si="150"/>
        <v>1.1110514628197536</v>
      </c>
      <c r="AM633" s="25">
        <f t="shared" si="141"/>
        <v>0.12848000061413473</v>
      </c>
      <c r="AN633" s="25">
        <f t="shared" si="142"/>
        <v>0.86999998392152389</v>
      </c>
      <c r="AO633" s="25">
        <f t="shared" si="148"/>
        <v>75.526123046875</v>
      </c>
      <c r="AP633" s="73">
        <f t="shared" si="143"/>
        <v>16.783676313920456</v>
      </c>
      <c r="AQ633" s="34">
        <f t="shared" si="144"/>
        <v>-2.7587571420184531E-5</v>
      </c>
      <c r="AR633" s="429">
        <f t="shared" si="149"/>
        <v>0.10914356333819053</v>
      </c>
    </row>
    <row r="634" spans="1:44">
      <c r="A634" s="23">
        <v>27030</v>
      </c>
      <c r="B634" s="76">
        <v>31</v>
      </c>
      <c r="C634" s="90">
        <v>1</v>
      </c>
      <c r="D634" s="39">
        <v>1974</v>
      </c>
      <c r="E634" s="91" t="s">
        <v>25</v>
      </c>
      <c r="F634" s="156">
        <v>159</v>
      </c>
      <c r="G634" s="30">
        <v>128</v>
      </c>
      <c r="H634" s="30">
        <v>17.614290237426758</v>
      </c>
      <c r="I634" s="69">
        <v>1559.4869384765625</v>
      </c>
      <c r="J634" s="70">
        <v>213.59373474121094</v>
      </c>
      <c r="K634" s="30">
        <v>8</v>
      </c>
      <c r="L634" s="30">
        <v>2.2161648273468018</v>
      </c>
      <c r="M634" s="69">
        <v>57</v>
      </c>
      <c r="N634" s="70">
        <v>341.48507690429687</v>
      </c>
      <c r="O634" s="29">
        <v>0.60000002384185791</v>
      </c>
      <c r="P634" s="29">
        <v>4.7484960556030273</v>
      </c>
      <c r="Q634" s="29">
        <v>37.568550109863281</v>
      </c>
      <c r="R634" s="29">
        <v>89.52337646484375</v>
      </c>
      <c r="S634" s="30">
        <v>0</v>
      </c>
      <c r="T634" s="70">
        <v>219.40272521972656</v>
      </c>
      <c r="U634" s="29">
        <v>2.6021504402160645</v>
      </c>
      <c r="V634" s="70">
        <v>11.547042846679687</v>
      </c>
      <c r="W634" s="29">
        <v>2.6709206104278564</v>
      </c>
      <c r="X634" s="29">
        <v>0</v>
      </c>
      <c r="Y634" s="29">
        <v>0</v>
      </c>
      <c r="Z634" s="29">
        <v>0</v>
      </c>
      <c r="AA634" s="69">
        <v>0</v>
      </c>
      <c r="AB634" s="75">
        <v>262.84109497070312</v>
      </c>
      <c r="AC634" s="25">
        <f t="shared" si="145"/>
        <v>6.9656175185173197E-5</v>
      </c>
      <c r="AD634" s="25">
        <f t="shared" si="146"/>
        <v>2.849343820798822E-5</v>
      </c>
      <c r="AE634" s="25">
        <f t="shared" si="136"/>
        <v>-5.3966987252351828E-6</v>
      </c>
      <c r="AF634" s="25">
        <f t="shared" si="137"/>
        <v>-7.4889960046675697E-6</v>
      </c>
      <c r="AG634" s="71"/>
      <c r="AH634" s="25">
        <f t="shared" si="138"/>
        <v>8.1065516063595613</v>
      </c>
      <c r="AI634" s="25">
        <f t="shared" si="139"/>
        <v>0</v>
      </c>
      <c r="AJ634" s="25">
        <f t="shared" si="140"/>
        <v>139.27092063426971</v>
      </c>
      <c r="AK634" s="25">
        <f t="shared" si="147"/>
        <v>11.270920634269714</v>
      </c>
      <c r="AL634" s="25">
        <f t="shared" si="150"/>
        <v>1.219327154395994</v>
      </c>
      <c r="AM634" s="25">
        <f t="shared" si="141"/>
        <v>0.13626666376413393</v>
      </c>
      <c r="AN634" s="25">
        <f t="shared" si="142"/>
        <v>0.86999998392152389</v>
      </c>
      <c r="AO634" s="25">
        <f t="shared" si="148"/>
        <v>113.7835693359375</v>
      </c>
      <c r="AP634" s="73">
        <f t="shared" si="143"/>
        <v>16.161468980016789</v>
      </c>
      <c r="AQ634" s="34">
        <f t="shared" si="144"/>
        <v>3.5575598715809065E-6</v>
      </c>
      <c r="AR634" s="429">
        <f t="shared" si="149"/>
        <v>0.10732060019688421</v>
      </c>
    </row>
    <row r="635" spans="1:44">
      <c r="A635" s="23">
        <v>27061</v>
      </c>
      <c r="B635" s="76">
        <v>28</v>
      </c>
      <c r="C635" s="90">
        <v>2</v>
      </c>
      <c r="D635" s="39">
        <v>1974</v>
      </c>
      <c r="E635" s="91" t="s">
        <v>25</v>
      </c>
      <c r="F635" s="156">
        <v>64</v>
      </c>
      <c r="G635" s="30">
        <v>99</v>
      </c>
      <c r="H635" s="30">
        <v>29.890853881835938</v>
      </c>
      <c r="I635" s="69">
        <v>1638.2841796875</v>
      </c>
      <c r="J635" s="70">
        <v>333.87857055664062</v>
      </c>
      <c r="K635" s="30">
        <v>1.7999999523162842</v>
      </c>
      <c r="L635" s="30">
        <v>3.6278390884399414</v>
      </c>
      <c r="M635" s="69">
        <v>56.999992370605469</v>
      </c>
      <c r="N635" s="70">
        <v>362.66156005859375</v>
      </c>
      <c r="O635" s="29">
        <v>0.13500000536441803</v>
      </c>
      <c r="P635" s="29">
        <v>6.3496818542480469</v>
      </c>
      <c r="Q635" s="29">
        <v>36.48553466796875</v>
      </c>
      <c r="R635" s="29">
        <v>100.85395050048828</v>
      </c>
      <c r="S635" s="30">
        <v>0</v>
      </c>
      <c r="T635" s="70">
        <v>221.40318298339844</v>
      </c>
      <c r="U635" s="29">
        <v>3.421130895614624</v>
      </c>
      <c r="V635" s="70">
        <v>15.125</v>
      </c>
      <c r="W635" s="29">
        <v>13.576146125793457</v>
      </c>
      <c r="X635" s="29">
        <v>0</v>
      </c>
      <c r="Y635" s="29">
        <v>0</v>
      </c>
      <c r="Z635" s="29">
        <v>0</v>
      </c>
      <c r="AA635" s="69">
        <v>0</v>
      </c>
      <c r="AB635" s="75">
        <v>465.8546142578125</v>
      </c>
      <c r="AC635" s="25">
        <f t="shared" si="145"/>
        <v>5.1233215333468252E-4</v>
      </c>
      <c r="AD635" s="25">
        <f t="shared" si="146"/>
        <v>2.4354111303637183E-5</v>
      </c>
      <c r="AE635" s="25">
        <f t="shared" si="136"/>
        <v>1.3881224560918781E-5</v>
      </c>
      <c r="AF635" s="25">
        <f t="shared" si="137"/>
        <v>2.554555277356485E-5</v>
      </c>
      <c r="AG635" s="71"/>
      <c r="AH635" s="25">
        <f t="shared" si="138"/>
        <v>7.9800925817568444</v>
      </c>
      <c r="AI635" s="25">
        <f t="shared" si="139"/>
        <v>0</v>
      </c>
      <c r="AJ635" s="25">
        <f t="shared" si="140"/>
        <v>114.51114608347416</v>
      </c>
      <c r="AK635" s="25">
        <f t="shared" si="147"/>
        <v>15.511146083474159</v>
      </c>
      <c r="AL635" s="25">
        <f t="shared" si="150"/>
        <v>1.8615340228120159</v>
      </c>
      <c r="AM635" s="25">
        <f t="shared" si="141"/>
        <v>0.20147998904393724</v>
      </c>
      <c r="AN635" s="25">
        <f t="shared" si="142"/>
        <v>1.0299999968473577</v>
      </c>
      <c r="AO635" s="25">
        <f t="shared" si="148"/>
        <v>78.797233581542969</v>
      </c>
      <c r="AP635" s="73">
        <f t="shared" si="143"/>
        <v>25.872256262913222</v>
      </c>
      <c r="AQ635" s="34">
        <f t="shared" si="144"/>
        <v>2.9634449109749994E-5</v>
      </c>
      <c r="AR635" s="429">
        <f t="shared" si="149"/>
        <v>0.12907118386095212</v>
      </c>
    </row>
    <row r="636" spans="1:44">
      <c r="A636" s="23">
        <v>27089</v>
      </c>
      <c r="B636" s="76">
        <v>31</v>
      </c>
      <c r="C636" s="90">
        <v>3</v>
      </c>
      <c r="D636" s="39">
        <v>1974</v>
      </c>
      <c r="E636" s="91" t="s">
        <v>25</v>
      </c>
      <c r="F636" s="156">
        <v>200</v>
      </c>
      <c r="G636" s="30">
        <v>169</v>
      </c>
      <c r="H636" s="30">
        <v>46.966903686523438</v>
      </c>
      <c r="I636" s="69">
        <v>1713.3333740234375</v>
      </c>
      <c r="J636" s="70">
        <v>1480.9974365234375</v>
      </c>
      <c r="K636" s="30">
        <v>13.800000190734863</v>
      </c>
      <c r="L636" s="30">
        <v>5.6107325553894043</v>
      </c>
      <c r="M636" s="69">
        <v>58.5</v>
      </c>
      <c r="N636" s="70">
        <v>1675.4268798828125</v>
      </c>
      <c r="O636" s="29">
        <v>1.0349999666213989</v>
      </c>
      <c r="P636" s="29">
        <v>15.287633895874023</v>
      </c>
      <c r="Q636" s="29">
        <v>32.646720886230469</v>
      </c>
      <c r="R636" s="29">
        <v>216.9381103515625</v>
      </c>
      <c r="S636" s="30">
        <v>62.887096405029297</v>
      </c>
      <c r="T636" s="70">
        <v>1364.5</v>
      </c>
      <c r="U636" s="29">
        <v>60.190925598144531</v>
      </c>
      <c r="V636" s="70">
        <v>44.358871459960938</v>
      </c>
      <c r="W636" s="29">
        <v>6.6955428123474121</v>
      </c>
      <c r="X636" s="29">
        <v>4.8790326118469238</v>
      </c>
      <c r="Y636" s="29">
        <v>14.637096405029297</v>
      </c>
      <c r="Z636" s="29">
        <v>6.3427419662475586</v>
      </c>
      <c r="AA636" s="69">
        <v>0</v>
      </c>
      <c r="AB636" s="75">
        <v>1499.25146484375</v>
      </c>
      <c r="AC636" s="25">
        <f t="shared" si="145"/>
        <v>-8.675005512941425E-4</v>
      </c>
      <c r="AD636" s="25">
        <f t="shared" si="146"/>
        <v>3.891347751050489E-5</v>
      </c>
      <c r="AE636" s="25">
        <f t="shared" si="136"/>
        <v>-1.9795508933384554E-5</v>
      </c>
      <c r="AF636" s="25">
        <f t="shared" si="137"/>
        <v>-2.2105467678557034E-5</v>
      </c>
      <c r="AG636" s="71"/>
      <c r="AH636" s="25">
        <f t="shared" si="138"/>
        <v>20.153149899569424</v>
      </c>
      <c r="AI636" s="25">
        <f t="shared" si="139"/>
        <v>1.5900000009457926</v>
      </c>
      <c r="AJ636" s="25">
        <f t="shared" si="140"/>
        <v>190.53054296970367</v>
      </c>
      <c r="AK636" s="25">
        <f t="shared" si="147"/>
        <v>21.530542969703674</v>
      </c>
      <c r="AL636" s="25">
        <f t="shared" si="150"/>
        <v>3.232872839998608</v>
      </c>
      <c r="AM636" s="25">
        <f t="shared" si="141"/>
        <v>0.34499049762063777</v>
      </c>
      <c r="AN636" s="25">
        <f t="shared" si="142"/>
        <v>6.4285164472091294</v>
      </c>
      <c r="AO636" s="25">
        <f t="shared" si="148"/>
        <v>76.549201965332031</v>
      </c>
      <c r="AP636" s="73">
        <f t="shared" si="143"/>
        <v>92.185379325929759</v>
      </c>
      <c r="AQ636" s="34">
        <f t="shared" si="144"/>
        <v>-6.106018035723082E-5</v>
      </c>
      <c r="AR636" s="429">
        <f t="shared" si="149"/>
        <v>0.31898321003142421</v>
      </c>
    </row>
    <row r="637" spans="1:44">
      <c r="A637" s="23">
        <v>27120</v>
      </c>
      <c r="B637" s="76">
        <v>30</v>
      </c>
      <c r="C637" s="90">
        <v>4</v>
      </c>
      <c r="D637" s="39">
        <v>1974</v>
      </c>
      <c r="E637" s="91" t="s">
        <v>25</v>
      </c>
      <c r="F637" s="156">
        <v>247</v>
      </c>
      <c r="G637" s="30">
        <v>222</v>
      </c>
      <c r="H637" s="30">
        <v>72.667427062988281</v>
      </c>
      <c r="I637" s="69">
        <v>1800.4443359375</v>
      </c>
      <c r="J637" s="70">
        <v>2194.218017578125</v>
      </c>
      <c r="K637" s="30">
        <v>8.1999998092651367</v>
      </c>
      <c r="L637" s="30">
        <v>8.8200082778930664</v>
      </c>
      <c r="M637" s="69">
        <v>62.499984741210938</v>
      </c>
      <c r="N637" s="70">
        <v>2255.981689453125</v>
      </c>
      <c r="O637" s="29">
        <v>0.61500000953674316</v>
      </c>
      <c r="P637" s="29">
        <v>16.63749885559082</v>
      </c>
      <c r="Q637" s="29">
        <v>37.670978546142578</v>
      </c>
      <c r="R637" s="29">
        <v>506.408935546875</v>
      </c>
      <c r="S637" s="30">
        <v>248.09259033203125</v>
      </c>
      <c r="T637" s="70">
        <v>1457.5069580078125</v>
      </c>
      <c r="U637" s="29">
        <v>86.873611450195313</v>
      </c>
      <c r="V637" s="70">
        <v>100.90277862548828</v>
      </c>
      <c r="W637" s="29">
        <v>21.913867950439453</v>
      </c>
      <c r="X637" s="29">
        <v>5.0416669845581055</v>
      </c>
      <c r="Y637" s="29">
        <v>15.124999046325684</v>
      </c>
      <c r="Z637" s="29">
        <v>14.200695037841797</v>
      </c>
      <c r="AA637" s="69">
        <v>7.777778148651123</v>
      </c>
      <c r="AB637" s="75">
        <v>1852.371337890625</v>
      </c>
      <c r="AC637" s="25">
        <f t="shared" si="145"/>
        <v>-7.1375732659362257E-5</v>
      </c>
      <c r="AD637" s="25">
        <f t="shared" si="146"/>
        <v>-8.8925854470289778E-5</v>
      </c>
      <c r="AE637" s="25">
        <f t="shared" si="136"/>
        <v>1.4567494326911401E-4</v>
      </c>
      <c r="AF637" s="25">
        <f t="shared" si="137"/>
        <v>-4.7335777253465494E-5</v>
      </c>
      <c r="AG637" s="71"/>
      <c r="AH637" s="25">
        <f t="shared" si="138"/>
        <v>48.590347324718131</v>
      </c>
      <c r="AI637" s="25">
        <f t="shared" si="139"/>
        <v>2.0449999974778863</v>
      </c>
      <c r="AJ637" s="25">
        <f t="shared" si="140"/>
        <v>252.72886776924133</v>
      </c>
      <c r="AK637" s="25">
        <f t="shared" si="147"/>
        <v>30.728867769241333</v>
      </c>
      <c r="AL637" s="25">
        <f t="shared" si="150"/>
        <v>4.848839127721865</v>
      </c>
      <c r="AM637" s="25">
        <f t="shared" si="141"/>
        <v>0.52482693884983533</v>
      </c>
      <c r="AN637" s="25">
        <f t="shared" si="142"/>
        <v>11.173471144999354</v>
      </c>
      <c r="AO637" s="25">
        <f t="shared" si="148"/>
        <v>91.110946655273438</v>
      </c>
      <c r="AP637" s="73">
        <f t="shared" si="143"/>
        <v>110.22374903150826</v>
      </c>
      <c r="AQ637" s="34">
        <f t="shared" si="144"/>
        <v>-1.4372502477044691E-5</v>
      </c>
      <c r="AR637" s="429">
        <f t="shared" si="149"/>
        <v>0.22995248563114012</v>
      </c>
    </row>
    <row r="638" spans="1:44">
      <c r="A638" s="23">
        <v>27150</v>
      </c>
      <c r="B638" s="76">
        <v>31</v>
      </c>
      <c r="C638" s="90">
        <v>5</v>
      </c>
      <c r="D638" s="39">
        <v>1974</v>
      </c>
      <c r="E638" s="91" t="s">
        <v>25</v>
      </c>
      <c r="F638" s="156">
        <v>372</v>
      </c>
      <c r="G638" s="30">
        <v>328</v>
      </c>
      <c r="H638" s="30">
        <v>121.82667541503906</v>
      </c>
      <c r="I638" s="69">
        <v>1856.3126220703125</v>
      </c>
      <c r="J638" s="70">
        <v>4303.970703125</v>
      </c>
      <c r="K638" s="30">
        <v>1.3999999761581421</v>
      </c>
      <c r="L638" s="30">
        <v>15.406136512756348</v>
      </c>
      <c r="M638" s="69">
        <v>66.999977111816406</v>
      </c>
      <c r="N638" s="70">
        <v>4238.14794921875</v>
      </c>
      <c r="O638" s="29">
        <v>0.10499999672174454</v>
      </c>
      <c r="P638" s="29">
        <v>207.74594116210937</v>
      </c>
      <c r="Q638" s="29">
        <v>47.249576568603516</v>
      </c>
      <c r="R638" s="29">
        <v>974.15594482421875</v>
      </c>
      <c r="S638" s="30">
        <v>447.90322875976562</v>
      </c>
      <c r="T638" s="70">
        <v>2562.80078125</v>
      </c>
      <c r="U638" s="29">
        <v>127.52957153320313</v>
      </c>
      <c r="V638" s="70">
        <v>174.42474365234375</v>
      </c>
      <c r="W638" s="29">
        <v>7.8960552215576172</v>
      </c>
      <c r="X638" s="29">
        <v>6.5053763389587402</v>
      </c>
      <c r="Y638" s="29">
        <v>19.516130447387695</v>
      </c>
      <c r="Z638" s="29">
        <v>16.913978576660156</v>
      </c>
      <c r="AA638" s="69">
        <v>65.23297119140625</v>
      </c>
      <c r="AB638" s="75">
        <v>2668.92041015625</v>
      </c>
      <c r="AC638" s="25">
        <f t="shared" si="145"/>
        <v>9.4874267597333528E-4</v>
      </c>
      <c r="AD638" s="25">
        <f t="shared" si="146"/>
        <v>7.1085957642935682E-5</v>
      </c>
      <c r="AE638" s="25">
        <f t="shared" si="136"/>
        <v>1.3800396300212014E-4</v>
      </c>
      <c r="AF638" s="25">
        <f t="shared" si="137"/>
        <v>-7.9119472957245307E-5</v>
      </c>
      <c r="AG638" s="71"/>
      <c r="AH638" s="25">
        <f t="shared" si="138"/>
        <v>107.12909263673893</v>
      </c>
      <c r="AI638" s="25">
        <f t="shared" si="139"/>
        <v>2.6400000917418929</v>
      </c>
      <c r="AJ638" s="25">
        <f t="shared" si="140"/>
        <v>337.4010551944375</v>
      </c>
      <c r="AK638" s="25">
        <f t="shared" si="147"/>
        <v>9.4010551944375038</v>
      </c>
      <c r="AL638" s="25">
        <f t="shared" si="150"/>
        <v>8.4381167003537012</v>
      </c>
      <c r="AM638" s="25">
        <f t="shared" si="141"/>
        <v>0.94728641037113415</v>
      </c>
      <c r="AN638" s="25">
        <f t="shared" si="142"/>
        <v>18.566447148598915</v>
      </c>
      <c r="AO638" s="25">
        <f t="shared" si="148"/>
        <v>60.368278503417969</v>
      </c>
      <c r="AP638" s="73">
        <f t="shared" si="143"/>
        <v>164.10551943440083</v>
      </c>
      <c r="AQ638" s="34">
        <f t="shared" si="144"/>
        <v>4.8011267978154137E-5</v>
      </c>
      <c r="AR638" s="429">
        <f t="shared" si="149"/>
        <v>0.17330910485310808</v>
      </c>
    </row>
    <row r="639" spans="1:44">
      <c r="A639" s="23">
        <v>27181</v>
      </c>
      <c r="B639" s="76">
        <v>30</v>
      </c>
      <c r="C639" s="90">
        <v>6</v>
      </c>
      <c r="D639" s="39">
        <v>1974</v>
      </c>
      <c r="E639" s="91" t="s">
        <v>25</v>
      </c>
      <c r="F639" s="156">
        <v>209</v>
      </c>
      <c r="G639" s="30">
        <v>205</v>
      </c>
      <c r="H639" s="30">
        <v>166.14158630371094</v>
      </c>
      <c r="I639" s="69">
        <v>1888.4344482421875</v>
      </c>
      <c r="J639" s="70">
        <v>2739.1728515625</v>
      </c>
      <c r="K639" s="30">
        <v>0.60000002384185791</v>
      </c>
      <c r="L639" s="30">
        <v>21.403356552124023</v>
      </c>
      <c r="M639" s="69">
        <v>67</v>
      </c>
      <c r="N639" s="70">
        <v>2727.8525390625</v>
      </c>
      <c r="O639" s="29">
        <v>4.5000001788139343E-2</v>
      </c>
      <c r="P639" s="29">
        <v>359.17562866210937</v>
      </c>
      <c r="Q639" s="29">
        <v>49.408332824707031</v>
      </c>
      <c r="R639" s="29">
        <v>974.740966796875</v>
      </c>
      <c r="S639" s="30">
        <v>405.28378295898437</v>
      </c>
      <c r="T639" s="70">
        <v>940</v>
      </c>
      <c r="U639" s="29">
        <v>158.7388916015625</v>
      </c>
      <c r="V639" s="70">
        <v>224.93472290039062</v>
      </c>
      <c r="W639" s="29">
        <v>28.779899597167969</v>
      </c>
      <c r="X639" s="29">
        <v>5.8819441795349121</v>
      </c>
      <c r="Y639" s="29">
        <v>17.645832061767578</v>
      </c>
      <c r="Z639" s="29">
        <v>15.293055534362793</v>
      </c>
      <c r="AA639" s="69">
        <v>64.814811706542969</v>
      </c>
      <c r="AB639" s="75">
        <v>1397.668212890625</v>
      </c>
      <c r="AC639" s="25">
        <f t="shared" si="145"/>
        <v>-4.9116780610347632E-4</v>
      </c>
      <c r="AD639" s="25">
        <f t="shared" si="146"/>
        <v>-9.430011459699017E-5</v>
      </c>
      <c r="AE639" s="25">
        <f t="shared" si="136"/>
        <v>7.7899875122966478E-5</v>
      </c>
      <c r="AF639" s="25">
        <f t="shared" si="137"/>
        <v>4.0719680782785872E-5</v>
      </c>
      <c r="AG639" s="71"/>
      <c r="AH639" s="25">
        <f t="shared" si="138"/>
        <v>110.28635839036673</v>
      </c>
      <c r="AI639" s="25">
        <f t="shared" si="139"/>
        <v>2.3099999073123145</v>
      </c>
      <c r="AJ639" s="25">
        <f t="shared" si="140"/>
        <v>234.42489962279797</v>
      </c>
      <c r="AK639" s="25">
        <f t="shared" si="147"/>
        <v>29.424899622797966</v>
      </c>
      <c r="AL639" s="25">
        <f t="shared" si="150"/>
        <v>11.15969907902489</v>
      </c>
      <c r="AM639" s="25">
        <f t="shared" si="141"/>
        <v>1.2735881584734956</v>
      </c>
      <c r="AN639" s="25">
        <f t="shared" si="142"/>
        <v>22.830165491025308</v>
      </c>
      <c r="AO639" s="25">
        <f t="shared" si="148"/>
        <v>32.121849060058594</v>
      </c>
      <c r="AP639" s="73">
        <f t="shared" si="143"/>
        <v>83.167034155475207</v>
      </c>
      <c r="AQ639" s="34">
        <f t="shared" si="144"/>
        <v>-4.1154815136223988E-5</v>
      </c>
      <c r="AR639" s="429">
        <f t="shared" si="149"/>
        <v>0.20700806359220103</v>
      </c>
    </row>
    <row r="640" spans="1:44">
      <c r="A640" s="23">
        <v>27211</v>
      </c>
      <c r="B640" s="76">
        <v>31</v>
      </c>
      <c r="C640" s="90">
        <v>7</v>
      </c>
      <c r="D640" s="39">
        <v>1974</v>
      </c>
      <c r="E640" s="91" t="s">
        <v>25</v>
      </c>
      <c r="F640" s="156">
        <v>62</v>
      </c>
      <c r="G640" s="30">
        <v>73</v>
      </c>
      <c r="H640" s="30">
        <v>186.63273620605469</v>
      </c>
      <c r="I640" s="69">
        <v>1823.263427734375</v>
      </c>
      <c r="J640" s="70">
        <v>2060.5029296875</v>
      </c>
      <c r="K640" s="30">
        <v>0.60000002384185791</v>
      </c>
      <c r="L640" s="30">
        <v>24.177433013916016</v>
      </c>
      <c r="M640" s="69">
        <v>67</v>
      </c>
      <c r="N640" s="70">
        <v>2046.08349609375</v>
      </c>
      <c r="O640" s="29">
        <v>4.5000001788139343E-2</v>
      </c>
      <c r="P640" s="29">
        <v>373.06820678710937</v>
      </c>
      <c r="Q640" s="29">
        <v>46.838710784912109</v>
      </c>
      <c r="R640" s="29">
        <v>920.94427490234375</v>
      </c>
      <c r="S640" s="30">
        <v>405.964111328125</v>
      </c>
      <c r="T640" s="70">
        <v>300.00006103515625</v>
      </c>
      <c r="U640" s="29">
        <v>155.80645751953125</v>
      </c>
      <c r="V640" s="70">
        <v>213.57795715332031</v>
      </c>
      <c r="W640" s="29">
        <v>17.513765335083008</v>
      </c>
      <c r="X640" s="29">
        <v>5.692204475402832</v>
      </c>
      <c r="Y640" s="29">
        <v>17.07661247253418</v>
      </c>
      <c r="Z640" s="29">
        <v>14.799732208251953</v>
      </c>
      <c r="AA640" s="69">
        <v>65.23297119140625</v>
      </c>
      <c r="AB640" s="75">
        <v>557.16973876953125</v>
      </c>
      <c r="AC640" s="25">
        <f t="shared" si="145"/>
        <v>7.0330180506061879E-4</v>
      </c>
      <c r="AD640" s="25">
        <f t="shared" si="146"/>
        <v>6.6128875005233567E-5</v>
      </c>
      <c r="AE640" s="25">
        <f t="shared" si="136"/>
        <v>-1.382771847602271E-5</v>
      </c>
      <c r="AF640" s="25">
        <f t="shared" si="137"/>
        <v>5.8292204130339087E-6</v>
      </c>
      <c r="AG640" s="71"/>
      <c r="AH640" s="25">
        <f t="shared" si="138"/>
        <v>111.41850550375695</v>
      </c>
      <c r="AI640" s="25">
        <f t="shared" si="139"/>
        <v>2.3100000472896354</v>
      </c>
      <c r="AJ640" s="25">
        <f t="shared" si="140"/>
        <v>91.158765360713005</v>
      </c>
      <c r="AK640" s="25">
        <f t="shared" si="147"/>
        <v>18.158765360713005</v>
      </c>
      <c r="AL640" s="25">
        <f t="shared" si="150"/>
        <v>12.962212057822992</v>
      </c>
      <c r="AM640" s="25">
        <f t="shared" si="141"/>
        <v>1.4866124101118607</v>
      </c>
      <c r="AN640" s="25">
        <f t="shared" si="142"/>
        <v>22.712562356743931</v>
      </c>
      <c r="AO640" s="25">
        <f t="shared" si="148"/>
        <v>-65.1710205078125</v>
      </c>
      <c r="AP640" s="73">
        <f t="shared" si="143"/>
        <v>34.259031871448862</v>
      </c>
      <c r="AQ640" s="34">
        <f t="shared" si="144"/>
        <v>3.6482786335056971E-5</v>
      </c>
      <c r="AR640" s="429">
        <f t="shared" si="149"/>
        <v>0.20384910257100944</v>
      </c>
    </row>
    <row r="641" spans="1:44">
      <c r="A641" s="23">
        <v>27242</v>
      </c>
      <c r="B641" s="76">
        <v>31</v>
      </c>
      <c r="C641" s="90">
        <v>8</v>
      </c>
      <c r="D641" s="39">
        <v>1974</v>
      </c>
      <c r="E641" s="91" t="s">
        <v>25</v>
      </c>
      <c r="F641" s="156">
        <v>20</v>
      </c>
      <c r="G641" s="30">
        <v>42</v>
      </c>
      <c r="H641" s="30">
        <v>167.15719604492187</v>
      </c>
      <c r="I641" s="69">
        <v>1727.5394287109375</v>
      </c>
      <c r="J641" s="70">
        <v>2072.709228515625</v>
      </c>
      <c r="K641" s="30">
        <v>0.20000000298023224</v>
      </c>
      <c r="L641" s="30">
        <v>22.269176483154297</v>
      </c>
      <c r="M641" s="69">
        <v>67</v>
      </c>
      <c r="N641" s="70">
        <v>2053.692626953125</v>
      </c>
      <c r="O641" s="29">
        <v>1.4999999664723873E-2</v>
      </c>
      <c r="P641" s="29">
        <v>300.56964111328125</v>
      </c>
      <c r="Q641" s="29">
        <v>40.008064270019531</v>
      </c>
      <c r="R641" s="29">
        <v>977.1737060546875</v>
      </c>
      <c r="S641" s="30">
        <v>436.18521118164062</v>
      </c>
      <c r="T641" s="70">
        <v>300.00003051757812</v>
      </c>
      <c r="U641" s="29">
        <v>135.29435729980469</v>
      </c>
      <c r="V641" s="70">
        <v>189.71505737304687</v>
      </c>
      <c r="W641" s="29">
        <v>13.060281753540039</v>
      </c>
      <c r="X641" s="29">
        <v>7.3185482025146484</v>
      </c>
      <c r="Y641" s="29">
        <v>21.955646514892578</v>
      </c>
      <c r="Z641" s="29">
        <v>15.856855392456055</v>
      </c>
      <c r="AA641" s="69">
        <v>57.706092834472656</v>
      </c>
      <c r="AB641" s="75">
        <v>499.83010864257812</v>
      </c>
      <c r="AC641" s="25">
        <f t="shared" si="145"/>
        <v>-1.6332023369614035E-4</v>
      </c>
      <c r="AD641" s="25">
        <f t="shared" si="146"/>
        <v>1.1351491139066638E-4</v>
      </c>
      <c r="AE641" s="25">
        <f t="shared" si="136"/>
        <v>-7.4560502525855554E-5</v>
      </c>
      <c r="AF641" s="25">
        <f t="shared" si="137"/>
        <v>1.3110148529449361E-5</v>
      </c>
      <c r="AG641" s="71"/>
      <c r="AH641" s="25">
        <f t="shared" si="138"/>
        <v>111.39356861965716</v>
      </c>
      <c r="AI641" s="25">
        <f t="shared" si="139"/>
        <v>2.7750001059287834</v>
      </c>
      <c r="AJ641" s="25">
        <f t="shared" si="140"/>
        <v>55.275281756184995</v>
      </c>
      <c r="AK641" s="25">
        <f t="shared" si="147"/>
        <v>13.275281756184995</v>
      </c>
      <c r="AL641" s="25">
        <f t="shared" si="150"/>
        <v>11.647373649660221</v>
      </c>
      <c r="AM641" s="25">
        <f t="shared" si="141"/>
        <v>1.3692782895427105</v>
      </c>
      <c r="AN641" s="25">
        <f t="shared" si="142"/>
        <v>19.984049960049717</v>
      </c>
      <c r="AO641" s="25">
        <f t="shared" si="148"/>
        <v>-95.7239990234375</v>
      </c>
      <c r="AP641" s="73">
        <f t="shared" si="143"/>
        <v>30.733355440502326</v>
      </c>
      <c r="AQ641" s="34">
        <f t="shared" si="144"/>
        <v>-1.682426844240581E-5</v>
      </c>
      <c r="AR641" s="429">
        <f t="shared" si="149"/>
        <v>0.17940039274873554</v>
      </c>
    </row>
    <row r="642" spans="1:44">
      <c r="A642" s="23">
        <v>27273</v>
      </c>
      <c r="B642" s="76">
        <v>30</v>
      </c>
      <c r="C642" s="90">
        <v>9</v>
      </c>
      <c r="D642" s="39">
        <v>1974</v>
      </c>
      <c r="E642" s="91" t="s">
        <v>25</v>
      </c>
      <c r="F642" s="156">
        <v>7</v>
      </c>
      <c r="G642" s="30">
        <v>36</v>
      </c>
      <c r="H642" s="30">
        <v>125.97674560546875</v>
      </c>
      <c r="I642" s="69">
        <v>1675.8773193359375</v>
      </c>
      <c r="J642" s="70">
        <v>1347.233642578125</v>
      </c>
      <c r="K642" s="30">
        <v>0.20000000298023224</v>
      </c>
      <c r="L642" s="30">
        <v>16.788749694824219</v>
      </c>
      <c r="M642" s="69">
        <v>63.5</v>
      </c>
      <c r="N642" s="70">
        <v>1392.62548828125</v>
      </c>
      <c r="O642" s="29">
        <v>1.4999999664723873E-2</v>
      </c>
      <c r="P642" s="29">
        <v>133.30123901367188</v>
      </c>
      <c r="Q642" s="29">
        <v>37.308334350585938</v>
      </c>
      <c r="R642" s="29">
        <v>582.54583740234375</v>
      </c>
      <c r="S642" s="30">
        <v>339.72222900390625</v>
      </c>
      <c r="T642" s="70">
        <v>300</v>
      </c>
      <c r="U642" s="29">
        <v>125.08847808837891</v>
      </c>
      <c r="V642" s="70">
        <v>126.3416748046875</v>
      </c>
      <c r="W642" s="29">
        <v>20.254594802856445</v>
      </c>
      <c r="X642" s="29">
        <v>6.7222223281860352</v>
      </c>
      <c r="Y642" s="29">
        <v>20.166667938232422</v>
      </c>
      <c r="Z642" s="29">
        <v>15.293055534362793</v>
      </c>
      <c r="AA642" s="69">
        <v>33.703701019287109</v>
      </c>
      <c r="AB642" s="75">
        <v>648.86798095703125</v>
      </c>
      <c r="AC642" s="25">
        <f t="shared" si="145"/>
        <v>1.5843749997657142E-4</v>
      </c>
      <c r="AD642" s="25">
        <f t="shared" si="146"/>
        <v>-3.5681198141901405E-5</v>
      </c>
      <c r="AE642" s="25">
        <f t="shared" si="136"/>
        <v>-6.8144892338750651E-5</v>
      </c>
      <c r="AF642" s="25">
        <f t="shared" si="137"/>
        <v>4.5442391183314612E-6</v>
      </c>
      <c r="AG642" s="71"/>
      <c r="AH642" s="25">
        <f t="shared" si="138"/>
        <v>67.036245071789452</v>
      </c>
      <c r="AI642" s="25">
        <f t="shared" si="139"/>
        <v>2.5100000807076448</v>
      </c>
      <c r="AJ642" s="25">
        <f t="shared" si="140"/>
        <v>56.469594805501401</v>
      </c>
      <c r="AK642" s="25">
        <f t="shared" si="147"/>
        <v>20.469594805501401</v>
      </c>
      <c r="AL642" s="25">
        <f t="shared" si="150"/>
        <v>8.4951369104306558</v>
      </c>
      <c r="AM642" s="25">
        <f t="shared" si="141"/>
        <v>0.99899998184077998</v>
      </c>
      <c r="AN642" s="25">
        <f t="shared" si="142"/>
        <v>14.96113306471139</v>
      </c>
      <c r="AO642" s="25">
        <f t="shared" si="148"/>
        <v>-55.162109375</v>
      </c>
      <c r="AP642" s="73">
        <f t="shared" si="143"/>
        <v>38.61032613959194</v>
      </c>
      <c r="AQ642" s="34">
        <f t="shared" si="144"/>
        <v>-3.8606030088317311E-6</v>
      </c>
      <c r="AR642" s="429">
        <f t="shared" si="149"/>
        <v>0.22317975967611905</v>
      </c>
    </row>
    <row r="643" spans="1:44">
      <c r="A643" s="23">
        <v>27303</v>
      </c>
      <c r="B643" s="76">
        <v>31</v>
      </c>
      <c r="C643" s="90">
        <v>10</v>
      </c>
      <c r="D643" s="39">
        <v>1975</v>
      </c>
      <c r="E643" s="91" t="s">
        <v>25</v>
      </c>
      <c r="F643" s="156">
        <v>8</v>
      </c>
      <c r="G643" s="30">
        <v>37</v>
      </c>
      <c r="H643" s="30">
        <v>83.095466613769531</v>
      </c>
      <c r="I643" s="69">
        <v>1633.843994140625</v>
      </c>
      <c r="J643" s="70">
        <v>1202.2591552734375</v>
      </c>
      <c r="K643" s="30">
        <v>0.20000000298023224</v>
      </c>
      <c r="L643" s="30">
        <v>10.420721054077148</v>
      </c>
      <c r="M643" s="69">
        <v>56.999996185302734</v>
      </c>
      <c r="N643" s="70">
        <v>1300.8035888671875</v>
      </c>
      <c r="O643" s="29">
        <v>1.4999999664723873E-2</v>
      </c>
      <c r="P643" s="29">
        <v>26.369773864746094</v>
      </c>
      <c r="Q643" s="29">
        <v>30.25</v>
      </c>
      <c r="R643" s="29">
        <v>78.59454345703125</v>
      </c>
      <c r="S643" s="30">
        <v>125.08154296875</v>
      </c>
      <c r="T643" s="70">
        <v>1040.751708984375</v>
      </c>
      <c r="U643" s="29">
        <v>62.041667938232422</v>
      </c>
      <c r="V643" s="70">
        <v>59.025539398193359</v>
      </c>
      <c r="W643" s="29">
        <v>17.134368896484375</v>
      </c>
      <c r="X643" s="29">
        <v>4.8790326118469238</v>
      </c>
      <c r="Y643" s="29">
        <v>14.637096405029297</v>
      </c>
      <c r="Z643" s="29">
        <v>14.799732208251953</v>
      </c>
      <c r="AA643" s="69">
        <v>0</v>
      </c>
      <c r="AB643" s="75">
        <v>1353.7313232421875</v>
      </c>
      <c r="AC643" s="25">
        <f t="shared" si="145"/>
        <v>-7.266050279213232E-4</v>
      </c>
      <c r="AD643" s="25">
        <f t="shared" si="146"/>
        <v>-3.1591509014106123E-5</v>
      </c>
      <c r="AE643" s="25">
        <f t="shared" si="136"/>
        <v>-2.8784135338355554E-5</v>
      </c>
      <c r="AF643" s="25">
        <f t="shared" si="137"/>
        <v>6.0616450127781718E-5</v>
      </c>
      <c r="AG643" s="71"/>
      <c r="AH643" s="25">
        <f t="shared" si="138"/>
        <v>16.004968599682012</v>
      </c>
      <c r="AI643" s="25">
        <f t="shared" si="139"/>
        <v>2.1100000621070545</v>
      </c>
      <c r="AJ643" s="25">
        <f t="shared" si="140"/>
        <v>54.349368899129331</v>
      </c>
      <c r="AK643" s="25">
        <f t="shared" si="147"/>
        <v>17.349368899129331</v>
      </c>
      <c r="AL643" s="25">
        <f t="shared" si="150"/>
        <v>5.7500862499899119</v>
      </c>
      <c r="AM643" s="25">
        <f t="shared" si="141"/>
        <v>0.64074516233333867</v>
      </c>
      <c r="AN643" s="25">
        <f t="shared" si="142"/>
        <v>7.444132418041387</v>
      </c>
      <c r="AO643" s="25">
        <f t="shared" si="148"/>
        <v>-48.533329010009766</v>
      </c>
      <c r="AP643" s="73">
        <f t="shared" si="143"/>
        <v>83.237694586131198</v>
      </c>
      <c r="AQ643" s="34">
        <f t="shared" si="144"/>
        <v>-5.1464556975133746E-5</v>
      </c>
      <c r="AR643" s="429">
        <f t="shared" si="149"/>
        <v>0.46511384084747831</v>
      </c>
    </row>
    <row r="644" spans="1:44">
      <c r="A644" s="23">
        <v>27334</v>
      </c>
      <c r="B644" s="76">
        <v>30</v>
      </c>
      <c r="C644" s="90">
        <v>11</v>
      </c>
      <c r="D644" s="39">
        <v>1975</v>
      </c>
      <c r="E644" s="91" t="s">
        <v>25</v>
      </c>
      <c r="F644" s="156">
        <v>15</v>
      </c>
      <c r="G644" s="30">
        <v>39</v>
      </c>
      <c r="H644" s="30">
        <v>33.101276397705078</v>
      </c>
      <c r="I644" s="69">
        <v>1643.3505859375</v>
      </c>
      <c r="J644" s="70">
        <v>462.5521240234375</v>
      </c>
      <c r="K644" s="30">
        <v>0.20000000298023224</v>
      </c>
      <c r="L644" s="30">
        <v>3.9584922790527344</v>
      </c>
      <c r="M644" s="69">
        <v>57</v>
      </c>
      <c r="N644" s="70">
        <v>461.9547119140625</v>
      </c>
      <c r="O644" s="29">
        <v>1.4999999664723873E-2</v>
      </c>
      <c r="P644" s="29">
        <v>9.5791664123535156</v>
      </c>
      <c r="Q644" s="29">
        <v>28.737499237060547</v>
      </c>
      <c r="R644" s="29">
        <v>148.26617431640625</v>
      </c>
      <c r="S644" s="30">
        <v>42.319442749023437</v>
      </c>
      <c r="T644" s="70">
        <v>233.30450439453125</v>
      </c>
      <c r="U644" s="29">
        <v>3.5291664600372314</v>
      </c>
      <c r="V644" s="70">
        <v>18.104166030883789</v>
      </c>
      <c r="W644" s="29">
        <v>7.0829916000366211</v>
      </c>
      <c r="X644" s="29">
        <v>3.3611111640930176</v>
      </c>
      <c r="Y644" s="29">
        <v>10.083333969116211</v>
      </c>
      <c r="Z644" s="29">
        <v>4.3694443702697754</v>
      </c>
      <c r="AA644" s="69">
        <v>0</v>
      </c>
      <c r="AB644" s="75">
        <v>370.15200805664062</v>
      </c>
      <c r="AC644" s="25">
        <f t="shared" si="145"/>
        <v>-2.5757039389873171E-4</v>
      </c>
      <c r="AD644" s="25">
        <f t="shared" si="146"/>
        <v>-3.2894370974645426E-5</v>
      </c>
      <c r="AE644" s="25">
        <f t="shared" si="136"/>
        <v>8.1490529737493489E-6</v>
      </c>
      <c r="AF644" s="25">
        <f t="shared" si="137"/>
        <v>2.5453090870541928E-6</v>
      </c>
      <c r="AG644" s="71"/>
      <c r="AH644" s="25">
        <f t="shared" si="138"/>
        <v>13.620631698734504</v>
      </c>
      <c r="AI644" s="25">
        <f t="shared" si="139"/>
        <v>1.0600000365706514</v>
      </c>
      <c r="AJ644" s="25">
        <f t="shared" si="140"/>
        <v>46.297991602681577</v>
      </c>
      <c r="AK644" s="25">
        <f t="shared" si="147"/>
        <v>7.2979916026815772</v>
      </c>
      <c r="AL644" s="25">
        <f t="shared" si="150"/>
        <v>2.2052093758070765</v>
      </c>
      <c r="AM644" s="25">
        <f t="shared" si="141"/>
        <v>0.23554664800974948</v>
      </c>
      <c r="AN644" s="25">
        <f t="shared" si="142"/>
        <v>1.2872726771457137</v>
      </c>
      <c r="AO644" s="25">
        <f t="shared" si="148"/>
        <v>9.5065956115722656</v>
      </c>
      <c r="AP644" s="73">
        <f t="shared" si="143"/>
        <v>22.025574033122417</v>
      </c>
      <c r="AQ644" s="34">
        <f t="shared" si="144"/>
        <v>-1.9079984038938846E-5</v>
      </c>
      <c r="AR644" s="429">
        <f t="shared" si="149"/>
        <v>9.4509029068403222E-2</v>
      </c>
    </row>
    <row r="645" spans="1:44">
      <c r="A645" s="23">
        <v>27364</v>
      </c>
      <c r="B645" s="76">
        <v>31</v>
      </c>
      <c r="C645" s="90">
        <v>12</v>
      </c>
      <c r="D645" s="39">
        <v>1975</v>
      </c>
      <c r="E645" s="91" t="s">
        <v>25</v>
      </c>
      <c r="F645" s="156">
        <v>23</v>
      </c>
      <c r="G645" s="30">
        <v>46</v>
      </c>
      <c r="H645" s="30">
        <v>17.044290542602539</v>
      </c>
      <c r="I645" s="69">
        <v>1666.072021484375</v>
      </c>
      <c r="J645" s="70">
        <v>361.54672241210937</v>
      </c>
      <c r="K645" s="30">
        <v>0.60000002384185791</v>
      </c>
      <c r="L645" s="30">
        <v>2.0262076854705811</v>
      </c>
      <c r="M645" s="69">
        <v>56.999996185302734</v>
      </c>
      <c r="N645" s="70">
        <v>369.27865600585937</v>
      </c>
      <c r="O645" s="29">
        <v>4.5000001788139343E-2</v>
      </c>
      <c r="P645" s="29">
        <v>11.384408950805664</v>
      </c>
      <c r="Q645" s="29">
        <v>34.153224945068359</v>
      </c>
      <c r="R645" s="29">
        <v>91.168327331542969</v>
      </c>
      <c r="S645" s="30">
        <v>0</v>
      </c>
      <c r="T645" s="70">
        <v>233.30453491210937</v>
      </c>
      <c r="U645" s="29">
        <v>2.6021504402160645</v>
      </c>
      <c r="V645" s="70">
        <v>11.547042846679687</v>
      </c>
      <c r="W645" s="29">
        <v>15.021610260009766</v>
      </c>
      <c r="X645" s="29">
        <v>0</v>
      </c>
      <c r="Y645" s="29">
        <v>0</v>
      </c>
      <c r="Z645" s="29">
        <v>0</v>
      </c>
      <c r="AA645" s="69">
        <v>0</v>
      </c>
      <c r="AB645" s="75">
        <v>477.60760498046875</v>
      </c>
      <c r="AC645" s="25">
        <f t="shared" si="145"/>
        <v>-1.4316298946255301E-3</v>
      </c>
      <c r="AD645" s="25">
        <f t="shared" si="146"/>
        <v>-1.3690072080407845E-5</v>
      </c>
      <c r="AE645" s="25">
        <f t="shared" si="136"/>
        <v>1.4782511073008209E-5</v>
      </c>
      <c r="AF645" s="25">
        <f t="shared" si="137"/>
        <v>1.6172778259715415E-5</v>
      </c>
      <c r="AG645" s="71"/>
      <c r="AH645" s="25">
        <f t="shared" si="138"/>
        <v>8.4057219134874579</v>
      </c>
      <c r="AI645" s="25">
        <f t="shared" si="139"/>
        <v>0</v>
      </c>
      <c r="AJ645" s="25">
        <f t="shared" si="140"/>
        <v>61.666610285639763</v>
      </c>
      <c r="AK645" s="25">
        <f t="shared" si="147"/>
        <v>15.666610285639763</v>
      </c>
      <c r="AL645" s="25">
        <f t="shared" si="150"/>
        <v>1.1725992298914381</v>
      </c>
      <c r="AM645" s="25">
        <f t="shared" si="141"/>
        <v>0.12458665437934813</v>
      </c>
      <c r="AN645" s="25">
        <f t="shared" si="142"/>
        <v>0.86999998392152389</v>
      </c>
      <c r="AO645" s="25">
        <f t="shared" si="148"/>
        <v>22.721431732177734</v>
      </c>
      <c r="AP645" s="73">
        <f t="shared" si="143"/>
        <v>29.366946950865184</v>
      </c>
      <c r="AQ645" s="34">
        <f t="shared" si="144"/>
        <v>-8.9540782052921486E-5</v>
      </c>
      <c r="AR645" s="429">
        <f t="shared" si="149"/>
        <v>0.10350092387966815</v>
      </c>
    </row>
    <row r="646" spans="1:44">
      <c r="A646" s="23">
        <v>27395</v>
      </c>
      <c r="B646" s="76">
        <v>31</v>
      </c>
      <c r="C646" s="90">
        <v>1</v>
      </c>
      <c r="D646" s="39">
        <v>1975</v>
      </c>
      <c r="E646" s="91" t="s">
        <v>25</v>
      </c>
      <c r="F646" s="156">
        <v>28</v>
      </c>
      <c r="G646" s="30">
        <v>49</v>
      </c>
      <c r="H646" s="30">
        <v>17.736455917358398</v>
      </c>
      <c r="I646" s="69">
        <v>1692.7337646484375</v>
      </c>
      <c r="J646" s="70">
        <v>345.56045532226562</v>
      </c>
      <c r="K646" s="30">
        <v>1.2000000476837158</v>
      </c>
      <c r="L646" s="30">
        <v>2.0895266532897949</v>
      </c>
      <c r="M646" s="69">
        <v>56.999992370605469</v>
      </c>
      <c r="N646" s="70">
        <v>362.98712158203125</v>
      </c>
      <c r="O646" s="29">
        <v>9.0000003576278687E-2</v>
      </c>
      <c r="P646" s="29">
        <v>12.522850036621094</v>
      </c>
      <c r="Q646" s="29">
        <v>30.104484558105469</v>
      </c>
      <c r="R646" s="29">
        <v>89.52337646484375</v>
      </c>
      <c r="S646" s="30">
        <v>0</v>
      </c>
      <c r="T646" s="70">
        <v>232.30010986328125</v>
      </c>
      <c r="U646" s="29">
        <v>2.6021504402160645</v>
      </c>
      <c r="V646" s="70">
        <v>11.547042846679687</v>
      </c>
      <c r="W646" s="29">
        <v>7.1997480392456055</v>
      </c>
      <c r="X646" s="29">
        <v>0</v>
      </c>
      <c r="Y646" s="29">
        <v>0</v>
      </c>
      <c r="Z646" s="29">
        <v>0</v>
      </c>
      <c r="AA646" s="69">
        <v>0</v>
      </c>
      <c r="AB646" s="75">
        <v>349.39279174804688</v>
      </c>
      <c r="AC646" s="25">
        <f t="shared" si="145"/>
        <v>3.1751571157201397E-5</v>
      </c>
      <c r="AD646" s="25">
        <f t="shared" si="146"/>
        <v>2.2513404474011622E-7</v>
      </c>
      <c r="AE646" s="25">
        <f t="shared" si="136"/>
        <v>1.0491535817891418E-5</v>
      </c>
      <c r="AF646" s="25">
        <f t="shared" si="137"/>
        <v>2.3016191335045733E-6</v>
      </c>
      <c r="AG646" s="71"/>
      <c r="AH646" s="25">
        <f t="shared" si="138"/>
        <v>8.1256304982082899</v>
      </c>
      <c r="AI646" s="25">
        <f t="shared" si="139"/>
        <v>0</v>
      </c>
      <c r="AJ646" s="25">
        <f t="shared" si="140"/>
        <v>57.4897480905056</v>
      </c>
      <c r="AK646" s="25">
        <f t="shared" si="147"/>
        <v>8.4897480905056</v>
      </c>
      <c r="AL646" s="25">
        <f t="shared" si="150"/>
        <v>1.2190521514514261</v>
      </c>
      <c r="AM646" s="25">
        <f t="shared" si="141"/>
        <v>0.12847998595434773</v>
      </c>
      <c r="AN646" s="25">
        <f t="shared" si="142"/>
        <v>0.86999998392152389</v>
      </c>
      <c r="AO646" s="25">
        <f t="shared" si="148"/>
        <v>26.661739349365234</v>
      </c>
      <c r="AP646" s="73">
        <f t="shared" si="143"/>
        <v>21.483325376904702</v>
      </c>
      <c r="AQ646" s="34">
        <f t="shared" si="144"/>
        <v>7.1457595041124478E-7</v>
      </c>
      <c r="AR646" s="429">
        <f t="shared" si="149"/>
        <v>0.10706861259730674</v>
      </c>
    </row>
    <row r="647" spans="1:44">
      <c r="A647" s="23">
        <v>27426</v>
      </c>
      <c r="B647" s="76">
        <v>28</v>
      </c>
      <c r="C647" s="90">
        <v>2</v>
      </c>
      <c r="D647" s="39">
        <v>1975</v>
      </c>
      <c r="E647" s="91" t="s">
        <v>25</v>
      </c>
      <c r="F647" s="156">
        <v>71</v>
      </c>
      <c r="G647" s="30">
        <v>82</v>
      </c>
      <c r="H647" s="30">
        <v>31.910923004150391</v>
      </c>
      <c r="I647" s="69">
        <v>1757.343505859375</v>
      </c>
      <c r="J647" s="70">
        <v>281.21749877929687</v>
      </c>
      <c r="K647" s="30">
        <v>7.1999998092651367</v>
      </c>
      <c r="L647" s="30">
        <v>3.6979422569274902</v>
      </c>
      <c r="M647" s="69">
        <v>57</v>
      </c>
      <c r="N647" s="70">
        <v>407.16232299804687</v>
      </c>
      <c r="O647" s="29">
        <v>0.54000002145767212</v>
      </c>
      <c r="P647" s="29">
        <v>16.745536804199219</v>
      </c>
      <c r="Q647" s="29">
        <v>26.089677810668945</v>
      </c>
      <c r="R647" s="29">
        <v>100.85395050048828</v>
      </c>
      <c r="S647" s="30">
        <v>0</v>
      </c>
      <c r="T647" s="70">
        <v>273.19638061523438</v>
      </c>
      <c r="U647" s="29">
        <v>3.421130895614624</v>
      </c>
      <c r="V647" s="70">
        <v>15.125</v>
      </c>
      <c r="W647" s="29">
        <v>-2.0824413299560547</v>
      </c>
      <c r="X647" s="29">
        <v>0</v>
      </c>
      <c r="Y647" s="29">
        <v>0</v>
      </c>
      <c r="Z647" s="29">
        <v>0</v>
      </c>
      <c r="AA647" s="69">
        <v>0</v>
      </c>
      <c r="AB647" s="75">
        <v>235.70002746582031</v>
      </c>
      <c r="AC647" s="25">
        <f t="shared" si="145"/>
        <v>-2.2943246028717112E-4</v>
      </c>
      <c r="AD647" s="25">
        <f t="shared" si="146"/>
        <v>-4.1570278540348227E-5</v>
      </c>
      <c r="AE647" s="25">
        <f t="shared" ref="AE647:AE710" si="151">(N647+(O647*504.1667/B647)-SUM(P647:S647))-T647</f>
        <v>-7.417606695980794E-6</v>
      </c>
      <c r="AF647" s="25">
        <f t="shared" ref="AF647:AF710" si="152">(T647+(W647*504.1667/B647)+SUM(X647:Z647)-AA647)-AB647</f>
        <v>1.1247001395986445E-5</v>
      </c>
      <c r="AG647" s="71"/>
      <c r="AH647" s="25">
        <f t="shared" ref="AH647:AH710" si="153">(P647+Q647+R647+S647+AA647)*B647*86400/(43560*1000)</f>
        <v>7.9800924758280605</v>
      </c>
      <c r="AI647" s="25">
        <f t="shared" ref="AI647:AI710" si="154">(X647+Y647+Z647)*B647*86400/(43560*1000)</f>
        <v>0</v>
      </c>
      <c r="AJ647" s="25">
        <f t="shared" ref="AJ647:AJ710" si="155">G647+K647+O647+W647</f>
        <v>87.657558500766754</v>
      </c>
      <c r="AK647" s="25">
        <f t="shared" si="147"/>
        <v>5.6575585007667542</v>
      </c>
      <c r="AL647" s="25">
        <f t="shared" si="150"/>
        <v>1.9776163186317632</v>
      </c>
      <c r="AM647" s="25">
        <f t="shared" ref="AM647:AM710" si="156">(L647)*B647*86400/(43560*1000)</f>
        <v>0.2053733220376259</v>
      </c>
      <c r="AN647" s="25">
        <f t="shared" ref="AN647:AN710" si="157">(V647+U647)*B647*86400/(43560*1000)</f>
        <v>1.0299999968473577</v>
      </c>
      <c r="AO647" s="25">
        <f t="shared" si="148"/>
        <v>64.609748840332031</v>
      </c>
      <c r="AP647" s="73">
        <f t="shared" ref="AP647:AP710" si="158">AB647*B647*86400/(43560*1000)</f>
        <v>13.090117227853822</v>
      </c>
      <c r="AQ647" s="34">
        <f t="shared" ref="AQ647:AQ710" si="159">AI647+AJ647-AO647-AH647-AL647-AP647</f>
        <v>-1.6361878923731865E-5</v>
      </c>
      <c r="AR647" s="429">
        <f t="shared" si="149"/>
        <v>0.12907118557425976</v>
      </c>
    </row>
    <row r="648" spans="1:44">
      <c r="A648" s="23">
        <v>27454</v>
      </c>
      <c r="B648" s="76">
        <v>31</v>
      </c>
      <c r="C648" s="90">
        <v>3</v>
      </c>
      <c r="D648" s="39">
        <v>1975</v>
      </c>
      <c r="E648" s="91" t="s">
        <v>25</v>
      </c>
      <c r="F648" s="156">
        <v>143</v>
      </c>
      <c r="G648" s="30">
        <v>135</v>
      </c>
      <c r="H648" s="30">
        <v>43.213302612304688</v>
      </c>
      <c r="I648" s="69">
        <v>1807.0198974609375</v>
      </c>
      <c r="J648" s="70">
        <v>1344.4434814453125</v>
      </c>
      <c r="K648" s="30">
        <v>14.600000381469727</v>
      </c>
      <c r="L648" s="30">
        <v>4.9695062637329102</v>
      </c>
      <c r="M648" s="69">
        <v>58.5</v>
      </c>
      <c r="N648" s="70">
        <v>1552.5250244140625</v>
      </c>
      <c r="O648" s="29">
        <v>1.0950000286102295</v>
      </c>
      <c r="P648" s="29">
        <v>15.287633895874023</v>
      </c>
      <c r="Q648" s="29">
        <v>32.646720886230469</v>
      </c>
      <c r="R648" s="29">
        <v>157.89920043945312</v>
      </c>
      <c r="S648" s="30">
        <v>0</v>
      </c>
      <c r="T648" s="70">
        <v>1364.5</v>
      </c>
      <c r="U648" s="29">
        <v>60.090053558349609</v>
      </c>
      <c r="V648" s="70">
        <v>16.219085693359375</v>
      </c>
      <c r="W648" s="29">
        <v>14.953348159790039</v>
      </c>
      <c r="X648" s="29">
        <v>0</v>
      </c>
      <c r="Y648" s="29">
        <v>11.088709831237793</v>
      </c>
      <c r="Z648" s="29">
        <v>6.3427419662475586</v>
      </c>
      <c r="AA648" s="69">
        <v>0</v>
      </c>
      <c r="AB648" s="75">
        <v>1625.1243896484375</v>
      </c>
      <c r="AC648" s="25">
        <f t="shared" ref="AC648:AC711" si="160">((G648-(I648-I647))*504.1667/B648)-H648-J648</f>
        <v>-1.233143665103853E-3</v>
      </c>
      <c r="AD648" s="25">
        <f t="shared" ref="AD648:AD711" si="161">(J648+(K648-(M648-M647))*504.1667/B648)-L648-N648</f>
        <v>4.6326366600624169E-5</v>
      </c>
      <c r="AE648" s="25">
        <f t="shared" si="151"/>
        <v>-6.1422839507940807E-5</v>
      </c>
      <c r="AF648" s="25">
        <f t="shared" si="152"/>
        <v>-2.8313132133916952E-5</v>
      </c>
      <c r="AG648" s="71"/>
      <c r="AH648" s="25">
        <f t="shared" si="153"/>
        <v>12.656211990482552</v>
      </c>
      <c r="AI648" s="25">
        <f t="shared" si="154"/>
        <v>1.0718181931676944</v>
      </c>
      <c r="AJ648" s="25">
        <f t="shared" si="155"/>
        <v>165.64834856987</v>
      </c>
      <c r="AK648" s="25">
        <f t="shared" ref="AK648:AK711" si="162">W648+O648+K648</f>
        <v>30.648348569869995</v>
      </c>
      <c r="AL648" s="25">
        <f t="shared" si="150"/>
        <v>2.9626454383282623</v>
      </c>
      <c r="AM648" s="25">
        <f t="shared" si="156"/>
        <v>0.30556302977002359</v>
      </c>
      <c r="AN648" s="25">
        <f t="shared" si="157"/>
        <v>4.6920660829149989</v>
      </c>
      <c r="AO648" s="25">
        <f t="shared" ref="AO648:AO711" si="163">(I648-I647)+(M648-M647)</f>
        <v>51.1763916015625</v>
      </c>
      <c r="AP648" s="73">
        <f t="shared" si="158"/>
        <v>99.925003793259293</v>
      </c>
      <c r="AQ648" s="34">
        <f t="shared" si="159"/>
        <v>-8.6060594910009058E-5</v>
      </c>
      <c r="AR648" s="429">
        <f t="shared" ref="AR648:AR711" si="164">AN648/AH648</f>
        <v>0.3707322606830088</v>
      </c>
    </row>
    <row r="649" spans="1:44">
      <c r="A649" s="23">
        <v>27485</v>
      </c>
      <c r="B649" s="76">
        <v>30</v>
      </c>
      <c r="C649" s="90">
        <v>4</v>
      </c>
      <c r="D649" s="39">
        <v>1975</v>
      </c>
      <c r="E649" s="91" t="s">
        <v>25</v>
      </c>
      <c r="F649" s="156">
        <v>123</v>
      </c>
      <c r="G649" s="30">
        <v>120</v>
      </c>
      <c r="H649" s="30">
        <v>61.941360473632812</v>
      </c>
      <c r="I649" s="69">
        <v>1757.5538330078125</v>
      </c>
      <c r="J649" s="70">
        <v>2786.029541015625</v>
      </c>
      <c r="K649" s="30">
        <v>4.8000001907348633</v>
      </c>
      <c r="L649" s="30">
        <v>7.4510860443115234</v>
      </c>
      <c r="M649" s="69">
        <v>62.499965667724609</v>
      </c>
      <c r="N649" s="70">
        <v>2792.0234375</v>
      </c>
      <c r="O649" s="29">
        <v>0.36000001430511475</v>
      </c>
      <c r="P649" s="29">
        <v>16.63749885559082</v>
      </c>
      <c r="Q649" s="29">
        <v>37.670978546142578</v>
      </c>
      <c r="R649" s="29">
        <v>722.48040771484375</v>
      </c>
      <c r="S649" s="30">
        <v>276.10183715820312</v>
      </c>
      <c r="T649" s="70">
        <v>1745.1827392578125</v>
      </c>
      <c r="U649" s="29">
        <v>86.873611450195313</v>
      </c>
      <c r="V649" s="70">
        <v>126.56944274902344</v>
      </c>
      <c r="W649" s="29">
        <v>23.340372085571289</v>
      </c>
      <c r="X649" s="29">
        <v>5.0416669845581055</v>
      </c>
      <c r="Y649" s="29">
        <v>15.124999046325684</v>
      </c>
      <c r="Z649" s="29">
        <v>14.200695037841797</v>
      </c>
      <c r="AA649" s="69">
        <v>31.111112594604492</v>
      </c>
      <c r="AB649" s="75">
        <v>2140.68701171875</v>
      </c>
      <c r="AC649" s="25">
        <f t="shared" si="160"/>
        <v>6.4775471992106759E-4</v>
      </c>
      <c r="AD649" s="25">
        <f t="shared" si="161"/>
        <v>4.2983052026102087E-5</v>
      </c>
      <c r="AE649" s="25">
        <f t="shared" si="151"/>
        <v>-2.3392187358695082E-5</v>
      </c>
      <c r="AF649" s="25">
        <f t="shared" si="152"/>
        <v>-7.8281663263624068E-5</v>
      </c>
      <c r="AG649" s="71"/>
      <c r="AH649" s="25">
        <f t="shared" si="153"/>
        <v>64.50258852115347</v>
      </c>
      <c r="AI649" s="25">
        <f t="shared" si="154"/>
        <v>2.0449999974778863</v>
      </c>
      <c r="AJ649" s="25">
        <f t="shared" si="155"/>
        <v>148.50037229061127</v>
      </c>
      <c r="AK649" s="25">
        <f t="shared" si="162"/>
        <v>28.500372290611267</v>
      </c>
      <c r="AL649" s="25">
        <f t="shared" si="150"/>
        <v>4.1291373134644562</v>
      </c>
      <c r="AM649" s="25">
        <f t="shared" si="156"/>
        <v>0.44337040924828902</v>
      </c>
      <c r="AN649" s="25">
        <f t="shared" si="157"/>
        <v>12.700743720945248</v>
      </c>
      <c r="AO649" s="25">
        <f t="shared" si="163"/>
        <v>-45.466098785400391</v>
      </c>
      <c r="AP649" s="73">
        <f t="shared" si="158"/>
        <v>127.37972301136364</v>
      </c>
      <c r="AQ649" s="34">
        <f t="shared" si="159"/>
        <v>2.2227507955108194E-5</v>
      </c>
      <c r="AR649" s="429">
        <f t="shared" si="164"/>
        <v>0.19690285323634832</v>
      </c>
    </row>
    <row r="650" spans="1:44">
      <c r="A650" s="23">
        <v>27515</v>
      </c>
      <c r="B650" s="76">
        <v>31</v>
      </c>
      <c r="C650" s="90">
        <v>5</v>
      </c>
      <c r="D650" s="39">
        <v>1975</v>
      </c>
      <c r="E650" s="91" t="s">
        <v>25</v>
      </c>
      <c r="F650" s="156">
        <v>401</v>
      </c>
      <c r="G650" s="30">
        <v>232</v>
      </c>
      <c r="H650" s="30">
        <v>117.72836303710937</v>
      </c>
      <c r="I650" s="69">
        <v>1678.5845947265625</v>
      </c>
      <c r="J650" s="70">
        <v>4939.70263671875</v>
      </c>
      <c r="K650" s="30">
        <v>1.7999999523162842</v>
      </c>
      <c r="L650" s="30">
        <v>15.477790832519531</v>
      </c>
      <c r="M650" s="69">
        <v>66.999977111816406</v>
      </c>
      <c r="N650" s="70">
        <v>4880.3134765625</v>
      </c>
      <c r="O650" s="29">
        <v>0.13500000536441803</v>
      </c>
      <c r="P650" s="29">
        <v>210.83984375</v>
      </c>
      <c r="Q650" s="29">
        <v>47.249576568603516</v>
      </c>
      <c r="R650" s="29">
        <v>1004.5143432617187</v>
      </c>
      <c r="S650" s="30">
        <v>464.16668701171875</v>
      </c>
      <c r="T650" s="70">
        <v>3155.73876953125</v>
      </c>
      <c r="U650" s="29">
        <v>127.52957153320313</v>
      </c>
      <c r="V650" s="70">
        <v>178.56452941894531</v>
      </c>
      <c r="W650" s="29">
        <v>4.752985954284668</v>
      </c>
      <c r="X650" s="29">
        <v>6.5053763389587402</v>
      </c>
      <c r="Y650" s="29">
        <v>19.516130447387695</v>
      </c>
      <c r="Z650" s="29">
        <v>16.913978576660156</v>
      </c>
      <c r="AA650" s="69">
        <v>67.741935729980469</v>
      </c>
      <c r="AB650" s="75">
        <v>3208.232177734375</v>
      </c>
      <c r="AC650" s="25">
        <f t="shared" si="160"/>
        <v>-8.4924710154155036E-4</v>
      </c>
      <c r="AD650" s="25">
        <f t="shared" si="161"/>
        <v>-1.1079789965151576E-4</v>
      </c>
      <c r="AE650" s="25">
        <f t="shared" si="151"/>
        <v>-1.7881225721794181E-4</v>
      </c>
      <c r="AF650" s="25">
        <f t="shared" si="152"/>
        <v>5.2517580115818419E-5</v>
      </c>
      <c r="AG650" s="71"/>
      <c r="AH650" s="25">
        <f t="shared" si="153"/>
        <v>110.34026573748628</v>
      </c>
      <c r="AI650" s="25">
        <f t="shared" si="154"/>
        <v>2.6400000917418929</v>
      </c>
      <c r="AJ650" s="25">
        <f t="shared" si="155"/>
        <v>238.68798591196537</v>
      </c>
      <c r="AK650" s="25">
        <f t="shared" si="162"/>
        <v>6.6879859119653702</v>
      </c>
      <c r="AL650" s="25">
        <f t="shared" si="150"/>
        <v>8.1905271470251169</v>
      </c>
      <c r="AM650" s="25">
        <f t="shared" si="156"/>
        <v>0.95169226275987862</v>
      </c>
      <c r="AN650" s="25">
        <f t="shared" si="157"/>
        <v>18.820992653586647</v>
      </c>
      <c r="AO650" s="25">
        <f t="shared" si="163"/>
        <v>-74.469226837158203</v>
      </c>
      <c r="AP650" s="73">
        <f t="shared" si="158"/>
        <v>197.26650745738635</v>
      </c>
      <c r="AQ650" s="34">
        <f t="shared" si="159"/>
        <v>-8.7501032311365634E-5</v>
      </c>
      <c r="AR650" s="429">
        <f t="shared" si="164"/>
        <v>0.17057229768110416</v>
      </c>
    </row>
    <row r="651" spans="1:44">
      <c r="A651" s="23">
        <v>27546</v>
      </c>
      <c r="B651" s="76">
        <v>30</v>
      </c>
      <c r="C651" s="90">
        <v>6</v>
      </c>
      <c r="D651" s="39">
        <v>1975</v>
      </c>
      <c r="E651" s="91" t="s">
        <v>25</v>
      </c>
      <c r="F651" s="156">
        <v>332</v>
      </c>
      <c r="G651" s="30">
        <v>306</v>
      </c>
      <c r="H651" s="30">
        <v>153.02229309082031</v>
      </c>
      <c r="I651" s="69">
        <v>1808.1812744140625</v>
      </c>
      <c r="J651" s="70">
        <v>2811.534423828125</v>
      </c>
      <c r="K651" s="30">
        <v>0.20000000298023224</v>
      </c>
      <c r="L651" s="30">
        <v>20.618438720703125</v>
      </c>
      <c r="M651" s="69">
        <v>67</v>
      </c>
      <c r="N651" s="70">
        <v>2794.276611328125</v>
      </c>
      <c r="O651" s="29">
        <v>1.4999999664723873E-2</v>
      </c>
      <c r="P651" s="29">
        <v>363.05514526367187</v>
      </c>
      <c r="Q651" s="29">
        <v>49.408332824707031</v>
      </c>
      <c r="R651" s="29">
        <v>1018.8555908203125</v>
      </c>
      <c r="S651" s="30">
        <v>423.20974731445312</v>
      </c>
      <c r="T651" s="70">
        <v>940</v>
      </c>
      <c r="U651" s="29">
        <v>158.7388916015625</v>
      </c>
      <c r="V651" s="70">
        <v>229.21250915527344</v>
      </c>
      <c r="W651" s="29">
        <v>40.801479339599609</v>
      </c>
      <c r="X651" s="29">
        <v>5.8819441795349121</v>
      </c>
      <c r="Y651" s="29">
        <v>17.645832061767578</v>
      </c>
      <c r="Z651" s="29">
        <v>15.293055534362793</v>
      </c>
      <c r="AA651" s="69">
        <v>70</v>
      </c>
      <c r="AB651" s="75">
        <v>1594.5123291015625</v>
      </c>
      <c r="AC651" s="25">
        <f t="shared" si="160"/>
        <v>-7.2121907578548416E-4</v>
      </c>
      <c r="AD651" s="25">
        <f t="shared" si="161"/>
        <v>1.0051404842670308E-4</v>
      </c>
      <c r="AE651" s="25">
        <f t="shared" si="151"/>
        <v>-1.2155065405750065E-4</v>
      </c>
      <c r="AF651" s="25">
        <f t="shared" si="152"/>
        <v>7.5799573096446693E-5</v>
      </c>
      <c r="AG651" s="71"/>
      <c r="AH651" s="25">
        <f t="shared" si="153"/>
        <v>114.51741716369125</v>
      </c>
      <c r="AI651" s="25">
        <f t="shared" si="154"/>
        <v>2.3099999073123145</v>
      </c>
      <c r="AJ651" s="25">
        <f t="shared" si="155"/>
        <v>347.01647934224457</v>
      </c>
      <c r="AK651" s="25">
        <f t="shared" si="162"/>
        <v>41.016479342244565</v>
      </c>
      <c r="AL651" s="25">
        <f t="shared" si="150"/>
        <v>10.332341066470816</v>
      </c>
      <c r="AM651" s="25">
        <f t="shared" si="156"/>
        <v>1.2268823040418388</v>
      </c>
      <c r="AN651" s="25">
        <f t="shared" si="157"/>
        <v>23.084711449993545</v>
      </c>
      <c r="AO651" s="25">
        <f t="shared" si="163"/>
        <v>129.59670257568359</v>
      </c>
      <c r="AP651" s="73">
        <f t="shared" si="158"/>
        <v>94.880072475464871</v>
      </c>
      <c r="AQ651" s="34">
        <f t="shared" si="159"/>
        <v>-5.4031753649042003E-5</v>
      </c>
      <c r="AR651" s="429">
        <f t="shared" si="164"/>
        <v>0.20158253671575782</v>
      </c>
    </row>
    <row r="652" spans="1:44">
      <c r="A652" s="23">
        <v>27576</v>
      </c>
      <c r="B652" s="76">
        <v>31</v>
      </c>
      <c r="C652" s="90">
        <v>7</v>
      </c>
      <c r="D652" s="39">
        <v>1975</v>
      </c>
      <c r="E652" s="91" t="s">
        <v>25</v>
      </c>
      <c r="F652" s="156">
        <v>76</v>
      </c>
      <c r="G652" s="30">
        <v>82</v>
      </c>
      <c r="H652" s="30">
        <v>178.93965148925781</v>
      </c>
      <c r="I652" s="69">
        <v>1741.410888671875</v>
      </c>
      <c r="J652" s="70">
        <v>2240.578369140625</v>
      </c>
      <c r="K652" s="30">
        <v>0.20000000298023224</v>
      </c>
      <c r="L652" s="30">
        <v>23.843952178955078</v>
      </c>
      <c r="M652" s="69">
        <v>67</v>
      </c>
      <c r="N652" s="70">
        <v>2219.987060546875</v>
      </c>
      <c r="O652" s="29">
        <v>1.4999999664723873E-2</v>
      </c>
      <c r="P652" s="29">
        <v>402.72677612304687</v>
      </c>
      <c r="Q652" s="29">
        <v>46.838710784912109</v>
      </c>
      <c r="R652" s="29">
        <v>1020.5577392578125</v>
      </c>
      <c r="S652" s="30">
        <v>450.10772705078125</v>
      </c>
      <c r="T652" s="70">
        <v>300.00006103515625</v>
      </c>
      <c r="U652" s="29">
        <v>155.80645751953125</v>
      </c>
      <c r="V652" s="70">
        <v>228.06719970703125</v>
      </c>
      <c r="W652" s="29">
        <v>19.938594818115234</v>
      </c>
      <c r="X652" s="29">
        <v>5.692204475402832</v>
      </c>
      <c r="Y652" s="29">
        <v>17.07661247253418</v>
      </c>
      <c r="Z652" s="29">
        <v>14.799732208251953</v>
      </c>
      <c r="AA652" s="69">
        <v>72.759857177734375</v>
      </c>
      <c r="AB652" s="75">
        <v>589.07891845703125</v>
      </c>
      <c r="AC652" s="25">
        <f t="shared" si="160"/>
        <v>5.0960772114194697E-4</v>
      </c>
      <c r="AD652" s="25">
        <f t="shared" si="161"/>
        <v>4.4850360609416384E-5</v>
      </c>
      <c r="AE652" s="25">
        <f t="shared" si="151"/>
        <v>-2.0812544789805543E-6</v>
      </c>
      <c r="AF652" s="25">
        <f t="shared" si="152"/>
        <v>1.3656136275130848E-5</v>
      </c>
      <c r="AG652" s="71"/>
      <c r="AH652" s="25">
        <f t="shared" si="153"/>
        <v>122.54422834159914</v>
      </c>
      <c r="AI652" s="25">
        <f t="shared" si="154"/>
        <v>2.3100000472896354</v>
      </c>
      <c r="AJ652" s="25">
        <f t="shared" si="155"/>
        <v>102.15359482076019</v>
      </c>
      <c r="AK652" s="25">
        <f t="shared" si="162"/>
        <v>20.15359482076019</v>
      </c>
      <c r="AL652" s="25">
        <f t="shared" si="150"/>
        <v>12.468677779268628</v>
      </c>
      <c r="AM652" s="25">
        <f t="shared" si="156"/>
        <v>1.4661074728217007</v>
      </c>
      <c r="AN652" s="25">
        <f t="shared" si="157"/>
        <v>23.60347115508781</v>
      </c>
      <c r="AO652" s="25">
        <f t="shared" si="163"/>
        <v>-66.7703857421875</v>
      </c>
      <c r="AP652" s="73">
        <f t="shared" si="158"/>
        <v>36.221050853886879</v>
      </c>
      <c r="AQ652" s="34">
        <f t="shared" si="159"/>
        <v>2.3635482676809261E-5</v>
      </c>
      <c r="AR652" s="429">
        <f t="shared" si="164"/>
        <v>0.1926118551197023</v>
      </c>
    </row>
    <row r="653" spans="1:44">
      <c r="A653" s="23">
        <v>27607</v>
      </c>
      <c r="B653" s="76">
        <v>31</v>
      </c>
      <c r="C653" s="90">
        <v>8</v>
      </c>
      <c r="D653" s="39">
        <v>1975</v>
      </c>
      <c r="E653" s="91" t="s">
        <v>25</v>
      </c>
      <c r="F653" s="156">
        <v>19</v>
      </c>
      <c r="G653" s="30">
        <v>47</v>
      </c>
      <c r="H653" s="30">
        <v>162.85293579101562</v>
      </c>
      <c r="I653" s="69">
        <v>1663.072265625</v>
      </c>
      <c r="J653" s="70">
        <v>1875.583251953125</v>
      </c>
      <c r="K653" s="30">
        <v>0</v>
      </c>
      <c r="L653" s="30">
        <v>22.269176483154297</v>
      </c>
      <c r="M653" s="69">
        <v>67</v>
      </c>
      <c r="N653" s="70">
        <v>1853.3140869140625</v>
      </c>
      <c r="O653" s="29">
        <v>0</v>
      </c>
      <c r="P653" s="29">
        <v>256.50503540039062</v>
      </c>
      <c r="Q653" s="29">
        <v>40.008064270019531</v>
      </c>
      <c r="R653" s="29">
        <v>865.6529541015625</v>
      </c>
      <c r="S653" s="30">
        <v>391.14797973632812</v>
      </c>
      <c r="T653" s="70">
        <v>300</v>
      </c>
      <c r="U653" s="29">
        <v>135.29435729980469</v>
      </c>
      <c r="V653" s="70">
        <v>175.22581481933594</v>
      </c>
      <c r="W653" s="29">
        <v>17.654603958129883</v>
      </c>
      <c r="X653" s="29">
        <v>7.3185482025146484</v>
      </c>
      <c r="Y653" s="29">
        <v>21.955646514892578</v>
      </c>
      <c r="Z653" s="29">
        <v>15.856855392456055</v>
      </c>
      <c r="AA653" s="69">
        <v>50.179214477539062</v>
      </c>
      <c r="AB653" s="75">
        <v>582.076416015625</v>
      </c>
      <c r="AC653" s="25">
        <f t="shared" si="160"/>
        <v>1.2304522113026906E-3</v>
      </c>
      <c r="AD653" s="25">
        <f t="shared" si="161"/>
        <v>-1.1444091796875E-5</v>
      </c>
      <c r="AE653" s="25">
        <f t="shared" si="151"/>
        <v>5.340576171875E-5</v>
      </c>
      <c r="AF653" s="25">
        <f t="shared" si="152"/>
        <v>4.5983708332641982E-5</v>
      </c>
      <c r="AG653" s="71"/>
      <c r="AH653" s="25">
        <f t="shared" si="153"/>
        <v>98.594956735658258</v>
      </c>
      <c r="AI653" s="25">
        <f t="shared" si="154"/>
        <v>2.7750001059287834</v>
      </c>
      <c r="AJ653" s="25">
        <f t="shared" si="155"/>
        <v>64.654603958129883</v>
      </c>
      <c r="AK653" s="25">
        <f t="shared" si="162"/>
        <v>17.654603958129883</v>
      </c>
      <c r="AL653" s="25">
        <f t="shared" si="150"/>
        <v>11.382715002643176</v>
      </c>
      <c r="AM653" s="25">
        <f t="shared" si="156"/>
        <v>1.3692782895427105</v>
      </c>
      <c r="AN653" s="25">
        <f t="shared" si="157"/>
        <v>19.093141161705837</v>
      </c>
      <c r="AO653" s="25">
        <f t="shared" si="163"/>
        <v>-78.338623046875</v>
      </c>
      <c r="AP653" s="73">
        <f t="shared" si="158"/>
        <v>35.7904837616219</v>
      </c>
      <c r="AQ653" s="34">
        <f t="shared" si="159"/>
        <v>7.1611010319827528E-5</v>
      </c>
      <c r="AR653" s="429">
        <f t="shared" si="164"/>
        <v>0.1936523103600139</v>
      </c>
    </row>
    <row r="654" spans="1:44">
      <c r="A654" s="23">
        <v>27638</v>
      </c>
      <c r="B654" s="76">
        <v>30</v>
      </c>
      <c r="C654" s="90">
        <v>9</v>
      </c>
      <c r="D654" s="39">
        <v>1975</v>
      </c>
      <c r="E654" s="91" t="s">
        <v>25</v>
      </c>
      <c r="F654" s="156">
        <v>10</v>
      </c>
      <c r="G654" s="30">
        <v>35</v>
      </c>
      <c r="H654" s="30">
        <v>121.54534912109375</v>
      </c>
      <c r="I654" s="69">
        <v>1617.809814453125</v>
      </c>
      <c r="J654" s="70">
        <v>1227.3082275390625</v>
      </c>
      <c r="K654" s="30">
        <v>0.20000000298023224</v>
      </c>
      <c r="L654" s="30">
        <v>16.564899444580078</v>
      </c>
      <c r="M654" s="69">
        <v>63.499992370605469</v>
      </c>
      <c r="N654" s="70">
        <v>1272.924072265625</v>
      </c>
      <c r="O654" s="29">
        <v>1.4999999664723873E-2</v>
      </c>
      <c r="P654" s="29">
        <v>126.52056121826172</v>
      </c>
      <c r="Q654" s="29">
        <v>37.308334350585938</v>
      </c>
      <c r="R654" s="29">
        <v>469.62493896484375</v>
      </c>
      <c r="S654" s="30">
        <v>339.72222900390625</v>
      </c>
      <c r="T654" s="70">
        <v>300.00006103515625</v>
      </c>
      <c r="U654" s="29">
        <v>238.00933837890625</v>
      </c>
      <c r="V654" s="70">
        <v>126.3416748046875</v>
      </c>
      <c r="W654" s="29">
        <v>17.523172378540039</v>
      </c>
      <c r="X654" s="29">
        <v>6.7222223281860352</v>
      </c>
      <c r="Y654" s="29">
        <v>20.166667938232422</v>
      </c>
      <c r="Z654" s="29">
        <v>15.293055534362793</v>
      </c>
      <c r="AA654" s="69">
        <v>33.703701019287109</v>
      </c>
      <c r="AB654" s="75">
        <v>602.9649658203125</v>
      </c>
      <c r="AC654" s="25">
        <f t="shared" si="160"/>
        <v>1.594714355405813E-3</v>
      </c>
      <c r="AD654" s="25">
        <f t="shared" si="161"/>
        <v>-5.6238169236166868E-5</v>
      </c>
      <c r="AE654" s="25">
        <f t="shared" si="151"/>
        <v>3.1037236567499349E-5</v>
      </c>
      <c r="AF654" s="25">
        <f t="shared" si="152"/>
        <v>6.383660547726322E-6</v>
      </c>
      <c r="AG654" s="71"/>
      <c r="AH654" s="25">
        <f t="shared" si="153"/>
        <v>59.913506651318762</v>
      </c>
      <c r="AI654" s="25">
        <f t="shared" si="154"/>
        <v>2.5100000807076448</v>
      </c>
      <c r="AJ654" s="25">
        <f t="shared" si="155"/>
        <v>52.738172381184995</v>
      </c>
      <c r="AK654" s="25">
        <f t="shared" si="162"/>
        <v>17.738172381184995</v>
      </c>
      <c r="AL654" s="25">
        <f t="shared" si="150"/>
        <v>8.2181304931640629</v>
      </c>
      <c r="AM654" s="25">
        <f t="shared" si="156"/>
        <v>0.98567996695021953</v>
      </c>
      <c r="AN654" s="25">
        <f t="shared" si="157"/>
        <v>21.680390867122934</v>
      </c>
      <c r="AO654" s="25">
        <f t="shared" si="163"/>
        <v>-48.762458801269531</v>
      </c>
      <c r="AP654" s="73">
        <f t="shared" si="158"/>
        <v>35.878907057076447</v>
      </c>
      <c r="AQ654" s="34">
        <f t="shared" si="159"/>
        <v>8.7061602897620105E-5</v>
      </c>
      <c r="AR654" s="429">
        <f t="shared" si="164"/>
        <v>0.3618614913211014</v>
      </c>
    </row>
    <row r="655" spans="1:44">
      <c r="A655" s="23">
        <v>27668</v>
      </c>
      <c r="B655" s="76">
        <v>31</v>
      </c>
      <c r="C655" s="90">
        <v>10</v>
      </c>
      <c r="D655" s="39">
        <v>1976</v>
      </c>
      <c r="E655" s="91" t="s">
        <v>21</v>
      </c>
      <c r="F655" s="156">
        <v>32</v>
      </c>
      <c r="G655" s="30">
        <v>36</v>
      </c>
      <c r="H655" s="30">
        <v>72.4324951171875</v>
      </c>
      <c r="I655" s="69">
        <v>1583.350830078125</v>
      </c>
      <c r="J655" s="70">
        <v>1073.472900390625</v>
      </c>
      <c r="K655" s="30">
        <v>0.20000000298023224</v>
      </c>
      <c r="L655" s="30">
        <v>9.2684297561645508</v>
      </c>
      <c r="M655" s="69">
        <v>56.999996185302734</v>
      </c>
      <c r="N655" s="70">
        <v>1173.16943359375</v>
      </c>
      <c r="O655" s="29">
        <v>1.4999999664723873E-2</v>
      </c>
      <c r="P655" s="29">
        <v>14.874465942382812</v>
      </c>
      <c r="Q655" s="29">
        <v>12.604166984558105</v>
      </c>
      <c r="R655" s="29">
        <v>20.028913497924805</v>
      </c>
      <c r="S655" s="30">
        <v>85.154144287109375</v>
      </c>
      <c r="T655" s="70">
        <v>1040.751708984375</v>
      </c>
      <c r="U655" s="29">
        <v>115.96060180664062</v>
      </c>
      <c r="V655" s="70">
        <v>81.767906188964844</v>
      </c>
      <c r="W655" s="29">
        <v>5.2588157653808594</v>
      </c>
      <c r="X655" s="29">
        <v>1.7889784574508667</v>
      </c>
      <c r="Y655" s="29">
        <v>14.637096405029297</v>
      </c>
      <c r="Z655" s="29">
        <v>14.799732208251953</v>
      </c>
      <c r="AA655" s="69">
        <v>0</v>
      </c>
      <c r="AB655" s="75">
        <v>1157.50390625</v>
      </c>
      <c r="AC655" s="25">
        <f t="shared" si="160"/>
        <v>2.0570816536746861E-4</v>
      </c>
      <c r="AD655" s="25">
        <f t="shared" si="161"/>
        <v>3.6016813737660414E-5</v>
      </c>
      <c r="AE655" s="25">
        <f t="shared" si="151"/>
        <v>-1.4479020592261804E-5</v>
      </c>
      <c r="AF655" s="25">
        <f t="shared" si="152"/>
        <v>5.4654785799357342E-5</v>
      </c>
      <c r="AG655" s="71"/>
      <c r="AH655" s="25">
        <f t="shared" si="153"/>
        <v>8.1570494123726842</v>
      </c>
      <c r="AI655" s="25">
        <f t="shared" si="154"/>
        <v>1.9200000380681566</v>
      </c>
      <c r="AJ655" s="25">
        <f t="shared" si="155"/>
        <v>41.473815768025815</v>
      </c>
      <c r="AK655" s="25">
        <f t="shared" si="162"/>
        <v>5.4738157680258155</v>
      </c>
      <c r="AL655" s="25">
        <f t="shared" ref="AL655:AL718" si="165">(H655+L655)*B655*86400/(43560*1000)</f>
        <v>5.023594058328424</v>
      </c>
      <c r="AM655" s="25">
        <f t="shared" si="156"/>
        <v>0.5698935321145806</v>
      </c>
      <c r="AN655" s="25">
        <f t="shared" si="157"/>
        <v>12.15785206187855</v>
      </c>
      <c r="AO655" s="25">
        <f t="shared" si="163"/>
        <v>-40.958980560302734</v>
      </c>
      <c r="AP655" s="73">
        <f t="shared" si="158"/>
        <v>71.172141012396693</v>
      </c>
      <c r="AQ655" s="34">
        <f t="shared" si="159"/>
        <v>1.1883298896009364E-5</v>
      </c>
      <c r="AR655" s="429">
        <f t="shared" si="164"/>
        <v>1.4904717928320275</v>
      </c>
    </row>
    <row r="656" spans="1:44">
      <c r="A656" s="23">
        <v>27699</v>
      </c>
      <c r="B656" s="76">
        <v>30</v>
      </c>
      <c r="C656" s="90">
        <v>11</v>
      </c>
      <c r="D656" s="39">
        <v>1976</v>
      </c>
      <c r="E656" s="91" t="s">
        <v>21</v>
      </c>
      <c r="F656" s="156">
        <v>26</v>
      </c>
      <c r="G656" s="30">
        <v>46</v>
      </c>
      <c r="H656" s="30">
        <v>31.725254058837891</v>
      </c>
      <c r="I656" s="69">
        <v>1600.796142578125</v>
      </c>
      <c r="J656" s="70">
        <v>448.15396118164062</v>
      </c>
      <c r="K656" s="30">
        <v>0.40000000596046448</v>
      </c>
      <c r="L656" s="30">
        <v>3.8603477478027344</v>
      </c>
      <c r="M656" s="69">
        <v>57</v>
      </c>
      <c r="N656" s="70">
        <v>451.01577758789062</v>
      </c>
      <c r="O656" s="29">
        <v>2.9999999329447746E-2</v>
      </c>
      <c r="P656" s="29">
        <v>11.023273468017578</v>
      </c>
      <c r="Q656" s="29">
        <v>11.973958015441895</v>
      </c>
      <c r="R656" s="29">
        <v>167.75271606445312</v>
      </c>
      <c r="S656" s="30">
        <v>60.769981384277344</v>
      </c>
      <c r="T656" s="70">
        <v>200</v>
      </c>
      <c r="U656" s="29">
        <v>43.800556182861328</v>
      </c>
      <c r="V656" s="70">
        <v>36.473072052001953</v>
      </c>
      <c r="W656" s="29">
        <v>15.193382263183594</v>
      </c>
      <c r="X656" s="29">
        <v>1.1763888597488403</v>
      </c>
      <c r="Y656" s="29">
        <v>10.083333969116211</v>
      </c>
      <c r="Z656" s="29">
        <v>4.3694443702697754</v>
      </c>
      <c r="AA656" s="69">
        <v>0</v>
      </c>
      <c r="AB656" s="75">
        <v>470.96240234375</v>
      </c>
      <c r="AC656" s="25">
        <f t="shared" si="160"/>
        <v>-1.7963602701911441E-3</v>
      </c>
      <c r="AD656" s="25">
        <f t="shared" si="161"/>
        <v>-5.4953281960479217E-6</v>
      </c>
      <c r="AE656" s="25">
        <f t="shared" si="151"/>
        <v>1.5344431687935867E-5</v>
      </c>
      <c r="AF656" s="25">
        <f t="shared" si="152"/>
        <v>1.143764495736832E-5</v>
      </c>
      <c r="AG656" s="71"/>
      <c r="AH656" s="25">
        <f t="shared" si="153"/>
        <v>14.966475110014608</v>
      </c>
      <c r="AI656" s="25">
        <f t="shared" si="154"/>
        <v>0.93000003168405576</v>
      </c>
      <c r="AJ656" s="25">
        <f t="shared" si="155"/>
        <v>61.623382268473506</v>
      </c>
      <c r="AK656" s="25">
        <f t="shared" si="162"/>
        <v>15.623382268473506</v>
      </c>
      <c r="AL656" s="25">
        <f t="shared" si="165"/>
        <v>2.117490355436467</v>
      </c>
      <c r="AM656" s="25">
        <f t="shared" si="156"/>
        <v>0.22970664284446024</v>
      </c>
      <c r="AN656" s="25">
        <f t="shared" si="157"/>
        <v>4.7766125891819478</v>
      </c>
      <c r="AO656" s="25">
        <f t="shared" si="163"/>
        <v>17.445316314697266</v>
      </c>
      <c r="AP656" s="73">
        <f t="shared" si="158"/>
        <v>28.024209065082644</v>
      </c>
      <c r="AQ656" s="34">
        <f t="shared" si="159"/>
        <v>-1.0854507342372699E-4</v>
      </c>
      <c r="AR656" s="429">
        <f t="shared" si="164"/>
        <v>0.31915414645534967</v>
      </c>
    </row>
    <row r="657" spans="1:44">
      <c r="A657" s="23">
        <v>27729</v>
      </c>
      <c r="B657" s="76">
        <v>31</v>
      </c>
      <c r="C657" s="90">
        <v>12</v>
      </c>
      <c r="D657" s="39">
        <v>1976</v>
      </c>
      <c r="E657" s="91" t="s">
        <v>21</v>
      </c>
      <c r="F657" s="156">
        <v>21</v>
      </c>
      <c r="G657" s="30">
        <v>42</v>
      </c>
      <c r="H657" s="30">
        <v>17.038185119628906</v>
      </c>
      <c r="I657" s="69">
        <v>1623.0006103515625</v>
      </c>
      <c r="J657" s="70">
        <v>304.9052734375</v>
      </c>
      <c r="K657" s="30">
        <v>0.20000000298023224</v>
      </c>
      <c r="L657" s="30">
        <v>2.0578670501708984</v>
      </c>
      <c r="M657" s="69">
        <v>57</v>
      </c>
      <c r="N657" s="70">
        <v>306.10012817382812</v>
      </c>
      <c r="O657" s="29">
        <v>1.4999999664723873E-2</v>
      </c>
      <c r="P657" s="29">
        <v>11.384408950805664</v>
      </c>
      <c r="Q657" s="29">
        <v>14.230510711669922</v>
      </c>
      <c r="R657" s="29">
        <v>80.729164123535156</v>
      </c>
      <c r="S657" s="30">
        <v>0</v>
      </c>
      <c r="T657" s="70">
        <v>200</v>
      </c>
      <c r="U657" s="29">
        <v>13.041316986083984</v>
      </c>
      <c r="V657" s="70">
        <v>11.547042846679687</v>
      </c>
      <c r="W657" s="29">
        <v>5.9803242683410645</v>
      </c>
      <c r="X657" s="29">
        <v>0</v>
      </c>
      <c r="Y657" s="29">
        <v>0</v>
      </c>
      <c r="Z657" s="29">
        <v>0</v>
      </c>
      <c r="AA657" s="69">
        <v>0</v>
      </c>
      <c r="AB657" s="75">
        <v>297.26065063476562</v>
      </c>
      <c r="AC657" s="25">
        <f t="shared" si="160"/>
        <v>3.0391570021492953E-5</v>
      </c>
      <c r="AD657" s="25">
        <f t="shared" si="161"/>
        <v>-3.3350933392739535E-5</v>
      </c>
      <c r="AE657" s="25">
        <f t="shared" si="151"/>
        <v>-3.9886031117930543E-6</v>
      </c>
      <c r="AF657" s="25">
        <f t="shared" si="152"/>
        <v>5.8587643252394628E-6</v>
      </c>
      <c r="AG657" s="71"/>
      <c r="AH657" s="25">
        <f t="shared" si="153"/>
        <v>6.5388428377514041</v>
      </c>
      <c r="AI657" s="25">
        <f t="shared" si="154"/>
        <v>0</v>
      </c>
      <c r="AJ657" s="25">
        <f t="shared" si="155"/>
        <v>48.195324270986021</v>
      </c>
      <c r="AK657" s="25">
        <f t="shared" si="162"/>
        <v>6.1953242709860206</v>
      </c>
      <c r="AL657" s="25">
        <f t="shared" si="165"/>
        <v>1.1741704805232276</v>
      </c>
      <c r="AM657" s="25">
        <f t="shared" si="156"/>
        <v>0.1265333128369544</v>
      </c>
      <c r="AN657" s="25">
        <f t="shared" si="157"/>
        <v>1.5118793153368737</v>
      </c>
      <c r="AO657" s="25">
        <f t="shared" si="163"/>
        <v>22.2044677734375</v>
      </c>
      <c r="AP657" s="73">
        <f t="shared" si="158"/>
        <v>18.27784496465005</v>
      </c>
      <c r="AQ657" s="34">
        <f t="shared" si="159"/>
        <v>-1.7853761598018991E-6</v>
      </c>
      <c r="AR657" s="429">
        <f t="shared" si="164"/>
        <v>0.23121511754467905</v>
      </c>
    </row>
    <row r="658" spans="1:44">
      <c r="A658" s="23">
        <v>27760</v>
      </c>
      <c r="B658" s="76">
        <v>31</v>
      </c>
      <c r="C658" s="90">
        <v>1</v>
      </c>
      <c r="D658" s="39">
        <v>1976</v>
      </c>
      <c r="E658" s="91" t="s">
        <v>21</v>
      </c>
      <c r="F658" s="156">
        <v>18</v>
      </c>
      <c r="G658" s="30">
        <v>32</v>
      </c>
      <c r="H658" s="30">
        <v>18.460117340087891</v>
      </c>
      <c r="I658" s="69">
        <v>1633.280517578125</v>
      </c>
      <c r="J658" s="70">
        <v>334.78347778320312</v>
      </c>
      <c r="K658" s="30">
        <v>0.40000000596046448</v>
      </c>
      <c r="L658" s="30">
        <v>2.2161645889282227</v>
      </c>
      <c r="M658" s="69">
        <v>57</v>
      </c>
      <c r="N658" s="70">
        <v>339.07272338867187</v>
      </c>
      <c r="O658" s="29">
        <v>2.9999999329447746E-2</v>
      </c>
      <c r="P658" s="29">
        <v>12.522850036621094</v>
      </c>
      <c r="Q658" s="29">
        <v>15.653561592102051</v>
      </c>
      <c r="R658" s="29">
        <v>79.084213256835937</v>
      </c>
      <c r="S658" s="30">
        <v>0</v>
      </c>
      <c r="T658" s="70">
        <v>232.30000305175781</v>
      </c>
      <c r="U658" s="29">
        <v>13.041316986083984</v>
      </c>
      <c r="V658" s="70">
        <v>11.547042846679687</v>
      </c>
      <c r="W658" s="29">
        <v>8.3280487060546875</v>
      </c>
      <c r="X658" s="29">
        <v>0</v>
      </c>
      <c r="Y658" s="29">
        <v>0</v>
      </c>
      <c r="Z658" s="29">
        <v>0</v>
      </c>
      <c r="AA658" s="69">
        <v>0</v>
      </c>
      <c r="AB658" s="75">
        <v>367.74273681640625</v>
      </c>
      <c r="AC658" s="25">
        <f t="shared" si="160"/>
        <v>-1.2746916740979941E-4</v>
      </c>
      <c r="AD658" s="25">
        <f t="shared" si="161"/>
        <v>-3.3323265768103738E-5</v>
      </c>
      <c r="AE658" s="25">
        <f t="shared" si="151"/>
        <v>-1.3014860087423585E-6</v>
      </c>
      <c r="AF658" s="25">
        <f t="shared" si="152"/>
        <v>2.8021535172229051E-6</v>
      </c>
      <c r="AG658" s="71"/>
      <c r="AH658" s="25">
        <f t="shared" si="153"/>
        <v>6.5951987532938805</v>
      </c>
      <c r="AI658" s="25">
        <f t="shared" si="154"/>
        <v>0</v>
      </c>
      <c r="AJ658" s="25">
        <f t="shared" si="155"/>
        <v>40.7580487113446</v>
      </c>
      <c r="AK658" s="25">
        <f t="shared" si="162"/>
        <v>8.7580487113445997</v>
      </c>
      <c r="AL658" s="25">
        <f t="shared" si="165"/>
        <v>1.2713350210899164</v>
      </c>
      <c r="AM658" s="25">
        <f t="shared" si="156"/>
        <v>0.13626664910434691</v>
      </c>
      <c r="AN658" s="25">
        <f t="shared" si="157"/>
        <v>1.5118793153368737</v>
      </c>
      <c r="AO658" s="25">
        <f t="shared" si="163"/>
        <v>10.2799072265625</v>
      </c>
      <c r="AP658" s="73">
        <f t="shared" si="158"/>
        <v>22.611619519950931</v>
      </c>
      <c r="AQ658" s="34">
        <f t="shared" si="159"/>
        <v>-1.1809552628250231E-5</v>
      </c>
      <c r="AR658" s="429">
        <f t="shared" si="164"/>
        <v>0.22923938639177274</v>
      </c>
    </row>
    <row r="659" spans="1:44">
      <c r="A659" s="23">
        <v>27791</v>
      </c>
      <c r="B659" s="76">
        <v>29</v>
      </c>
      <c r="C659" s="90">
        <v>2</v>
      </c>
      <c r="D659" s="39">
        <v>1976</v>
      </c>
      <c r="E659" s="91" t="s">
        <v>21</v>
      </c>
      <c r="F659" s="156">
        <v>19</v>
      </c>
      <c r="G659" s="30">
        <v>41</v>
      </c>
      <c r="H659" s="30">
        <v>31.383296966552734</v>
      </c>
      <c r="I659" s="69">
        <v>1638.8472900390625</v>
      </c>
      <c r="J659" s="70">
        <v>584.6259765625</v>
      </c>
      <c r="K659" s="30">
        <v>0.40000000596046448</v>
      </c>
      <c r="L659" s="30">
        <v>3.7565631866455078</v>
      </c>
      <c r="M659" s="69">
        <v>56.999996185302734</v>
      </c>
      <c r="N659" s="70">
        <v>587.82354736328125</v>
      </c>
      <c r="O659" s="29">
        <v>2.9999999329447746E-2</v>
      </c>
      <c r="P659" s="29">
        <v>42.055797576904297</v>
      </c>
      <c r="Q659" s="29">
        <v>20.21013069152832</v>
      </c>
      <c r="R659" s="29">
        <v>170.72610473632812</v>
      </c>
      <c r="S659" s="30">
        <v>33.620925903320313</v>
      </c>
      <c r="T659" s="70">
        <v>321.73211669921875</v>
      </c>
      <c r="U659" s="29">
        <v>44.197944641113281</v>
      </c>
      <c r="V659" s="70">
        <v>32.433265686035156</v>
      </c>
      <c r="W659" s="29">
        <v>7.6483049392700195</v>
      </c>
      <c r="X659" s="29">
        <v>1.2169539928436279</v>
      </c>
      <c r="Y659" s="29">
        <v>10.431035041809082</v>
      </c>
      <c r="Z659" s="29">
        <v>4.5201148986816406</v>
      </c>
      <c r="AA659" s="69">
        <v>0</v>
      </c>
      <c r="AB659" s="75">
        <v>470.86642456054687</v>
      </c>
      <c r="AC659" s="25">
        <f t="shared" si="160"/>
        <v>-5.3564221616397845E-4</v>
      </c>
      <c r="AD659" s="25">
        <f t="shared" si="161"/>
        <v>-4.4116792309978337E-5</v>
      </c>
      <c r="AE659" s="25">
        <f t="shared" si="151"/>
        <v>2.350294460029545E-5</v>
      </c>
      <c r="AF659" s="25">
        <f t="shared" si="152"/>
        <v>2.5790125732783054E-5</v>
      </c>
      <c r="AG659" s="71"/>
      <c r="AH659" s="25">
        <f t="shared" si="153"/>
        <v>15.335753669423505</v>
      </c>
      <c r="AI659" s="25">
        <f t="shared" si="154"/>
        <v>0.93000002790088498</v>
      </c>
      <c r="AJ659" s="25">
        <f t="shared" si="155"/>
        <v>49.078304944559932</v>
      </c>
      <c r="AK659" s="25">
        <f t="shared" si="162"/>
        <v>8.0783049445599318</v>
      </c>
      <c r="AL659" s="25">
        <f t="shared" si="165"/>
        <v>2.0212679889773533</v>
      </c>
      <c r="AM659" s="25">
        <f t="shared" si="156"/>
        <v>0.21607999817398954</v>
      </c>
      <c r="AN659" s="25">
        <f t="shared" si="157"/>
        <v>4.4078778832806043</v>
      </c>
      <c r="AO659" s="25">
        <f t="shared" si="163"/>
        <v>5.5667686462402344</v>
      </c>
      <c r="AP659" s="73">
        <f t="shared" si="158"/>
        <v>27.084548057366995</v>
      </c>
      <c r="AQ659" s="34">
        <f t="shared" si="159"/>
        <v>-3.3389547265727515E-5</v>
      </c>
      <c r="AR659" s="429">
        <f t="shared" si="164"/>
        <v>0.28742492728407937</v>
      </c>
    </row>
    <row r="660" spans="1:44">
      <c r="A660" s="23">
        <v>27820</v>
      </c>
      <c r="B660" s="76">
        <v>31</v>
      </c>
      <c r="C660" s="90">
        <v>3</v>
      </c>
      <c r="D660" s="39">
        <v>1976</v>
      </c>
      <c r="E660" s="91" t="s">
        <v>21</v>
      </c>
      <c r="F660" s="156">
        <v>43</v>
      </c>
      <c r="G660" s="30">
        <v>44</v>
      </c>
      <c r="H660" s="30">
        <v>45.411422729492188</v>
      </c>
      <c r="I660" s="69">
        <v>1577.0089111328125</v>
      </c>
      <c r="J660" s="70">
        <v>1675.88525390625</v>
      </c>
      <c r="K660" s="30">
        <v>0.80000001192092896</v>
      </c>
      <c r="L660" s="30">
        <v>5.5626401901245117</v>
      </c>
      <c r="M660" s="69">
        <v>58.499996185302734</v>
      </c>
      <c r="N660" s="70">
        <v>1658.9381103515625</v>
      </c>
      <c r="O660" s="29">
        <v>5.9999998658895493E-2</v>
      </c>
      <c r="P660" s="29">
        <v>0</v>
      </c>
      <c r="Q660" s="29">
        <v>19.109542846679688</v>
      </c>
      <c r="R660" s="29">
        <v>893.6878662109375</v>
      </c>
      <c r="S660" s="30">
        <v>230.62248229980469</v>
      </c>
      <c r="T660" s="70">
        <v>516.49407958984375</v>
      </c>
      <c r="U660" s="29">
        <v>355.18173217773437</v>
      </c>
      <c r="V660" s="70">
        <v>176.32821655273437</v>
      </c>
      <c r="W660" s="29">
        <v>9.0668678283691406</v>
      </c>
      <c r="X660" s="29">
        <v>1.7889784574508667</v>
      </c>
      <c r="Y660" s="29">
        <v>14.637096405029297</v>
      </c>
      <c r="Z660" s="29">
        <v>6.3427419662475586</v>
      </c>
      <c r="AA660" s="69">
        <v>42.652328491210937</v>
      </c>
      <c r="AB660" s="75">
        <v>644.06903076171875</v>
      </c>
      <c r="AC660" s="25">
        <f t="shared" si="160"/>
        <v>-3.4674820426516817E-4</v>
      </c>
      <c r="AD660" s="25">
        <f t="shared" si="161"/>
        <v>9.4203599701359053E-5</v>
      </c>
      <c r="AE660" s="25">
        <f t="shared" si="151"/>
        <v>-5.4101385103422217E-5</v>
      </c>
      <c r="AF660" s="25">
        <f t="shared" si="152"/>
        <v>1.5629030031050206E-5</v>
      </c>
      <c r="AG660" s="71"/>
      <c r="AH660" s="25">
        <f t="shared" si="153"/>
        <v>72.928738146064688</v>
      </c>
      <c r="AI660" s="25">
        <f t="shared" si="154"/>
        <v>1.3999999769068947</v>
      </c>
      <c r="AJ660" s="25">
        <f t="shared" si="155"/>
        <v>53.926867838948965</v>
      </c>
      <c r="AK660" s="25">
        <f t="shared" si="162"/>
        <v>9.9268678389489651</v>
      </c>
      <c r="AL660" s="25">
        <f t="shared" si="165"/>
        <v>3.1342729596855228</v>
      </c>
      <c r="AM660" s="25">
        <f t="shared" si="156"/>
        <v>0.34203341334319309</v>
      </c>
      <c r="AN660" s="25">
        <f t="shared" si="157"/>
        <v>32.68127288061725</v>
      </c>
      <c r="AO660" s="25">
        <f t="shared" si="163"/>
        <v>-60.33837890625</v>
      </c>
      <c r="AP660" s="73">
        <f t="shared" si="158"/>
        <v>39.602261065018077</v>
      </c>
      <c r="AQ660" s="34">
        <f t="shared" si="159"/>
        <v>-2.5448662427152158E-5</v>
      </c>
      <c r="AR660" s="429">
        <f t="shared" si="164"/>
        <v>0.44812612574156768</v>
      </c>
    </row>
    <row r="661" spans="1:44">
      <c r="A661" s="23">
        <v>27851</v>
      </c>
      <c r="B661" s="76">
        <v>30</v>
      </c>
      <c r="C661" s="90">
        <v>4</v>
      </c>
      <c r="D661" s="39">
        <v>1976</v>
      </c>
      <c r="E661" s="91" t="s">
        <v>21</v>
      </c>
      <c r="F661" s="156">
        <v>75</v>
      </c>
      <c r="G661" s="30">
        <v>47</v>
      </c>
      <c r="H661" s="30">
        <v>66.399497985839844</v>
      </c>
      <c r="I661" s="69">
        <v>1470.1788330078125</v>
      </c>
      <c r="J661" s="70">
        <v>2518.800537109375</v>
      </c>
      <c r="K661" s="30">
        <v>0.40000000596046448</v>
      </c>
      <c r="L661" s="30">
        <v>8.7853507995605469</v>
      </c>
      <c r="M661" s="69">
        <v>62.499977111816406</v>
      </c>
      <c r="N661" s="70">
        <v>2449.515625</v>
      </c>
      <c r="O661" s="29">
        <v>2.9999999329447746E-2</v>
      </c>
      <c r="P661" s="29">
        <v>0</v>
      </c>
      <c r="Q661" s="29">
        <v>20.796875</v>
      </c>
      <c r="R661" s="29">
        <v>780.87274169921875</v>
      </c>
      <c r="S661" s="30">
        <v>270.20681762695312</v>
      </c>
      <c r="T661" s="70">
        <v>1378.143310546875</v>
      </c>
      <c r="U661" s="29">
        <v>314.17568969726562</v>
      </c>
      <c r="V661" s="70">
        <v>228.67881774902344</v>
      </c>
      <c r="W661" s="29">
        <v>6.7308707237243652</v>
      </c>
      <c r="X661" s="29">
        <v>1.8486111164093018</v>
      </c>
      <c r="Y661" s="29">
        <v>15.124999046325684</v>
      </c>
      <c r="Z661" s="29">
        <v>6.554166316986084</v>
      </c>
      <c r="AA661" s="69">
        <v>54.444446563720703</v>
      </c>
      <c r="AB661" s="75">
        <v>1460.3426513671875</v>
      </c>
      <c r="AC661" s="25">
        <f t="shared" si="160"/>
        <v>5.98722331233148E-5</v>
      </c>
      <c r="AD661" s="25">
        <f t="shared" si="161"/>
        <v>-1.2204946142446715E-4</v>
      </c>
      <c r="AE661" s="25">
        <f t="shared" si="151"/>
        <v>4.6815684072498698E-5</v>
      </c>
      <c r="AF661" s="25">
        <f t="shared" si="152"/>
        <v>1.8459245438862126E-5</v>
      </c>
      <c r="AG661" s="71"/>
      <c r="AH661" s="25">
        <f t="shared" si="153"/>
        <v>67.020746631464689</v>
      </c>
      <c r="AI661" s="25">
        <f t="shared" si="154"/>
        <v>1.399999922760262</v>
      </c>
      <c r="AJ661" s="25">
        <f t="shared" si="155"/>
        <v>54.160870729014277</v>
      </c>
      <c r="AK661" s="25">
        <f t="shared" si="162"/>
        <v>7.1608707290142775</v>
      </c>
      <c r="AL661" s="25">
        <f t="shared" si="165"/>
        <v>4.4738091839246517</v>
      </c>
      <c r="AM661" s="25">
        <f t="shared" si="156"/>
        <v>0.52276467567633012</v>
      </c>
      <c r="AN661" s="25">
        <f t="shared" si="157"/>
        <v>32.302086393498193</v>
      </c>
      <c r="AO661" s="25">
        <f t="shared" si="163"/>
        <v>-102.83009719848633</v>
      </c>
      <c r="AP661" s="73">
        <f t="shared" si="158"/>
        <v>86.896422230113643</v>
      </c>
      <c r="AQ661" s="34">
        <f t="shared" si="159"/>
        <v>-1.0195242126087578E-5</v>
      </c>
      <c r="AR661" s="429">
        <f t="shared" si="164"/>
        <v>0.48197144939494169</v>
      </c>
    </row>
    <row r="662" spans="1:44">
      <c r="A662" s="23">
        <v>27881</v>
      </c>
      <c r="B662" s="76">
        <v>31</v>
      </c>
      <c r="C662" s="90">
        <v>5</v>
      </c>
      <c r="D662" s="39">
        <v>1976</v>
      </c>
      <c r="E662" s="91" t="s">
        <v>21</v>
      </c>
      <c r="F662" s="156">
        <v>99</v>
      </c>
      <c r="G662" s="30">
        <v>45</v>
      </c>
      <c r="H662" s="30">
        <v>107.34282684326172</v>
      </c>
      <c r="I662" s="69">
        <v>1332.46728515625</v>
      </c>
      <c r="J662" s="70">
        <v>2864.174560546875</v>
      </c>
      <c r="K662" s="30">
        <v>0.20000000298023224</v>
      </c>
      <c r="L662" s="30">
        <v>15.925643920898438</v>
      </c>
      <c r="M662" s="69">
        <v>66.999969482421875</v>
      </c>
      <c r="N662" s="70">
        <v>2778.31640625</v>
      </c>
      <c r="O662" s="29">
        <v>1.4999999664723873E-2</v>
      </c>
      <c r="P662" s="29">
        <v>0</v>
      </c>
      <c r="Q662" s="29">
        <v>20.329301834106445</v>
      </c>
      <c r="R662" s="29">
        <v>786.7266845703125</v>
      </c>
      <c r="S662" s="30">
        <v>361.62356567382812</v>
      </c>
      <c r="T662" s="70">
        <v>1609.8807373046875</v>
      </c>
      <c r="U662" s="29">
        <v>386.51788330078125</v>
      </c>
      <c r="V662" s="70">
        <v>279.28414916992187</v>
      </c>
      <c r="W662" s="29">
        <v>5.4757747650146484</v>
      </c>
      <c r="X662" s="29">
        <v>2.2768816947937012</v>
      </c>
      <c r="Y662" s="29">
        <v>19.516130447387695</v>
      </c>
      <c r="Z662" s="29">
        <v>8.4569892883300781</v>
      </c>
      <c r="AA662" s="69">
        <v>70.250892639160156</v>
      </c>
      <c r="AB662" s="75">
        <v>1658.934814453125</v>
      </c>
      <c r="AC662" s="25">
        <f t="shared" si="160"/>
        <v>1.2620361330846208E-3</v>
      </c>
      <c r="AD662" s="25">
        <f t="shared" si="161"/>
        <v>-1.6581792033321108E-4</v>
      </c>
      <c r="AE662" s="25">
        <f t="shared" si="151"/>
        <v>6.8490644935081946E-5</v>
      </c>
      <c r="AF662" s="25">
        <f t="shared" si="152"/>
        <v>-2.3414482711814344E-5</v>
      </c>
      <c r="AG662" s="71"/>
      <c r="AH662" s="25">
        <f t="shared" si="153"/>
        <v>76.178863708243881</v>
      </c>
      <c r="AI662" s="25">
        <f t="shared" si="154"/>
        <v>1.8600000879587222</v>
      </c>
      <c r="AJ662" s="25">
        <f t="shared" si="155"/>
        <v>50.690774767659605</v>
      </c>
      <c r="AK662" s="25">
        <f t="shared" si="162"/>
        <v>5.6907747676596045</v>
      </c>
      <c r="AL662" s="25">
        <f t="shared" si="165"/>
        <v>7.5794828304574509</v>
      </c>
      <c r="AM662" s="25">
        <f t="shared" si="156"/>
        <v>0.97922967579739151</v>
      </c>
      <c r="AN662" s="25">
        <f t="shared" si="157"/>
        <v>40.938571252744062</v>
      </c>
      <c r="AO662" s="25">
        <f t="shared" si="163"/>
        <v>-133.21155548095703</v>
      </c>
      <c r="AP662" s="73">
        <f t="shared" si="158"/>
        <v>102.00392578125</v>
      </c>
      <c r="AQ662" s="34">
        <f t="shared" si="159"/>
        <v>5.8016624024048724E-5</v>
      </c>
      <c r="AR662" s="429">
        <f t="shared" si="164"/>
        <v>0.53740065498395972</v>
      </c>
    </row>
    <row r="663" spans="1:44">
      <c r="A663" s="23">
        <v>27912</v>
      </c>
      <c r="B663" s="76">
        <v>30</v>
      </c>
      <c r="C663" s="90">
        <v>6</v>
      </c>
      <c r="D663" s="39">
        <v>1976</v>
      </c>
      <c r="E663" s="91" t="s">
        <v>21</v>
      </c>
      <c r="F663" s="156">
        <v>17</v>
      </c>
      <c r="G663" s="30">
        <v>25</v>
      </c>
      <c r="H663" s="30">
        <v>129.10787963867187</v>
      </c>
      <c r="I663" s="69">
        <v>1258.9661865234375</v>
      </c>
      <c r="J663" s="70">
        <v>1526.25830078125</v>
      </c>
      <c r="K663" s="30">
        <v>0.20000000298023224</v>
      </c>
      <c r="L663" s="30">
        <v>20.886457443237305</v>
      </c>
      <c r="M663" s="69">
        <v>67</v>
      </c>
      <c r="N663" s="70">
        <v>1508.732421875</v>
      </c>
      <c r="O663" s="29">
        <v>1.4999999664723873E-2</v>
      </c>
      <c r="P663" s="29">
        <v>0</v>
      </c>
      <c r="Q663" s="29">
        <v>20.58680534362793</v>
      </c>
      <c r="R663" s="29">
        <v>771.8204345703125</v>
      </c>
      <c r="S663" s="30">
        <v>318.97409057617187</v>
      </c>
      <c r="T663" s="70">
        <v>397.60317993164062</v>
      </c>
      <c r="U663" s="29">
        <v>401.57260131835937</v>
      </c>
      <c r="V663" s="70">
        <v>314.40182495117187</v>
      </c>
      <c r="W663" s="29">
        <v>4.9366321563720703</v>
      </c>
      <c r="X663" s="29">
        <v>2.1847221851348877</v>
      </c>
      <c r="Y663" s="29">
        <v>17.645832061767578</v>
      </c>
      <c r="Z663" s="29">
        <v>7.6465277671813965</v>
      </c>
      <c r="AA663" s="69">
        <v>67.407402038574219</v>
      </c>
      <c r="AB663" s="75">
        <v>440.63571166992187</v>
      </c>
      <c r="AC663" s="25">
        <f t="shared" si="160"/>
        <v>-3.8561726887564873E-4</v>
      </c>
      <c r="AD663" s="25">
        <f t="shared" si="161"/>
        <v>1.9981541981906048E-5</v>
      </c>
      <c r="AE663" s="25">
        <f t="shared" si="151"/>
        <v>-5.2023874559381511E-6</v>
      </c>
      <c r="AF663" s="25">
        <f t="shared" si="152"/>
        <v>-3.1637193842470879E-7</v>
      </c>
      <c r="AG663" s="71"/>
      <c r="AH663" s="25">
        <f t="shared" si="153"/>
        <v>70.142800613277217</v>
      </c>
      <c r="AI663" s="25">
        <f t="shared" si="154"/>
        <v>1.634999921499205</v>
      </c>
      <c r="AJ663" s="25">
        <f t="shared" si="155"/>
        <v>30.151632159017026</v>
      </c>
      <c r="AK663" s="25">
        <f t="shared" si="162"/>
        <v>5.1516321590170264</v>
      </c>
      <c r="AL663" s="25">
        <f t="shared" si="165"/>
        <v>8.9252828676838512</v>
      </c>
      <c r="AM663" s="25">
        <f t="shared" si="156"/>
        <v>1.242830525548005</v>
      </c>
      <c r="AN663" s="25">
        <f t="shared" si="157"/>
        <v>42.603436935046489</v>
      </c>
      <c r="AO663" s="25">
        <f t="shared" si="163"/>
        <v>-73.501068115234375</v>
      </c>
      <c r="AP663" s="73">
        <f t="shared" si="158"/>
        <v>26.21964565308626</v>
      </c>
      <c r="AQ663" s="34">
        <f t="shared" si="159"/>
        <v>-2.8938296726011004E-5</v>
      </c>
      <c r="AR663" s="429">
        <f t="shared" si="164"/>
        <v>0.60738146413535354</v>
      </c>
    </row>
    <row r="664" spans="1:44">
      <c r="A664" s="23">
        <v>27942</v>
      </c>
      <c r="B664" s="76">
        <v>31</v>
      </c>
      <c r="C664" s="90">
        <v>7</v>
      </c>
      <c r="D664" s="39">
        <v>1976</v>
      </c>
      <c r="E664" s="91" t="s">
        <v>21</v>
      </c>
      <c r="F664" s="156">
        <v>5</v>
      </c>
      <c r="G664" s="30">
        <v>45</v>
      </c>
      <c r="H664" s="30">
        <v>142.85720825195312</v>
      </c>
      <c r="I664" s="69">
        <v>1199.203369140625</v>
      </c>
      <c r="J664" s="70">
        <v>1560.9461669921875</v>
      </c>
      <c r="K664" s="30">
        <v>0</v>
      </c>
      <c r="L664" s="30">
        <v>23.936586380004883</v>
      </c>
      <c r="M664" s="69">
        <v>67</v>
      </c>
      <c r="N664" s="70">
        <v>1537.0096435546875</v>
      </c>
      <c r="O664" s="29">
        <v>0</v>
      </c>
      <c r="P664" s="29">
        <v>0</v>
      </c>
      <c r="Q664" s="29">
        <v>19.516128540039063</v>
      </c>
      <c r="R664" s="29">
        <v>766.623291015625</v>
      </c>
      <c r="S664" s="30">
        <v>342.39883422851562</v>
      </c>
      <c r="T664" s="70">
        <v>408.47134399414062</v>
      </c>
      <c r="U664" s="29">
        <v>407.70806884765625</v>
      </c>
      <c r="V664" s="70">
        <v>319.51266479492187</v>
      </c>
      <c r="W664" s="29">
        <v>4.0802149772644043</v>
      </c>
      <c r="X664" s="29">
        <v>2.1142473220825195</v>
      </c>
      <c r="Y664" s="29">
        <v>17.07661247253418</v>
      </c>
      <c r="Z664" s="29">
        <v>7.3998661041259766</v>
      </c>
      <c r="AA664" s="69">
        <v>72.759857177734375</v>
      </c>
      <c r="AB664" s="75">
        <v>428.66055297851562</v>
      </c>
      <c r="AC664" s="25">
        <f t="shared" si="160"/>
        <v>6.2225893066170102E-4</v>
      </c>
      <c r="AD664" s="25">
        <f t="shared" si="161"/>
        <v>-6.29425048828125E-5</v>
      </c>
      <c r="AE664" s="25">
        <f t="shared" si="151"/>
        <v>4.57763671875E-5</v>
      </c>
      <c r="AF664" s="25">
        <f t="shared" si="152"/>
        <v>-8.9633539346323232E-7</v>
      </c>
      <c r="AG664" s="71"/>
      <c r="AH664" s="25">
        <f t="shared" si="153"/>
        <v>73.864941698815215</v>
      </c>
      <c r="AI664" s="25">
        <f t="shared" si="154"/>
        <v>1.6350000056747562</v>
      </c>
      <c r="AJ664" s="25">
        <f t="shared" si="155"/>
        <v>49.080214977264404</v>
      </c>
      <c r="AK664" s="25">
        <f t="shared" si="162"/>
        <v>4.0802149772644043</v>
      </c>
      <c r="AL664" s="25">
        <f t="shared" si="165"/>
        <v>10.255750678196426</v>
      </c>
      <c r="AM664" s="25">
        <f t="shared" si="156"/>
        <v>1.4718033278283995</v>
      </c>
      <c r="AN664" s="25">
        <f t="shared" si="157"/>
        <v>44.71505998595687</v>
      </c>
      <c r="AO664" s="25">
        <f t="shared" si="163"/>
        <v>-59.7628173828125</v>
      </c>
      <c r="AP664" s="73">
        <f t="shared" si="158"/>
        <v>26.357310034381456</v>
      </c>
      <c r="AQ664" s="34">
        <f t="shared" si="159"/>
        <v>2.9954358559791672E-5</v>
      </c>
      <c r="AR664" s="429">
        <f t="shared" si="164"/>
        <v>0.60536242170585908</v>
      </c>
    </row>
    <row r="665" spans="1:44">
      <c r="A665" s="23">
        <v>27973</v>
      </c>
      <c r="B665" s="76">
        <v>31</v>
      </c>
      <c r="C665" s="90">
        <v>8</v>
      </c>
      <c r="D665" s="39">
        <v>1976</v>
      </c>
      <c r="E665" s="91" t="s">
        <v>21</v>
      </c>
      <c r="F665" s="156">
        <v>8</v>
      </c>
      <c r="G665" s="30">
        <v>38</v>
      </c>
      <c r="H665" s="30">
        <v>129.10066223144531</v>
      </c>
      <c r="I665" s="69">
        <v>1152.1700439453125</v>
      </c>
      <c r="J665" s="70">
        <v>1253.8330078125</v>
      </c>
      <c r="K665" s="30">
        <v>0.20000000298023224</v>
      </c>
      <c r="L665" s="30">
        <v>22.269176483154297</v>
      </c>
      <c r="M665" s="69">
        <v>67</v>
      </c>
      <c r="N665" s="70">
        <v>1234.8165283203125</v>
      </c>
      <c r="O665" s="29">
        <v>1.4999999664723873E-2</v>
      </c>
      <c r="P665" s="29">
        <v>0</v>
      </c>
      <c r="Q665" s="29">
        <v>16.670026779174805</v>
      </c>
      <c r="R665" s="29">
        <v>647.46826171875</v>
      </c>
      <c r="S665" s="30">
        <v>287.938232421875</v>
      </c>
      <c r="T665" s="70">
        <v>282.98388671875</v>
      </c>
      <c r="U665" s="29">
        <v>339.53887939453125</v>
      </c>
      <c r="V665" s="70">
        <v>250.05641174316406</v>
      </c>
      <c r="W665" s="29">
        <v>4.9467506408691406</v>
      </c>
      <c r="X665" s="29">
        <v>2.6021504402160645</v>
      </c>
      <c r="Y665" s="29">
        <v>21.955646514892578</v>
      </c>
      <c r="Z665" s="29">
        <v>9.5141124725341797</v>
      </c>
      <c r="AA665" s="69">
        <v>50.179214477539062</v>
      </c>
      <c r="AB665" s="75">
        <v>347.3277587890625</v>
      </c>
      <c r="AC665" s="25">
        <f t="shared" si="160"/>
        <v>8.7685113726365671E-4</v>
      </c>
      <c r="AD665" s="25">
        <f t="shared" si="161"/>
        <v>-8.5554011093336158E-6</v>
      </c>
      <c r="AE665" s="25">
        <f t="shared" si="151"/>
        <v>7.2305342200706946E-5</v>
      </c>
      <c r="AF665" s="25">
        <f t="shared" si="152"/>
        <v>1.4696884136355948E-5</v>
      </c>
      <c r="AG665" s="71"/>
      <c r="AH665" s="25">
        <f t="shared" si="153"/>
        <v>61.626303069059517</v>
      </c>
      <c r="AI665" s="25">
        <f t="shared" si="154"/>
        <v>2.0950000507575419</v>
      </c>
      <c r="AJ665" s="25">
        <f t="shared" si="155"/>
        <v>43.161750643514097</v>
      </c>
      <c r="AK665" s="25">
        <f t="shared" si="162"/>
        <v>5.1617506435140967</v>
      </c>
      <c r="AL665" s="25">
        <f t="shared" si="165"/>
        <v>9.3073685953439753</v>
      </c>
      <c r="AM665" s="25">
        <f t="shared" si="156"/>
        <v>1.3692782895427105</v>
      </c>
      <c r="AN665" s="25">
        <f t="shared" si="157"/>
        <v>36.252801372433495</v>
      </c>
      <c r="AO665" s="25">
        <f t="shared" si="163"/>
        <v>-47.0333251953125</v>
      </c>
      <c r="AP665" s="73">
        <f t="shared" si="158"/>
        <v>21.356351449509297</v>
      </c>
      <c r="AQ665" s="34">
        <f t="shared" si="159"/>
        <v>5.2775671342430996E-5</v>
      </c>
      <c r="AR665" s="429">
        <f t="shared" si="164"/>
        <v>0.58826831347984598</v>
      </c>
    </row>
    <row r="666" spans="1:44">
      <c r="A666" s="23">
        <v>28004</v>
      </c>
      <c r="B666" s="76">
        <v>30</v>
      </c>
      <c r="C666" s="90">
        <v>9</v>
      </c>
      <c r="D666" s="39">
        <v>1976</v>
      </c>
      <c r="E666" s="91" t="s">
        <v>21</v>
      </c>
      <c r="F666" s="156">
        <v>10</v>
      </c>
      <c r="G666" s="30">
        <v>26</v>
      </c>
      <c r="H666" s="30">
        <v>95.648773193359375</v>
      </c>
      <c r="I666" s="69">
        <v>1124.335693359375</v>
      </c>
      <c r="J666" s="70">
        <v>809.06866455078125</v>
      </c>
      <c r="K666" s="30">
        <v>0</v>
      </c>
      <c r="L666" s="30">
        <v>16.415666580200195</v>
      </c>
      <c r="M666" s="69">
        <v>63.5</v>
      </c>
      <c r="N666" s="70">
        <v>851.472412109375</v>
      </c>
      <c r="O666" s="29">
        <v>0</v>
      </c>
      <c r="P666" s="29">
        <v>0</v>
      </c>
      <c r="Q666" s="29">
        <v>15.545139312744141</v>
      </c>
      <c r="R666" s="29">
        <v>354.900146484375</v>
      </c>
      <c r="S666" s="30">
        <v>232.30487060546875</v>
      </c>
      <c r="T666" s="70">
        <v>248.72222900390625</v>
      </c>
      <c r="U666" s="29">
        <v>302.31744384765625</v>
      </c>
      <c r="V666" s="70">
        <v>181.96734619140625</v>
      </c>
      <c r="W666" s="29">
        <v>4.707892894744873</v>
      </c>
      <c r="X666" s="29">
        <v>2.3527777194976807</v>
      </c>
      <c r="Y666" s="29">
        <v>20.166667938232422</v>
      </c>
      <c r="Z666" s="29">
        <v>8.7388887405395508</v>
      </c>
      <c r="AA666" s="69">
        <v>31.111112594604492</v>
      </c>
      <c r="AB666" s="75">
        <v>327.98818969726562</v>
      </c>
      <c r="AC666" s="25">
        <f t="shared" si="160"/>
        <v>-1.2083589681424201E-3</v>
      </c>
      <c r="AD666" s="25">
        <f t="shared" si="161"/>
        <v>3.4194539352938591E-5</v>
      </c>
      <c r="AE666" s="25">
        <f t="shared" si="151"/>
        <v>2.6702880859375E-5</v>
      </c>
      <c r="AF666" s="25">
        <f t="shared" si="152"/>
        <v>2.1933538107532513E-5</v>
      </c>
      <c r="AG666" s="71"/>
      <c r="AH666" s="25">
        <f t="shared" si="153"/>
        <v>37.717364766775084</v>
      </c>
      <c r="AI666" s="25">
        <f t="shared" si="154"/>
        <v>1.8600000633681115</v>
      </c>
      <c r="AJ666" s="25">
        <f t="shared" si="155"/>
        <v>30.707892894744873</v>
      </c>
      <c r="AK666" s="25">
        <f t="shared" si="162"/>
        <v>4.707892894744873</v>
      </c>
      <c r="AL666" s="25">
        <f t="shared" si="165"/>
        <v>6.668297242724206</v>
      </c>
      <c r="AM666" s="25">
        <f t="shared" si="156"/>
        <v>0.97679999485488767</v>
      </c>
      <c r="AN666" s="25">
        <f t="shared" si="157"/>
        <v>28.816946184142562</v>
      </c>
      <c r="AO666" s="25">
        <f t="shared" si="163"/>
        <v>-31.3343505859375</v>
      </c>
      <c r="AP666" s="73">
        <f t="shared" si="158"/>
        <v>19.516652610085227</v>
      </c>
      <c r="AQ666" s="34">
        <f t="shared" si="159"/>
        <v>-7.1075534034292787E-5</v>
      </c>
      <c r="AR666" s="429">
        <f t="shared" si="164"/>
        <v>0.76402331823370573</v>
      </c>
    </row>
    <row r="667" spans="1:44">
      <c r="A667" s="23">
        <v>28034</v>
      </c>
      <c r="B667" s="76">
        <v>31</v>
      </c>
      <c r="C667" s="90">
        <v>10</v>
      </c>
      <c r="D667" s="39">
        <v>1977</v>
      </c>
      <c r="E667" s="91" t="s">
        <v>21</v>
      </c>
      <c r="F667" s="156">
        <v>2</v>
      </c>
      <c r="G667" s="30">
        <v>25</v>
      </c>
      <c r="H667" s="30">
        <v>62.886524200439453</v>
      </c>
      <c r="I667" s="69">
        <v>1087.275390625</v>
      </c>
      <c r="J667" s="70">
        <v>946.428955078125</v>
      </c>
      <c r="K667" s="30">
        <v>0</v>
      </c>
      <c r="L667" s="30">
        <v>10.170224189758301</v>
      </c>
      <c r="M667" s="69">
        <v>57</v>
      </c>
      <c r="N667" s="70">
        <v>1041.9710693359375</v>
      </c>
      <c r="O667" s="29">
        <v>0</v>
      </c>
      <c r="P667" s="29">
        <v>0</v>
      </c>
      <c r="Q667" s="29">
        <v>8.0666666030883789</v>
      </c>
      <c r="R667" s="29">
        <v>67.112319946289063</v>
      </c>
      <c r="S667" s="30">
        <v>87.281410217285156</v>
      </c>
      <c r="T667" s="70">
        <v>879.5107421875</v>
      </c>
      <c r="U667" s="29">
        <v>264.03848266601562</v>
      </c>
      <c r="V667" s="70">
        <v>140.20964050292969</v>
      </c>
      <c r="W667" s="29">
        <v>3.8079960346221924</v>
      </c>
      <c r="X667" s="29">
        <v>1.7889784574508667</v>
      </c>
      <c r="Y667" s="29">
        <v>14.637096405029297</v>
      </c>
      <c r="Z667" s="29">
        <v>6.3427419662475586</v>
      </c>
      <c r="AA667" s="69">
        <v>7.5268816947937012</v>
      </c>
      <c r="AB667" s="75">
        <v>956.68377685546875</v>
      </c>
      <c r="AC667" s="25">
        <f t="shared" si="160"/>
        <v>-1.3492595057869039E-3</v>
      </c>
      <c r="AD667" s="25">
        <f t="shared" si="161"/>
        <v>3.4133074450437562E-5</v>
      </c>
      <c r="AE667" s="25">
        <f t="shared" si="151"/>
        <v>-6.961822509765625E-5</v>
      </c>
      <c r="AF667" s="25">
        <f t="shared" si="152"/>
        <v>2.2865596065457794E-5</v>
      </c>
      <c r="AG667" s="71"/>
      <c r="AH667" s="25">
        <f t="shared" si="153"/>
        <v>10.452110345068057</v>
      </c>
      <c r="AI667" s="25">
        <f t="shared" si="154"/>
        <v>1.3999999769068947</v>
      </c>
      <c r="AJ667" s="25">
        <f t="shared" si="155"/>
        <v>28.807996034622192</v>
      </c>
      <c r="AK667" s="25">
        <f t="shared" si="162"/>
        <v>3.8079960346221924</v>
      </c>
      <c r="AL667" s="25">
        <f t="shared" si="165"/>
        <v>4.4920843638270354</v>
      </c>
      <c r="AM667" s="25">
        <f t="shared" si="156"/>
        <v>0.62534271051075829</v>
      </c>
      <c r="AN667" s="25">
        <f t="shared" si="157"/>
        <v>24.856248234520272</v>
      </c>
      <c r="AO667" s="25">
        <f t="shared" si="163"/>
        <v>-43.560302734375</v>
      </c>
      <c r="AP667" s="73">
        <f t="shared" si="158"/>
        <v>58.824192560369319</v>
      </c>
      <c r="AQ667" s="34">
        <f t="shared" si="159"/>
        <v>-8.8523360318504274E-5</v>
      </c>
      <c r="AR667" s="429">
        <f t="shared" si="164"/>
        <v>2.3781080962514873</v>
      </c>
    </row>
    <row r="668" spans="1:44">
      <c r="A668" s="23">
        <v>28065</v>
      </c>
      <c r="B668" s="76">
        <v>30</v>
      </c>
      <c r="C668" s="90">
        <v>11</v>
      </c>
      <c r="D668" s="39">
        <v>1977</v>
      </c>
      <c r="E668" s="91" t="s">
        <v>21</v>
      </c>
      <c r="F668" s="156">
        <v>5</v>
      </c>
      <c r="G668" s="30">
        <v>24</v>
      </c>
      <c r="H668" s="30">
        <v>26.608650207519531</v>
      </c>
      <c r="I668" s="69">
        <v>1087.9627685546875</v>
      </c>
      <c r="J668" s="70">
        <v>365.17205810546875</v>
      </c>
      <c r="K668" s="30">
        <v>0</v>
      </c>
      <c r="L668" s="30">
        <v>4.1220664978027344</v>
      </c>
      <c r="M668" s="69">
        <v>56.999996185302734</v>
      </c>
      <c r="N668" s="70">
        <v>361.05001831054687</v>
      </c>
      <c r="O668" s="29">
        <v>0</v>
      </c>
      <c r="P668" s="29">
        <v>0</v>
      </c>
      <c r="Q668" s="29">
        <v>7.6633334159851074</v>
      </c>
      <c r="R668" s="29">
        <v>88.626686096191406</v>
      </c>
      <c r="S668" s="30">
        <v>15.169792175292969</v>
      </c>
      <c r="T668" s="70">
        <v>249.5902099609375</v>
      </c>
      <c r="U668" s="29">
        <v>30.386899948120117</v>
      </c>
      <c r="V668" s="70">
        <v>27.557058334350586</v>
      </c>
      <c r="W668" s="29">
        <v>3.858532190322876</v>
      </c>
      <c r="X668" s="29">
        <v>1.1763888597488403</v>
      </c>
      <c r="Y668" s="29">
        <v>4.365079402923584</v>
      </c>
      <c r="Z668" s="29">
        <v>4.3694443702697754</v>
      </c>
      <c r="AA668" s="69">
        <v>0</v>
      </c>
      <c r="AB668" s="75">
        <v>324.34588623046875</v>
      </c>
      <c r="AC668" s="25">
        <f t="shared" si="160"/>
        <v>8.8293823239382618E-4</v>
      </c>
      <c r="AD668" s="25">
        <f t="shared" si="161"/>
        <v>3.7405230216336349E-5</v>
      </c>
      <c r="AE668" s="25">
        <f t="shared" si="151"/>
        <v>-3.337860107421875E-6</v>
      </c>
      <c r="AF668" s="25">
        <f t="shared" si="152"/>
        <v>1.7738039503001346E-5</v>
      </c>
      <c r="AG668" s="71"/>
      <c r="AH668" s="25">
        <f t="shared" si="153"/>
        <v>6.6323193731386798</v>
      </c>
      <c r="AI668" s="25">
        <f t="shared" si="154"/>
        <v>0.58974025584449452</v>
      </c>
      <c r="AJ668" s="25">
        <f t="shared" si="155"/>
        <v>27.858532190322876</v>
      </c>
      <c r="AK668" s="25">
        <f t="shared" si="162"/>
        <v>3.858532190322876</v>
      </c>
      <c r="AL668" s="25">
        <f t="shared" si="165"/>
        <v>1.8286046303993415</v>
      </c>
      <c r="AM668" s="25">
        <f t="shared" si="156"/>
        <v>0.24527998995189823</v>
      </c>
      <c r="AN668" s="25">
        <f t="shared" si="157"/>
        <v>3.4479049556511492</v>
      </c>
      <c r="AO668" s="25">
        <f t="shared" si="163"/>
        <v>0.68737411499023438</v>
      </c>
      <c r="AP668" s="73">
        <f t="shared" si="158"/>
        <v>19.299920502970043</v>
      </c>
      <c r="AQ668" s="34">
        <f t="shared" si="159"/>
        <v>5.3824669070223763E-5</v>
      </c>
      <c r="AR668" s="429">
        <f t="shared" si="164"/>
        <v>0.51986413223937711</v>
      </c>
    </row>
    <row r="669" spans="1:44">
      <c r="A669" s="23">
        <v>28095</v>
      </c>
      <c r="B669" s="76">
        <v>31</v>
      </c>
      <c r="C669" s="90">
        <v>12</v>
      </c>
      <c r="D669" s="39">
        <v>1977</v>
      </c>
      <c r="E669" s="91" t="s">
        <v>21</v>
      </c>
      <c r="F669" s="156">
        <v>4</v>
      </c>
      <c r="G669" s="30">
        <v>19</v>
      </c>
      <c r="H669" s="30">
        <v>13.175442695617676</v>
      </c>
      <c r="I669" s="69">
        <v>1085.6383056640625</v>
      </c>
      <c r="J669" s="70">
        <v>333.63397216796875</v>
      </c>
      <c r="K669" s="30">
        <v>0</v>
      </c>
      <c r="L669" s="30">
        <v>2.0420372486114502</v>
      </c>
      <c r="M669" s="69">
        <v>57</v>
      </c>
      <c r="N669" s="70">
        <v>331.59185791015625</v>
      </c>
      <c r="O669" s="29">
        <v>0</v>
      </c>
      <c r="P669" s="29">
        <v>0</v>
      </c>
      <c r="Q669" s="29">
        <v>9.1075267791748047</v>
      </c>
      <c r="R669" s="29">
        <v>72.894180297851563</v>
      </c>
      <c r="S669" s="30">
        <v>0</v>
      </c>
      <c r="T669" s="70">
        <v>249.59016418457031</v>
      </c>
      <c r="U669" s="29">
        <v>20.876300811767578</v>
      </c>
      <c r="V669" s="70">
        <v>11.547042846679687</v>
      </c>
      <c r="W669" s="29">
        <v>3.8832004070281982</v>
      </c>
      <c r="X669" s="29">
        <v>0</v>
      </c>
      <c r="Y669" s="29">
        <v>0</v>
      </c>
      <c r="Z669" s="29">
        <v>0</v>
      </c>
      <c r="AA669" s="69">
        <v>0</v>
      </c>
      <c r="AB669" s="75">
        <v>312.74435424804687</v>
      </c>
      <c r="AC669" s="25">
        <f t="shared" si="160"/>
        <v>-2.5083652622015506E-4</v>
      </c>
      <c r="AD669" s="25">
        <f t="shared" si="161"/>
        <v>1.4969093570016412E-5</v>
      </c>
      <c r="AE669" s="25">
        <f t="shared" si="151"/>
        <v>-1.33514404296875E-5</v>
      </c>
      <c r="AF669" s="25">
        <f t="shared" si="152"/>
        <v>1.4280073855843511E-5</v>
      </c>
      <c r="AG669" s="71"/>
      <c r="AH669" s="25">
        <f t="shared" si="153"/>
        <v>5.04208843514939</v>
      </c>
      <c r="AI669" s="25">
        <f t="shared" si="154"/>
        <v>0</v>
      </c>
      <c r="AJ669" s="25">
        <f t="shared" si="155"/>
        <v>22.883200407028198</v>
      </c>
      <c r="AK669" s="25">
        <f t="shared" si="162"/>
        <v>3.8832004070281982</v>
      </c>
      <c r="AL669" s="25">
        <f t="shared" si="165"/>
        <v>0.93568637012450162</v>
      </c>
      <c r="AM669" s="25">
        <f t="shared" si="156"/>
        <v>0.12555997627825777</v>
      </c>
      <c r="AN669" s="25">
        <f t="shared" si="157"/>
        <v>1.9936336927177492</v>
      </c>
      <c r="AO669" s="25">
        <f t="shared" si="163"/>
        <v>-2.3244590759277344</v>
      </c>
      <c r="AP669" s="73">
        <f t="shared" si="158"/>
        <v>19.229900790127839</v>
      </c>
      <c r="AQ669" s="34">
        <f t="shared" si="159"/>
        <v>-1.6112445795357644E-5</v>
      </c>
      <c r="AR669" s="429">
        <f t="shared" si="164"/>
        <v>0.39539839857225362</v>
      </c>
    </row>
    <row r="670" spans="1:44">
      <c r="A670" s="23">
        <v>28126</v>
      </c>
      <c r="B670" s="76">
        <v>31</v>
      </c>
      <c r="C670" s="90">
        <v>1</v>
      </c>
      <c r="D670" s="39">
        <v>1977</v>
      </c>
      <c r="E670" s="91" t="s">
        <v>21</v>
      </c>
      <c r="F670" s="156">
        <v>6</v>
      </c>
      <c r="G670" s="30">
        <v>11</v>
      </c>
      <c r="H670" s="30">
        <v>13.338766098022461</v>
      </c>
      <c r="I670" s="69">
        <v>1077.418212890625</v>
      </c>
      <c r="J670" s="70">
        <v>299.24725341796875</v>
      </c>
      <c r="K670" s="30">
        <v>0.20000000298023224</v>
      </c>
      <c r="L670" s="30">
        <v>2.0736968517303467</v>
      </c>
      <c r="M670" s="69">
        <v>57</v>
      </c>
      <c r="N670" s="70">
        <v>300.42626953125</v>
      </c>
      <c r="O670" s="29">
        <v>1.4999999664723873E-2</v>
      </c>
      <c r="P670" s="29">
        <v>0</v>
      </c>
      <c r="Q670" s="29">
        <v>10.018280029296875</v>
      </c>
      <c r="R670" s="29">
        <v>71.249229431152344</v>
      </c>
      <c r="S670" s="30">
        <v>0</v>
      </c>
      <c r="T670" s="70">
        <v>219.40272521972656</v>
      </c>
      <c r="U670" s="29">
        <v>20.876300811767578</v>
      </c>
      <c r="V670" s="70">
        <v>11.547042846679687</v>
      </c>
      <c r="W670" s="29">
        <v>4.113248348236084</v>
      </c>
      <c r="X670" s="29">
        <v>0</v>
      </c>
      <c r="Y670" s="29">
        <v>0</v>
      </c>
      <c r="Z670" s="29">
        <v>0</v>
      </c>
      <c r="AA670" s="69">
        <v>0</v>
      </c>
      <c r="AB670" s="75">
        <v>286.29827880859375</v>
      </c>
      <c r="AC670" s="25">
        <f t="shared" si="160"/>
        <v>-1.1567005772690209E-3</v>
      </c>
      <c r="AD670" s="25">
        <f t="shared" si="161"/>
        <v>-2.4529445965981722E-5</v>
      </c>
      <c r="AE670" s="25">
        <f t="shared" si="151"/>
        <v>-1.3525346275855554E-5</v>
      </c>
      <c r="AF670" s="25">
        <f t="shared" si="152"/>
        <v>2.2088895320848678E-5</v>
      </c>
      <c r="AG670" s="71"/>
      <c r="AH670" s="25">
        <f t="shared" si="153"/>
        <v>4.9969443833532416</v>
      </c>
      <c r="AI670" s="25">
        <f t="shared" si="154"/>
        <v>0</v>
      </c>
      <c r="AJ670" s="25">
        <f t="shared" si="155"/>
        <v>15.32824835088104</v>
      </c>
      <c r="AK670" s="25">
        <f t="shared" si="162"/>
        <v>4.3282483508810401</v>
      </c>
      <c r="AL670" s="25">
        <f t="shared" si="165"/>
        <v>0.94767540781951143</v>
      </c>
      <c r="AM670" s="25">
        <f t="shared" si="156"/>
        <v>0.12750664939565107</v>
      </c>
      <c r="AN670" s="25">
        <f t="shared" si="157"/>
        <v>1.9936336927177492</v>
      </c>
      <c r="AO670" s="25">
        <f t="shared" si="163"/>
        <v>-8.2200927734375</v>
      </c>
      <c r="AP670" s="73">
        <f t="shared" si="158"/>
        <v>17.60379499451188</v>
      </c>
      <c r="AQ670" s="34">
        <f t="shared" si="159"/>
        <v>-7.3661366091215541E-5</v>
      </c>
      <c r="AR670" s="429">
        <f t="shared" si="164"/>
        <v>0.39897055875973236</v>
      </c>
    </row>
    <row r="671" spans="1:44">
      <c r="A671" s="23">
        <v>28157</v>
      </c>
      <c r="B671" s="76">
        <v>28</v>
      </c>
      <c r="C671" s="90">
        <v>2</v>
      </c>
      <c r="D671" s="39">
        <v>1977</v>
      </c>
      <c r="E671" s="91" t="s">
        <v>21</v>
      </c>
      <c r="F671" s="156">
        <v>8</v>
      </c>
      <c r="G671" s="30">
        <v>12</v>
      </c>
      <c r="H671" s="30">
        <v>25.045541763305664</v>
      </c>
      <c r="I671" s="69">
        <v>1042.4095458984375</v>
      </c>
      <c r="J671" s="70">
        <v>821.39141845703125</v>
      </c>
      <c r="K671" s="30">
        <v>0.20000000298023224</v>
      </c>
      <c r="L671" s="30">
        <v>3.9433035850524902</v>
      </c>
      <c r="M671" s="69">
        <v>56.999996185302734</v>
      </c>
      <c r="N671" s="70">
        <v>821.04937744140625</v>
      </c>
      <c r="O671" s="29">
        <v>1.4999999664723873E-2</v>
      </c>
      <c r="P671" s="29">
        <v>0</v>
      </c>
      <c r="Q671" s="29">
        <v>13.396429061889648</v>
      </c>
      <c r="R671" s="29">
        <v>146.71073913574219</v>
      </c>
      <c r="S671" s="30">
        <v>30.991165161132813</v>
      </c>
      <c r="T671" s="70">
        <v>630.22113037109375</v>
      </c>
      <c r="U671" s="29">
        <v>86.17828369140625</v>
      </c>
      <c r="V671" s="70">
        <v>50.264793395996094</v>
      </c>
      <c r="W671" s="29">
        <v>3.1677811145782471</v>
      </c>
      <c r="X671" s="29">
        <v>1.2604167461395264</v>
      </c>
      <c r="Y671" s="29">
        <v>10.803571701049805</v>
      </c>
      <c r="Z671" s="29">
        <v>4.6815476417541504</v>
      </c>
      <c r="AA671" s="69">
        <v>0</v>
      </c>
      <c r="AB671" s="75">
        <v>704.005615234375</v>
      </c>
      <c r="AC671" s="25">
        <f t="shared" si="160"/>
        <v>-1.0849042620293403E-3</v>
      </c>
      <c r="AD671" s="25">
        <f t="shared" si="161"/>
        <v>-3.1142179750531795E-6</v>
      </c>
      <c r="AE671" s="25">
        <f t="shared" si="151"/>
        <v>3.0090823202044703E-6</v>
      </c>
      <c r="AF671" s="25">
        <f t="shared" si="152"/>
        <v>-2.9100793653924484E-5</v>
      </c>
      <c r="AG671" s="71"/>
      <c r="AH671" s="25">
        <f t="shared" si="153"/>
        <v>10.613064464222301</v>
      </c>
      <c r="AI671" s="25">
        <f t="shared" si="154"/>
        <v>0.9300000208074396</v>
      </c>
      <c r="AJ671" s="25">
        <f t="shared" si="155"/>
        <v>15.382781117223203</v>
      </c>
      <c r="AK671" s="25">
        <f t="shared" si="162"/>
        <v>3.3827811172232032</v>
      </c>
      <c r="AL671" s="25">
        <f t="shared" si="165"/>
        <v>1.6099590143881553</v>
      </c>
      <c r="AM671" s="25">
        <f t="shared" si="156"/>
        <v>0.21900000075663417</v>
      </c>
      <c r="AN671" s="25">
        <f t="shared" si="157"/>
        <v>7.5776651076639983</v>
      </c>
      <c r="AO671" s="25">
        <f t="shared" si="163"/>
        <v>-35.008670806884766</v>
      </c>
      <c r="AP671" s="73">
        <f t="shared" si="158"/>
        <v>39.098493672520661</v>
      </c>
      <c r="AQ671" s="34">
        <f t="shared" si="159"/>
        <v>-6.5206215708712989E-5</v>
      </c>
      <c r="AR671" s="429">
        <f t="shared" si="164"/>
        <v>0.71399407147757021</v>
      </c>
    </row>
    <row r="672" spans="1:44">
      <c r="A672" s="23">
        <v>28185</v>
      </c>
      <c r="B672" s="76">
        <v>31</v>
      </c>
      <c r="C672" s="90">
        <v>3</v>
      </c>
      <c r="D672" s="39">
        <v>1977</v>
      </c>
      <c r="E672" s="91" t="s">
        <v>21</v>
      </c>
      <c r="F672" s="156">
        <v>13</v>
      </c>
      <c r="G672" s="30">
        <v>17</v>
      </c>
      <c r="H672" s="30">
        <v>31.60045051574707</v>
      </c>
      <c r="I672" s="69">
        <v>975.90972900390625</v>
      </c>
      <c r="J672" s="70">
        <v>1326.39404296875</v>
      </c>
      <c r="K672" s="30">
        <v>0.20000000298023224</v>
      </c>
      <c r="L672" s="30">
        <v>5.1939349174499512</v>
      </c>
      <c r="M672" s="69">
        <v>58.5</v>
      </c>
      <c r="N672" s="70">
        <v>1300.0576171875</v>
      </c>
      <c r="O672" s="29">
        <v>1.4999999664723873E-2</v>
      </c>
      <c r="P672" s="29">
        <v>0</v>
      </c>
      <c r="Q672" s="29">
        <v>12.230107307434082</v>
      </c>
      <c r="R672" s="29">
        <v>527.803466796875</v>
      </c>
      <c r="S672" s="30">
        <v>142.59498596191406</v>
      </c>
      <c r="T672" s="70">
        <v>617.6729736328125</v>
      </c>
      <c r="U672" s="29">
        <v>452.7193603515625</v>
      </c>
      <c r="V672" s="70">
        <v>205.06809997558594</v>
      </c>
      <c r="W672" s="29">
        <v>2.3192083835601807</v>
      </c>
      <c r="X672" s="29">
        <v>1.7889784574508667</v>
      </c>
      <c r="Y672" s="29">
        <v>14.637096405029297</v>
      </c>
      <c r="Z672" s="29">
        <v>6.3427419662475586</v>
      </c>
      <c r="AA672" s="69">
        <v>27.598566055297852</v>
      </c>
      <c r="AB672" s="75">
        <v>650.5615234375</v>
      </c>
      <c r="AC672" s="25">
        <f t="shared" si="160"/>
        <v>-6.9796752995898714E-5</v>
      </c>
      <c r="AD672" s="25">
        <f t="shared" si="161"/>
        <v>-4.5643967723663081E-5</v>
      </c>
      <c r="AE672" s="25">
        <f t="shared" si="151"/>
        <v>3.5112043860863196E-5</v>
      </c>
      <c r="AF672" s="25">
        <f t="shared" si="152"/>
        <v>1.1851060776280065E-5</v>
      </c>
      <c r="AG672" s="71"/>
      <c r="AH672" s="25">
        <f t="shared" si="153"/>
        <v>43.670163787967901</v>
      </c>
      <c r="AI672" s="25">
        <f t="shared" si="154"/>
        <v>1.3999999769068947</v>
      </c>
      <c r="AJ672" s="25">
        <f t="shared" si="155"/>
        <v>19.534208386205137</v>
      </c>
      <c r="AK672" s="25">
        <f t="shared" si="162"/>
        <v>2.5342083862051368</v>
      </c>
      <c r="AL672" s="25">
        <f t="shared" si="165"/>
        <v>2.2623985753965772</v>
      </c>
      <c r="AM672" s="25">
        <f t="shared" si="156"/>
        <v>0.3193626098002284</v>
      </c>
      <c r="AN672" s="25">
        <f t="shared" si="157"/>
        <v>40.445774420115576</v>
      </c>
      <c r="AO672" s="25">
        <f t="shared" si="163"/>
        <v>-64.999813079833984</v>
      </c>
      <c r="AP672" s="73">
        <f t="shared" si="158"/>
        <v>40.001468879132233</v>
      </c>
      <c r="AQ672" s="34">
        <f t="shared" si="159"/>
        <v>-9.7995506891379591E-6</v>
      </c>
      <c r="AR672" s="429">
        <f t="shared" si="164"/>
        <v>0.9261649353204231</v>
      </c>
    </row>
    <row r="673" spans="1:44">
      <c r="A673" s="23">
        <v>28216</v>
      </c>
      <c r="B673" s="76">
        <v>30</v>
      </c>
      <c r="C673" s="90">
        <v>4</v>
      </c>
      <c r="D673" s="39">
        <v>1977</v>
      </c>
      <c r="E673" s="91" t="s">
        <v>21</v>
      </c>
      <c r="F673" s="156">
        <v>35</v>
      </c>
      <c r="G673" s="30">
        <v>28</v>
      </c>
      <c r="H673" s="30">
        <v>60.257862091064453</v>
      </c>
      <c r="I673" s="69">
        <v>899.71771240234375</v>
      </c>
      <c r="J673" s="70">
        <v>1690.7457275390625</v>
      </c>
      <c r="K673" s="30">
        <v>0.20000000298023224</v>
      </c>
      <c r="L673" s="30">
        <v>10.830066680908203</v>
      </c>
      <c r="M673" s="69">
        <v>62.499969482421875</v>
      </c>
      <c r="N673" s="70">
        <v>1616.0550537109375</v>
      </c>
      <c r="O673" s="29">
        <v>1.4999999664723873E-2</v>
      </c>
      <c r="P673" s="29">
        <v>0</v>
      </c>
      <c r="Q673" s="29">
        <v>13.309999465942383</v>
      </c>
      <c r="R673" s="29">
        <v>669.219970703125</v>
      </c>
      <c r="S673" s="30">
        <v>230.59054565429687</v>
      </c>
      <c r="T673" s="70">
        <v>703.1866455078125</v>
      </c>
      <c r="U673" s="29">
        <v>577.07843017578125</v>
      </c>
      <c r="V673" s="70">
        <v>354.10528564453125</v>
      </c>
      <c r="W673" s="29">
        <v>1.9267096519470215</v>
      </c>
      <c r="X673" s="29">
        <v>1.8486111164093018</v>
      </c>
      <c r="Y673" s="29">
        <v>15.124999046325684</v>
      </c>
      <c r="Z673" s="29">
        <v>6.554166316986084</v>
      </c>
      <c r="AA673" s="69">
        <v>67.407402038574219</v>
      </c>
      <c r="AB673" s="75">
        <v>691.6864013671875</v>
      </c>
      <c r="AC673" s="25">
        <f t="shared" si="160"/>
        <v>1.2495817056787928E-3</v>
      </c>
      <c r="AD673" s="25">
        <f t="shared" si="161"/>
        <v>4.7288565383496461E-6</v>
      </c>
      <c r="AE673" s="25">
        <f t="shared" si="151"/>
        <v>-2.4275873784063151E-5</v>
      </c>
      <c r="AF673" s="25">
        <f t="shared" si="152"/>
        <v>4.6817781139907311E-5</v>
      </c>
      <c r="AG673" s="71"/>
      <c r="AH673" s="25">
        <f t="shared" si="153"/>
        <v>58.345462881040966</v>
      </c>
      <c r="AI673" s="25">
        <f t="shared" si="154"/>
        <v>1.399999922760262</v>
      </c>
      <c r="AJ673" s="25">
        <f t="shared" si="155"/>
        <v>30.141709654591978</v>
      </c>
      <c r="AK673" s="25">
        <f t="shared" si="162"/>
        <v>2.1417096545919776</v>
      </c>
      <c r="AL673" s="25">
        <f t="shared" si="165"/>
        <v>4.2300255137041578</v>
      </c>
      <c r="AM673" s="25">
        <f t="shared" si="156"/>
        <v>0.64443371985569475</v>
      </c>
      <c r="AN673" s="25">
        <f t="shared" si="157"/>
        <v>55.409278957902892</v>
      </c>
      <c r="AO673" s="25">
        <f t="shared" si="163"/>
        <v>-72.192047119140625</v>
      </c>
      <c r="AP673" s="73">
        <f t="shared" si="158"/>
        <v>41.158199089617767</v>
      </c>
      <c r="AQ673" s="34">
        <f t="shared" si="159"/>
        <v>6.9212129972129333E-5</v>
      </c>
      <c r="AR673" s="429">
        <f t="shared" si="164"/>
        <v>0.94967588261105096</v>
      </c>
    </row>
    <row r="674" spans="1:44">
      <c r="A674" s="23">
        <v>28246</v>
      </c>
      <c r="B674" s="76">
        <v>31</v>
      </c>
      <c r="C674" s="90">
        <v>5</v>
      </c>
      <c r="D674" s="39">
        <v>1977</v>
      </c>
      <c r="E674" s="91" t="s">
        <v>21</v>
      </c>
      <c r="F674" s="156">
        <v>44</v>
      </c>
      <c r="G674" s="30">
        <v>28</v>
      </c>
      <c r="H674" s="30">
        <v>66.138046264648438</v>
      </c>
      <c r="I674" s="69">
        <v>831.26641845703125</v>
      </c>
      <c r="J674" s="70">
        <v>1502.4927978515625</v>
      </c>
      <c r="K674" s="30">
        <v>0.20000000298023224</v>
      </c>
      <c r="L674" s="30">
        <v>13.310183525085449</v>
      </c>
      <c r="M674" s="69">
        <v>66.999969482421875</v>
      </c>
      <c r="N674" s="70">
        <v>1419.2498779296875</v>
      </c>
      <c r="O674" s="29">
        <v>1.4999999664723873E-2</v>
      </c>
      <c r="P674" s="29">
        <v>0</v>
      </c>
      <c r="Q674" s="29">
        <v>13.01075267791748</v>
      </c>
      <c r="R674" s="29">
        <v>475.57913208007812</v>
      </c>
      <c r="S674" s="30">
        <v>205.95542907714844</v>
      </c>
      <c r="T674" s="70">
        <v>724.94842529296875</v>
      </c>
      <c r="U674" s="29">
        <v>493.83035278320312</v>
      </c>
      <c r="V674" s="70">
        <v>313.17361450195313</v>
      </c>
      <c r="W674" s="29">
        <v>2.046522855758667</v>
      </c>
      <c r="X674" s="29">
        <v>2.2768816947937012</v>
      </c>
      <c r="Y674" s="29">
        <v>19.516130447387695</v>
      </c>
      <c r="Z674" s="29">
        <v>8.4569892883300781</v>
      </c>
      <c r="AA674" s="69">
        <v>55.197132110595703</v>
      </c>
      <c r="AB674" s="75">
        <v>733.28485107421875</v>
      </c>
      <c r="AC674" s="25">
        <f t="shared" si="160"/>
        <v>-8.25434334046804E-4</v>
      </c>
      <c r="AD674" s="25">
        <f t="shared" si="161"/>
        <v>-6.3877322190819541E-5</v>
      </c>
      <c r="AE674" s="25">
        <f t="shared" si="151"/>
        <v>9.0425154212425696E-5</v>
      </c>
      <c r="AF674" s="25">
        <f t="shared" si="152"/>
        <v>-5.0827062523239874E-5</v>
      </c>
      <c r="AG674" s="71"/>
      <c r="AH674" s="25">
        <f t="shared" si="153"/>
        <v>46.099866097820694</v>
      </c>
      <c r="AI674" s="25">
        <f t="shared" si="154"/>
        <v>1.8600000879587222</v>
      </c>
      <c r="AJ674" s="25">
        <f t="shared" si="155"/>
        <v>30.261522858403623</v>
      </c>
      <c r="AK674" s="25">
        <f t="shared" si="162"/>
        <v>2.2615228584036231</v>
      </c>
      <c r="AL674" s="25">
        <f t="shared" si="165"/>
        <v>4.8850812366580172</v>
      </c>
      <c r="AM674" s="25">
        <f t="shared" si="156"/>
        <v>0.81841128451765077</v>
      </c>
      <c r="AN674" s="25">
        <f t="shared" si="157"/>
        <v>49.620739806624485</v>
      </c>
      <c r="AO674" s="25">
        <f t="shared" si="163"/>
        <v>-63.9512939453125</v>
      </c>
      <c r="AP674" s="73">
        <f t="shared" si="158"/>
        <v>45.087928032993283</v>
      </c>
      <c r="AQ674" s="34">
        <f t="shared" si="159"/>
        <v>-5.8475797146684272E-5</v>
      </c>
      <c r="AR674" s="429">
        <f t="shared" si="164"/>
        <v>1.0763749226805288</v>
      </c>
    </row>
    <row r="675" spans="1:44">
      <c r="A675" s="23">
        <v>28277</v>
      </c>
      <c r="B675" s="76">
        <v>30</v>
      </c>
      <c r="C675" s="90">
        <v>6</v>
      </c>
      <c r="D675" s="39">
        <v>1977</v>
      </c>
      <c r="E675" s="91" t="s">
        <v>21</v>
      </c>
      <c r="F675" s="156">
        <v>36</v>
      </c>
      <c r="G675" s="30">
        <v>45</v>
      </c>
      <c r="H675" s="30">
        <v>98.318527221679688</v>
      </c>
      <c r="I675" s="69">
        <v>799.92071533203125</v>
      </c>
      <c r="J675" s="70">
        <v>1184.713623046875</v>
      </c>
      <c r="K675" s="30">
        <v>0.20000000298023224</v>
      </c>
      <c r="L675" s="30">
        <v>21.269344329833984</v>
      </c>
      <c r="M675" s="69">
        <v>67</v>
      </c>
      <c r="N675" s="70">
        <v>1166.8048095703125</v>
      </c>
      <c r="O675" s="29">
        <v>1.4999999664723873E-2</v>
      </c>
      <c r="P675" s="29">
        <v>0</v>
      </c>
      <c r="Q675" s="29">
        <v>13.175555229187012</v>
      </c>
      <c r="R675" s="29">
        <v>574.706298828125</v>
      </c>
      <c r="S675" s="30">
        <v>230.37013244628906</v>
      </c>
      <c r="T675" s="70">
        <v>348.804931640625</v>
      </c>
      <c r="U675" s="29">
        <v>602.88818359375</v>
      </c>
      <c r="V675" s="70">
        <v>405.24658203125</v>
      </c>
      <c r="W675" s="29">
        <v>1.6136443614959717</v>
      </c>
      <c r="X675" s="29">
        <v>2.1847221851348877</v>
      </c>
      <c r="Y675" s="29">
        <v>17.645832061767578</v>
      </c>
      <c r="Z675" s="29">
        <v>7.6465277671813965</v>
      </c>
      <c r="AA675" s="69">
        <v>66.17608642578125</v>
      </c>
      <c r="AB675" s="75">
        <v>337.22412109375</v>
      </c>
      <c r="AC675" s="25">
        <f t="shared" si="160"/>
        <v>-1.1014485676241748E-4</v>
      </c>
      <c r="AD675" s="25">
        <f t="shared" si="161"/>
        <v>6.7665257802218548E-5</v>
      </c>
      <c r="AE675" s="25">
        <f t="shared" si="151"/>
        <v>-2.5229548100469401E-5</v>
      </c>
      <c r="AF675" s="25">
        <f t="shared" si="152"/>
        <v>-2.1078546978969825E-6</v>
      </c>
      <c r="AG675" s="71"/>
      <c r="AH675" s="25">
        <f t="shared" si="153"/>
        <v>52.627125000756635</v>
      </c>
      <c r="AI675" s="25">
        <f t="shared" si="154"/>
        <v>1.634999921499205</v>
      </c>
      <c r="AJ675" s="25">
        <f t="shared" si="155"/>
        <v>46.828644364140928</v>
      </c>
      <c r="AK675" s="25">
        <f t="shared" si="162"/>
        <v>1.8286443641409278</v>
      </c>
      <c r="AL675" s="25">
        <f t="shared" si="165"/>
        <v>7.115972522073541</v>
      </c>
      <c r="AM675" s="25">
        <f t="shared" si="156"/>
        <v>1.2656138774777246</v>
      </c>
      <c r="AN675" s="25">
        <f t="shared" si="157"/>
        <v>59.988184400826448</v>
      </c>
      <c r="AO675" s="25">
        <f t="shared" si="163"/>
        <v>-31.345672607421875</v>
      </c>
      <c r="AP675" s="73">
        <f t="shared" si="158"/>
        <v>20.066228693181817</v>
      </c>
      <c r="AQ675" s="34">
        <f t="shared" si="159"/>
        <v>-9.3229499888991541E-6</v>
      </c>
      <c r="AR675" s="429">
        <f t="shared" si="164"/>
        <v>1.1398719652643761</v>
      </c>
    </row>
    <row r="676" spans="1:44">
      <c r="A676" s="23">
        <v>28307</v>
      </c>
      <c r="B676" s="76">
        <v>31</v>
      </c>
      <c r="C676" s="90">
        <v>7</v>
      </c>
      <c r="D676" s="39">
        <v>1977</v>
      </c>
      <c r="E676" s="91" t="s">
        <v>21</v>
      </c>
      <c r="F676" s="156">
        <v>0</v>
      </c>
      <c r="G676" s="30">
        <v>20</v>
      </c>
      <c r="H676" s="30">
        <v>106.55719757080078</v>
      </c>
      <c r="I676" s="69">
        <v>742.5133056640625</v>
      </c>
      <c r="J676" s="70">
        <v>1152.35400390625</v>
      </c>
      <c r="K676" s="30">
        <v>0.20000000298023224</v>
      </c>
      <c r="L676" s="30">
        <v>24.010692596435547</v>
      </c>
      <c r="M676" s="69">
        <v>67</v>
      </c>
      <c r="N676" s="70">
        <v>1131.5960693359375</v>
      </c>
      <c r="O676" s="29">
        <v>1.4999999664723873E-2</v>
      </c>
      <c r="P676" s="29">
        <v>0</v>
      </c>
      <c r="Q676" s="29">
        <v>12.490323066711426</v>
      </c>
      <c r="R676" s="29">
        <v>561.86041259765625</v>
      </c>
      <c r="S676" s="30">
        <v>245.92454528808594</v>
      </c>
      <c r="T676" s="70">
        <v>311.564697265625</v>
      </c>
      <c r="U676" s="29">
        <v>614.50372314453125</v>
      </c>
      <c r="V676" s="70">
        <v>415.9869384765625</v>
      </c>
      <c r="W676" s="29">
        <v>0.74340313673019409</v>
      </c>
      <c r="X676" s="29">
        <v>2.1142473220825195</v>
      </c>
      <c r="Y676" s="29">
        <v>17.07661247253418</v>
      </c>
      <c r="Z676" s="29">
        <v>7.3998661041259766</v>
      </c>
      <c r="AA676" s="69">
        <v>46.886081695556641</v>
      </c>
      <c r="AB676" s="75">
        <v>303.359619140625</v>
      </c>
      <c r="AC676" s="25">
        <f t="shared" si="160"/>
        <v>-2.8896582830384432E-4</v>
      </c>
      <c r="AD676" s="25">
        <f t="shared" si="161"/>
        <v>-6.9590557359333616E-5</v>
      </c>
      <c r="AE676" s="25">
        <f t="shared" si="151"/>
        <v>4.2741438392113196E-5</v>
      </c>
      <c r="AF676" s="25">
        <f t="shared" si="152"/>
        <v>1.607705411288407E-5</v>
      </c>
      <c r="AG676" s="71"/>
      <c r="AH676" s="25">
        <f t="shared" si="153"/>
        <v>53.31967386860493</v>
      </c>
      <c r="AI676" s="25">
        <f t="shared" si="154"/>
        <v>1.6350000056747562</v>
      </c>
      <c r="AJ676" s="25">
        <f t="shared" si="155"/>
        <v>20.95840313937515</v>
      </c>
      <c r="AK676" s="25">
        <f t="shared" si="162"/>
        <v>0.9584031393751502</v>
      </c>
      <c r="AL676" s="25">
        <f t="shared" si="165"/>
        <v>8.0283066350763495</v>
      </c>
      <c r="AM676" s="25">
        <f t="shared" si="156"/>
        <v>1.4763599414667807</v>
      </c>
      <c r="AN676" s="25">
        <f t="shared" si="157"/>
        <v>63.36240101207386</v>
      </c>
      <c r="AO676" s="25">
        <f t="shared" si="163"/>
        <v>-57.40740966796875</v>
      </c>
      <c r="AP676" s="73">
        <f t="shared" si="158"/>
        <v>18.65285592071281</v>
      </c>
      <c r="AQ676" s="34">
        <f t="shared" si="159"/>
        <v>-2.3611375432608384E-5</v>
      </c>
      <c r="AR676" s="429">
        <f t="shared" si="164"/>
        <v>1.1883493730328716</v>
      </c>
    </row>
    <row r="677" spans="1:44">
      <c r="A677" s="23">
        <v>28338</v>
      </c>
      <c r="B677" s="76">
        <v>31</v>
      </c>
      <c r="C677" s="90">
        <v>8</v>
      </c>
      <c r="D677" s="39">
        <v>1977</v>
      </c>
      <c r="E677" s="91" t="s">
        <v>21</v>
      </c>
      <c r="F677" s="156">
        <v>0</v>
      </c>
      <c r="G677" s="30">
        <v>19</v>
      </c>
      <c r="H677" s="30">
        <v>93.576904296875</v>
      </c>
      <c r="I677" s="69">
        <v>683.86956787109375</v>
      </c>
      <c r="J677" s="70">
        <v>1169.177490234375</v>
      </c>
      <c r="K677" s="30">
        <v>0.20000000298023224</v>
      </c>
      <c r="L677" s="30">
        <v>22.269176483154297</v>
      </c>
      <c r="M677" s="69">
        <v>67</v>
      </c>
      <c r="N677" s="70">
        <v>1150.1610107421875</v>
      </c>
      <c r="O677" s="29">
        <v>1.4999999664723873E-2</v>
      </c>
      <c r="P677" s="29">
        <v>0</v>
      </c>
      <c r="Q677" s="29">
        <v>10.668817520141602</v>
      </c>
      <c r="R677" s="29">
        <v>541.68243408203125</v>
      </c>
      <c r="S677" s="30">
        <v>235.17471313476562</v>
      </c>
      <c r="T677" s="70">
        <v>362.87890625</v>
      </c>
      <c r="U677" s="29">
        <v>570.78558349609375</v>
      </c>
      <c r="V677" s="70">
        <v>369.42044067382812</v>
      </c>
      <c r="W677" s="29">
        <v>0.18147771060466766</v>
      </c>
      <c r="X677" s="29">
        <v>2.6021504402160645</v>
      </c>
      <c r="Y677" s="29">
        <v>21.955646514892578</v>
      </c>
      <c r="Z677" s="29">
        <v>9.5141124725341797</v>
      </c>
      <c r="AA677" s="69">
        <v>44.876800537109375</v>
      </c>
      <c r="AB677" s="75">
        <v>355.02548217773437</v>
      </c>
      <c r="AC677" s="25">
        <f t="shared" si="160"/>
        <v>2.6718631943367654E-5</v>
      </c>
      <c r="AD677" s="25">
        <f t="shared" si="161"/>
        <v>-8.5554011093336158E-6</v>
      </c>
      <c r="AE677" s="25">
        <f t="shared" si="151"/>
        <v>9.1378828528831946E-5</v>
      </c>
      <c r="AF677" s="25">
        <f t="shared" si="152"/>
        <v>-1.4828197379301855E-5</v>
      </c>
      <c r="AG677" s="71"/>
      <c r="AH677" s="25">
        <f t="shared" si="153"/>
        <v>51.182451021809221</v>
      </c>
      <c r="AI677" s="25">
        <f t="shared" si="154"/>
        <v>2.0950000507575419</v>
      </c>
      <c r="AJ677" s="25">
        <f t="shared" si="155"/>
        <v>19.396477713249624</v>
      </c>
      <c r="AK677" s="25">
        <f t="shared" si="162"/>
        <v>0.39647771324962378</v>
      </c>
      <c r="AL677" s="25">
        <f t="shared" si="165"/>
        <v>7.1230978595323799</v>
      </c>
      <c r="AM677" s="25">
        <f t="shared" si="156"/>
        <v>1.3692782895427105</v>
      </c>
      <c r="AN677" s="25">
        <f t="shared" si="157"/>
        <v>57.811015039869574</v>
      </c>
      <c r="AO677" s="25">
        <f t="shared" si="163"/>
        <v>-58.64373779296875</v>
      </c>
      <c r="AP677" s="73">
        <f t="shared" si="158"/>
        <v>21.82966601158962</v>
      </c>
      <c r="AQ677" s="34">
        <f t="shared" si="159"/>
        <v>6.6404468768155311E-7</v>
      </c>
      <c r="AR677" s="429">
        <f t="shared" si="164"/>
        <v>1.1295085304772894</v>
      </c>
    </row>
    <row r="678" spans="1:44">
      <c r="A678" s="23">
        <v>28369</v>
      </c>
      <c r="B678" s="76">
        <v>30</v>
      </c>
      <c r="C678" s="90">
        <v>9</v>
      </c>
      <c r="D678" s="39">
        <v>1977</v>
      </c>
      <c r="E678" s="91" t="s">
        <v>21</v>
      </c>
      <c r="F678" s="156">
        <v>2</v>
      </c>
      <c r="G678" s="30">
        <v>23</v>
      </c>
      <c r="H678" s="30">
        <v>67.276664733886719</v>
      </c>
      <c r="I678" s="69">
        <v>664.689697265625</v>
      </c>
      <c r="J678" s="70">
        <v>641.57958984375</v>
      </c>
      <c r="K678" s="30">
        <v>0</v>
      </c>
      <c r="L678" s="30">
        <v>16.210470199584961</v>
      </c>
      <c r="M678" s="69">
        <v>63.5</v>
      </c>
      <c r="N678" s="70">
        <v>684.18853759765625</v>
      </c>
      <c r="O678" s="29">
        <v>0</v>
      </c>
      <c r="P678" s="29">
        <v>0</v>
      </c>
      <c r="Q678" s="29">
        <v>9.9488887786865234</v>
      </c>
      <c r="R678" s="29">
        <v>253.9036865234375</v>
      </c>
      <c r="S678" s="30">
        <v>171.61376953125</v>
      </c>
      <c r="T678" s="70">
        <v>248.72221374511719</v>
      </c>
      <c r="U678" s="29">
        <v>420.1195068359375</v>
      </c>
      <c r="V678" s="70">
        <v>253.20010375976562</v>
      </c>
      <c r="W678" s="29">
        <v>-0.45429602265357971</v>
      </c>
      <c r="X678" s="29">
        <v>2.3527777194976807</v>
      </c>
      <c r="Y678" s="29">
        <v>20.166667938232422</v>
      </c>
      <c r="Z678" s="29">
        <v>8.7388887405395508</v>
      </c>
      <c r="AA678" s="69">
        <v>31.111112594604492</v>
      </c>
      <c r="AB678" s="75">
        <v>241.2347412109375</v>
      </c>
      <c r="AC678" s="25">
        <f t="shared" si="160"/>
        <v>-4.8924763973445806E-5</v>
      </c>
      <c r="AD678" s="25">
        <f t="shared" si="161"/>
        <v>3.0379842087313591E-5</v>
      </c>
      <c r="AE678" s="25">
        <f t="shared" si="151"/>
        <v>-2.09808349609375E-5</v>
      </c>
      <c r="AF678" s="25">
        <f t="shared" si="152"/>
        <v>-3.2143011594598647E-6</v>
      </c>
      <c r="AG678" s="71"/>
      <c r="AH678" s="25">
        <f t="shared" si="153"/>
        <v>27.76328672298715</v>
      </c>
      <c r="AI678" s="25">
        <f t="shared" si="154"/>
        <v>1.8600000633681115</v>
      </c>
      <c r="AJ678" s="25">
        <f t="shared" si="155"/>
        <v>22.54570397734642</v>
      </c>
      <c r="AK678" s="25">
        <f t="shared" si="162"/>
        <v>-0.45429602265357971</v>
      </c>
      <c r="AL678" s="25">
        <f t="shared" si="165"/>
        <v>4.9678295167024471</v>
      </c>
      <c r="AM678" s="25">
        <f t="shared" si="156"/>
        <v>0.96458996228935301</v>
      </c>
      <c r="AN678" s="25">
        <f t="shared" si="157"/>
        <v>40.065299142884811</v>
      </c>
      <c r="AO678" s="25">
        <f t="shared" si="163"/>
        <v>-22.67987060546875</v>
      </c>
      <c r="AP678" s="73">
        <f t="shared" si="158"/>
        <v>14.354463939824381</v>
      </c>
      <c r="AQ678" s="34">
        <f t="shared" si="159"/>
        <v>-5.533330696749772E-6</v>
      </c>
      <c r="AR678" s="429">
        <f t="shared" si="164"/>
        <v>1.4431036045063055</v>
      </c>
    </row>
    <row r="679" spans="1:44">
      <c r="A679" s="23">
        <v>28399</v>
      </c>
      <c r="B679" s="76">
        <v>31</v>
      </c>
      <c r="C679" s="90">
        <v>10</v>
      </c>
      <c r="D679" s="39">
        <v>1978</v>
      </c>
      <c r="E679" s="91" t="s">
        <v>25</v>
      </c>
      <c r="F679" s="156">
        <v>0</v>
      </c>
      <c r="G679" s="30">
        <v>8</v>
      </c>
      <c r="H679" s="30">
        <v>43.948738098144531</v>
      </c>
      <c r="I679" s="69">
        <v>616.98858642578125</v>
      </c>
      <c r="J679" s="70">
        <v>861.94293212890625</v>
      </c>
      <c r="K679" s="30">
        <v>0</v>
      </c>
      <c r="L679" s="30">
        <v>10.136824607849121</v>
      </c>
      <c r="M679" s="69">
        <v>57</v>
      </c>
      <c r="N679" s="70">
        <v>957.51849365234375</v>
      </c>
      <c r="O679" s="29">
        <v>0</v>
      </c>
      <c r="P679" s="29">
        <v>0</v>
      </c>
      <c r="Q679" s="29">
        <v>30.25</v>
      </c>
      <c r="R679" s="29">
        <v>287.69595336914062</v>
      </c>
      <c r="S679" s="30">
        <v>171.16130065917969</v>
      </c>
      <c r="T679" s="70">
        <v>468.4112548828125</v>
      </c>
      <c r="U679" s="29">
        <v>62.041667938232422</v>
      </c>
      <c r="V679" s="70">
        <v>73.514785766601563</v>
      </c>
      <c r="W679" s="29">
        <v>-0.6768229603767395</v>
      </c>
      <c r="X679" s="29">
        <v>4.8790326118469238</v>
      </c>
      <c r="Y679" s="29">
        <v>14.637096405029297</v>
      </c>
      <c r="Z679" s="29">
        <v>6.3427419662475586</v>
      </c>
      <c r="AA679" s="69">
        <v>10.035842895507812</v>
      </c>
      <c r="AB679" s="75">
        <v>473.226806640625</v>
      </c>
      <c r="AC679" s="25">
        <f t="shared" si="160"/>
        <v>1.1165869932483474E-4</v>
      </c>
      <c r="AD679" s="25">
        <f t="shared" si="161"/>
        <v>-1.3550641483561776E-5</v>
      </c>
      <c r="AE679" s="25">
        <f t="shared" si="151"/>
        <v>-1.52587890625E-5</v>
      </c>
      <c r="AF679" s="25">
        <f t="shared" si="152"/>
        <v>5.4131140814206447E-6</v>
      </c>
      <c r="AG679" s="71"/>
      <c r="AH679" s="25">
        <f t="shared" si="153"/>
        <v>30.6911127364734</v>
      </c>
      <c r="AI679" s="25">
        <f t="shared" si="154"/>
        <v>1.5900000009457926</v>
      </c>
      <c r="AJ679" s="25">
        <f t="shared" si="155"/>
        <v>7.3231770396232605</v>
      </c>
      <c r="AK679" s="25">
        <f t="shared" si="162"/>
        <v>-0.6768229603767395</v>
      </c>
      <c r="AL679" s="25">
        <f t="shared" si="165"/>
        <v>3.3255916242363037</v>
      </c>
      <c r="AM679" s="25">
        <f t="shared" si="156"/>
        <v>0.62328905026774761</v>
      </c>
      <c r="AN679" s="25">
        <f t="shared" si="157"/>
        <v>8.3350414509418584</v>
      </c>
      <c r="AO679" s="25">
        <f t="shared" si="163"/>
        <v>-54.20111083984375</v>
      </c>
      <c r="AP679" s="73">
        <f t="shared" si="158"/>
        <v>29.097582160382231</v>
      </c>
      <c r="AQ679" s="34">
        <f t="shared" si="159"/>
        <v>1.3593208691986547E-6</v>
      </c>
      <c r="AR679" s="429">
        <f t="shared" si="164"/>
        <v>0.27157834003967124</v>
      </c>
    </row>
    <row r="680" spans="1:44">
      <c r="A680" s="23">
        <v>28430</v>
      </c>
      <c r="B680" s="76">
        <v>30</v>
      </c>
      <c r="C680" s="90">
        <v>11</v>
      </c>
      <c r="D680" s="39">
        <v>1978</v>
      </c>
      <c r="E680" s="91" t="s">
        <v>25</v>
      </c>
      <c r="F680" s="156">
        <v>5</v>
      </c>
      <c r="G680" s="30">
        <v>10</v>
      </c>
      <c r="H680" s="30">
        <v>18.098098754882812</v>
      </c>
      <c r="I680" s="69">
        <v>602.3740234375</v>
      </c>
      <c r="J680" s="70">
        <v>395.56378173828125</v>
      </c>
      <c r="K680" s="30">
        <v>0</v>
      </c>
      <c r="L680" s="30">
        <v>4.0893516540527344</v>
      </c>
      <c r="M680" s="69">
        <v>57</v>
      </c>
      <c r="N680" s="70">
        <v>391.47442626953125</v>
      </c>
      <c r="O680" s="29">
        <v>0</v>
      </c>
      <c r="P680" s="29">
        <v>0</v>
      </c>
      <c r="Q680" s="29">
        <v>28.737499237060547</v>
      </c>
      <c r="R680" s="29">
        <v>97.587593078613281</v>
      </c>
      <c r="S680" s="30">
        <v>15.532405853271484</v>
      </c>
      <c r="T680" s="70">
        <v>249.61691284179687</v>
      </c>
      <c r="U680" s="29">
        <v>3.5291664600372314</v>
      </c>
      <c r="V680" s="70">
        <v>15.965276718139648</v>
      </c>
      <c r="W680" s="29">
        <v>0.65139472484588623</v>
      </c>
      <c r="X680" s="29">
        <v>2.5462961196899414</v>
      </c>
      <c r="Y680" s="29">
        <v>0</v>
      </c>
      <c r="Z680" s="29">
        <v>0</v>
      </c>
      <c r="AA680" s="69">
        <v>0</v>
      </c>
      <c r="AB680" s="75">
        <v>263.11026000976562</v>
      </c>
      <c r="AC680" s="25">
        <f t="shared" si="160"/>
        <v>-4.4736836753145326E-4</v>
      </c>
      <c r="AD680" s="25">
        <f t="shared" si="161"/>
        <v>3.814697265625E-6</v>
      </c>
      <c r="AE680" s="25">
        <f t="shared" si="151"/>
        <v>1.52587890625E-5</v>
      </c>
      <c r="AF680" s="25">
        <f t="shared" si="152"/>
        <v>-8.7513512880832423E-8</v>
      </c>
      <c r="AG680" s="71"/>
      <c r="AH680" s="25">
        <f t="shared" si="153"/>
        <v>8.4411073290612091</v>
      </c>
      <c r="AI680" s="25">
        <f t="shared" si="154"/>
        <v>0.15151514100634361</v>
      </c>
      <c r="AJ680" s="25">
        <f t="shared" si="155"/>
        <v>10.651394724845886</v>
      </c>
      <c r="AK680" s="25">
        <f t="shared" si="162"/>
        <v>0.65139472484588623</v>
      </c>
      <c r="AL680" s="25">
        <f t="shared" si="165"/>
        <v>1.3202449830110408</v>
      </c>
      <c r="AM680" s="25">
        <f t="shared" si="156"/>
        <v>0.24333332156346849</v>
      </c>
      <c r="AN680" s="25">
        <f t="shared" si="157"/>
        <v>1.1599999246518473</v>
      </c>
      <c r="AO680" s="25">
        <f t="shared" si="163"/>
        <v>-14.61456298828125</v>
      </c>
      <c r="AP680" s="73">
        <f t="shared" si="158"/>
        <v>15.656147703060434</v>
      </c>
      <c r="AQ680" s="34">
        <f t="shared" si="159"/>
        <v>-2.7160999206188308E-5</v>
      </c>
      <c r="AR680" s="429">
        <f t="shared" si="164"/>
        <v>0.13742271948825682</v>
      </c>
    </row>
    <row r="681" spans="1:44">
      <c r="A681" s="23">
        <v>28460</v>
      </c>
      <c r="B681" s="76">
        <v>31</v>
      </c>
      <c r="C681" s="90">
        <v>12</v>
      </c>
      <c r="D681" s="39">
        <v>1978</v>
      </c>
      <c r="E681" s="91" t="s">
        <v>25</v>
      </c>
      <c r="F681" s="156">
        <v>37</v>
      </c>
      <c r="G681" s="30">
        <v>36</v>
      </c>
      <c r="H681" s="30">
        <v>9.6599025726318359</v>
      </c>
      <c r="I681" s="69">
        <v>615.45166015625</v>
      </c>
      <c r="J681" s="70">
        <v>363.1363525390625</v>
      </c>
      <c r="K681" s="30">
        <v>0.80000001192092896</v>
      </c>
      <c r="L681" s="30">
        <v>2.1845052242279053</v>
      </c>
      <c r="M681" s="69">
        <v>56.999996185302734</v>
      </c>
      <c r="N681" s="70">
        <v>373.96270751953125</v>
      </c>
      <c r="O681" s="29">
        <v>5.9999998658895493E-2</v>
      </c>
      <c r="P681" s="29">
        <v>0</v>
      </c>
      <c r="Q681" s="29">
        <v>34.153224945068359</v>
      </c>
      <c r="R681" s="29">
        <v>91.168327331542969</v>
      </c>
      <c r="S681" s="30">
        <v>0</v>
      </c>
      <c r="T681" s="70">
        <v>249.61695861816406</v>
      </c>
      <c r="U681" s="29">
        <v>2.6021504402160645</v>
      </c>
      <c r="V681" s="70">
        <v>11.547042846679687</v>
      </c>
      <c r="W681" s="29">
        <v>1.5916427373886108</v>
      </c>
      <c r="X681" s="29">
        <v>0</v>
      </c>
      <c r="Y681" s="29">
        <v>0</v>
      </c>
      <c r="Z681" s="29">
        <v>0</v>
      </c>
      <c r="AA681" s="69">
        <v>0</v>
      </c>
      <c r="AB681" s="75">
        <v>275.50253295898437</v>
      </c>
      <c r="AC681" s="25">
        <f t="shared" si="160"/>
        <v>2.6913698258113072E-4</v>
      </c>
      <c r="AD681" s="25">
        <f t="shared" si="161"/>
        <v>-4.4422326766380138E-5</v>
      </c>
      <c r="AE681" s="25">
        <f t="shared" si="151"/>
        <v>3.1190739377962018E-6</v>
      </c>
      <c r="AF681" s="25">
        <f t="shared" si="152"/>
        <v>1.4900733958711498E-5</v>
      </c>
      <c r="AG681" s="71"/>
      <c r="AH681" s="25">
        <f t="shared" si="153"/>
        <v>7.7057218920494899</v>
      </c>
      <c r="AI681" s="25">
        <f t="shared" si="154"/>
        <v>0</v>
      </c>
      <c r="AJ681" s="25">
        <f t="shared" si="155"/>
        <v>38.451642747968435</v>
      </c>
      <c r="AK681" s="25">
        <f t="shared" si="162"/>
        <v>2.4516427479684353</v>
      </c>
      <c r="AL681" s="25">
        <f t="shared" si="165"/>
        <v>0.72828424800526015</v>
      </c>
      <c r="AM681" s="25">
        <f t="shared" si="156"/>
        <v>0.13431999064674063</v>
      </c>
      <c r="AN681" s="25">
        <f t="shared" si="157"/>
        <v>0.86999998392152389</v>
      </c>
      <c r="AO681" s="25">
        <f t="shared" si="163"/>
        <v>13.077632904052734</v>
      </c>
      <c r="AP681" s="73">
        <f t="shared" si="158"/>
        <v>16.939990456321024</v>
      </c>
      <c r="AQ681" s="34">
        <f t="shared" si="159"/>
        <v>1.3247539929039931E-5</v>
      </c>
      <c r="AR681" s="429">
        <f t="shared" si="164"/>
        <v>0.11290311227286326</v>
      </c>
    </row>
    <row r="682" spans="1:44">
      <c r="A682" s="23">
        <v>28491</v>
      </c>
      <c r="B682" s="76">
        <v>31</v>
      </c>
      <c r="C682" s="90">
        <v>1</v>
      </c>
      <c r="D682" s="39">
        <v>1978</v>
      </c>
      <c r="E682" s="91" t="s">
        <v>25</v>
      </c>
      <c r="F682" s="156">
        <v>109</v>
      </c>
      <c r="G682" s="30">
        <v>81</v>
      </c>
      <c r="H682" s="30">
        <v>11.09132194519043</v>
      </c>
      <c r="I682" s="69">
        <v>694.09716796875</v>
      </c>
      <c r="J682" s="70">
        <v>27.200710296630859</v>
      </c>
      <c r="K682" s="30">
        <v>13</v>
      </c>
      <c r="L682" s="30">
        <v>2.390291690826416</v>
      </c>
      <c r="M682" s="69">
        <v>57</v>
      </c>
      <c r="N682" s="70">
        <v>236.23507690429687</v>
      </c>
      <c r="O682" s="29">
        <v>0.97500002384185791</v>
      </c>
      <c r="P682" s="29">
        <v>0</v>
      </c>
      <c r="Q682" s="29">
        <v>37.568550109863281</v>
      </c>
      <c r="R682" s="29">
        <v>89.52337646484375</v>
      </c>
      <c r="S682" s="30">
        <v>0</v>
      </c>
      <c r="T682" s="70">
        <v>125</v>
      </c>
      <c r="U682" s="29">
        <v>2.6021504402160645</v>
      </c>
      <c r="V682" s="70">
        <v>11.547042846679687</v>
      </c>
      <c r="W682" s="29">
        <v>8.0246429443359375</v>
      </c>
      <c r="X682" s="29">
        <v>0</v>
      </c>
      <c r="Y682" s="29">
        <v>0</v>
      </c>
      <c r="Z682" s="29">
        <v>0</v>
      </c>
      <c r="AA682" s="69">
        <v>0</v>
      </c>
      <c r="AB682" s="75">
        <v>255.50830078125</v>
      </c>
      <c r="AC682" s="25">
        <f t="shared" si="160"/>
        <v>1.1473713536247487E-4</v>
      </c>
      <c r="AD682" s="25">
        <f t="shared" si="161"/>
        <v>2.4822690420478466E-5</v>
      </c>
      <c r="AE682" s="25">
        <f t="shared" si="151"/>
        <v>6.6044372886153724E-6</v>
      </c>
      <c r="AF682" s="25">
        <f t="shared" si="152"/>
        <v>1.379694785441643E-5</v>
      </c>
      <c r="AG682" s="71"/>
      <c r="AH682" s="25">
        <f t="shared" si="153"/>
        <v>7.814577964593556</v>
      </c>
      <c r="AI682" s="25">
        <f t="shared" si="154"/>
        <v>0</v>
      </c>
      <c r="AJ682" s="25">
        <f t="shared" si="155"/>
        <v>102.9996429681778</v>
      </c>
      <c r="AK682" s="25">
        <f t="shared" si="162"/>
        <v>21.999642968177795</v>
      </c>
      <c r="AL682" s="25">
        <f t="shared" si="165"/>
        <v>0.82895211117326717</v>
      </c>
      <c r="AM682" s="25">
        <f t="shared" si="156"/>
        <v>0.14697330727064906</v>
      </c>
      <c r="AN682" s="25">
        <f t="shared" si="157"/>
        <v>0.86999998392152389</v>
      </c>
      <c r="AO682" s="25">
        <f t="shared" si="163"/>
        <v>78.645511627197266</v>
      </c>
      <c r="AP682" s="73">
        <f t="shared" si="158"/>
        <v>15.710593039772727</v>
      </c>
      <c r="AQ682" s="34">
        <f t="shared" si="159"/>
        <v>8.2254409790039063E-6</v>
      </c>
      <c r="AR682" s="429">
        <f t="shared" si="164"/>
        <v>0.11133038634502554</v>
      </c>
    </row>
    <row r="683" spans="1:44">
      <c r="A683" s="23">
        <v>28522</v>
      </c>
      <c r="B683" s="76">
        <v>28</v>
      </c>
      <c r="C683" s="90">
        <v>2</v>
      </c>
      <c r="D683" s="39">
        <v>1978</v>
      </c>
      <c r="E683" s="91" t="s">
        <v>25</v>
      </c>
      <c r="F683" s="156">
        <v>108</v>
      </c>
      <c r="G683" s="30">
        <v>93</v>
      </c>
      <c r="H683" s="30">
        <v>19.501001358032227</v>
      </c>
      <c r="I683" s="69">
        <v>781.41180419921875</v>
      </c>
      <c r="J683" s="70">
        <v>82.869697570800781</v>
      </c>
      <c r="K683" s="30">
        <v>9.8000001907348633</v>
      </c>
      <c r="L683" s="30">
        <v>3.8732004165649414</v>
      </c>
      <c r="M683" s="69">
        <v>57</v>
      </c>
      <c r="N683" s="70">
        <v>255.45478820800781</v>
      </c>
      <c r="O683" s="29">
        <v>0.73500001430511475</v>
      </c>
      <c r="P683" s="29">
        <v>0</v>
      </c>
      <c r="Q683" s="29">
        <v>42.835216522216797</v>
      </c>
      <c r="R683" s="29">
        <v>100.85395050048828</v>
      </c>
      <c r="S683" s="30">
        <v>0</v>
      </c>
      <c r="T683" s="70">
        <v>125</v>
      </c>
      <c r="U683" s="29">
        <v>3.421130895614624</v>
      </c>
      <c r="V683" s="70">
        <v>15.125</v>
      </c>
      <c r="W683" s="29">
        <v>3.1300811767578125</v>
      </c>
      <c r="X683" s="29">
        <v>0</v>
      </c>
      <c r="Y683" s="29">
        <v>0</v>
      </c>
      <c r="Z683" s="29">
        <v>0</v>
      </c>
      <c r="AA683" s="69">
        <v>0</v>
      </c>
      <c r="AB683" s="75">
        <v>181.36009216308594</v>
      </c>
      <c r="AC683" s="25">
        <f t="shared" si="160"/>
        <v>-3.0285797119233848E-4</v>
      </c>
      <c r="AD683" s="25">
        <f t="shared" si="161"/>
        <v>5.7380591101718892E-5</v>
      </c>
      <c r="AE683" s="25">
        <f t="shared" si="151"/>
        <v>-2.682120054942061E-6</v>
      </c>
      <c r="AF683" s="25">
        <f t="shared" si="152"/>
        <v>4.1804177612903004E-6</v>
      </c>
      <c r="AG683" s="71"/>
      <c r="AH683" s="25">
        <f t="shared" si="153"/>
        <v>7.9800925817568444</v>
      </c>
      <c r="AI683" s="25">
        <f t="shared" si="154"/>
        <v>0</v>
      </c>
      <c r="AJ683" s="25">
        <f t="shared" si="155"/>
        <v>106.66508138179779</v>
      </c>
      <c r="AK683" s="25">
        <f t="shared" si="162"/>
        <v>13.665081381797791</v>
      </c>
      <c r="AL683" s="25">
        <f t="shared" si="165"/>
        <v>1.2981374869858924</v>
      </c>
      <c r="AM683" s="25">
        <f t="shared" si="156"/>
        <v>0.21510666776294551</v>
      </c>
      <c r="AN683" s="25">
        <f t="shared" si="157"/>
        <v>1.0299999968473577</v>
      </c>
      <c r="AO683" s="25">
        <f t="shared" si="163"/>
        <v>87.31463623046875</v>
      </c>
      <c r="AP683" s="73">
        <f t="shared" si="158"/>
        <v>10.072229911867252</v>
      </c>
      <c r="AQ683" s="34">
        <f t="shared" si="159"/>
        <v>-1.4829280948092105E-5</v>
      </c>
      <c r="AR683" s="429">
        <f t="shared" si="164"/>
        <v>0.12907118386095212</v>
      </c>
    </row>
    <row r="684" spans="1:44">
      <c r="A684" s="23">
        <v>28550</v>
      </c>
      <c r="B684" s="76">
        <v>31</v>
      </c>
      <c r="C684" s="90">
        <v>3</v>
      </c>
      <c r="D684" s="39">
        <v>1978</v>
      </c>
      <c r="E684" s="91" t="s">
        <v>25</v>
      </c>
      <c r="F684" s="156">
        <v>223</v>
      </c>
      <c r="G684" s="30">
        <v>167</v>
      </c>
      <c r="H684" s="30">
        <v>33.21771240234375</v>
      </c>
      <c r="I684" s="69">
        <v>923.7125244140625</v>
      </c>
      <c r="J684" s="70">
        <v>368.47781372070312</v>
      </c>
      <c r="K684" s="30">
        <v>11.199999809265137</v>
      </c>
      <c r="L684" s="30">
        <v>6.0275282859802246</v>
      </c>
      <c r="M684" s="69">
        <v>58.499969482421875</v>
      </c>
      <c r="N684" s="70">
        <v>520.20611572265625</v>
      </c>
      <c r="O684" s="29">
        <v>0.8399999737739563</v>
      </c>
      <c r="P684" s="29">
        <v>0</v>
      </c>
      <c r="Q684" s="29">
        <v>45.862903594970703</v>
      </c>
      <c r="R684" s="29">
        <v>146.3709716796875</v>
      </c>
      <c r="S684" s="30">
        <v>0</v>
      </c>
      <c r="T684" s="70">
        <v>341.63351440429687</v>
      </c>
      <c r="U684" s="29">
        <v>37.243278503417969</v>
      </c>
      <c r="V684" s="70">
        <v>14.14919376373291</v>
      </c>
      <c r="W684" s="29">
        <v>-8.708674430847168</v>
      </c>
      <c r="X684" s="29">
        <v>0</v>
      </c>
      <c r="Y684" s="29">
        <v>0</v>
      </c>
      <c r="Z684" s="29">
        <v>0</v>
      </c>
      <c r="AA684" s="69">
        <v>0</v>
      </c>
      <c r="AB684" s="75">
        <v>200.00050354003906</v>
      </c>
      <c r="AC684" s="25">
        <f t="shared" si="160"/>
        <v>-2.2348888762735442E-4</v>
      </c>
      <c r="AD684" s="25">
        <f t="shared" si="161"/>
        <v>4.9705114633979974E-5</v>
      </c>
      <c r="AE684" s="25">
        <f t="shared" si="151"/>
        <v>1.6842981835907267E-5</v>
      </c>
      <c r="AF684" s="25">
        <f t="shared" si="152"/>
        <v>-1.0076858160346092E-5</v>
      </c>
      <c r="AG684" s="71"/>
      <c r="AH684" s="25">
        <f t="shared" si="153"/>
        <v>11.820000264821958</v>
      </c>
      <c r="AI684" s="25">
        <f t="shared" si="154"/>
        <v>0</v>
      </c>
      <c r="AJ684" s="25">
        <f t="shared" si="155"/>
        <v>170.33132535219193</v>
      </c>
      <c r="AK684" s="25">
        <f t="shared" si="162"/>
        <v>3.331325352191925</v>
      </c>
      <c r="AL684" s="25">
        <f t="shared" si="165"/>
        <v>2.4130957910837223</v>
      </c>
      <c r="AM684" s="25">
        <f t="shared" si="156"/>
        <v>0.37061826816275101</v>
      </c>
      <c r="AN684" s="25">
        <f t="shared" si="157"/>
        <v>3.1599999476661367</v>
      </c>
      <c r="AO684" s="25">
        <f t="shared" si="163"/>
        <v>143.80068969726562</v>
      </c>
      <c r="AP684" s="73">
        <f t="shared" si="158"/>
        <v>12.297551622627195</v>
      </c>
      <c r="AQ684" s="34">
        <f t="shared" si="159"/>
        <v>-1.2023606574373957E-5</v>
      </c>
      <c r="AR684" s="429">
        <f t="shared" si="164"/>
        <v>0.26734347520031421</v>
      </c>
    </row>
    <row r="685" spans="1:44">
      <c r="A685" s="23">
        <v>28581</v>
      </c>
      <c r="B685" s="76">
        <v>30</v>
      </c>
      <c r="C685" s="90">
        <v>4</v>
      </c>
      <c r="D685" s="39">
        <v>1978</v>
      </c>
      <c r="E685" s="91" t="s">
        <v>25</v>
      </c>
      <c r="F685" s="156">
        <v>261</v>
      </c>
      <c r="G685" s="30">
        <v>177</v>
      </c>
      <c r="H685" s="30">
        <v>50.478740692138672</v>
      </c>
      <c r="I685" s="69">
        <v>1029.3419189453125</v>
      </c>
      <c r="J685" s="70">
        <v>1148.9444580078125</v>
      </c>
      <c r="K685" s="30">
        <v>10.199999809265137</v>
      </c>
      <c r="L685" s="30">
        <v>8.8546619415283203</v>
      </c>
      <c r="M685" s="69">
        <v>62.499996185302734</v>
      </c>
      <c r="N685" s="70">
        <v>1244.2838134765625</v>
      </c>
      <c r="O685" s="29">
        <v>0.76499998569488525</v>
      </c>
      <c r="P685" s="29">
        <v>0</v>
      </c>
      <c r="Q685" s="29">
        <v>49.912498474121094</v>
      </c>
      <c r="R685" s="29">
        <v>306.98831176757812</v>
      </c>
      <c r="S685" s="30">
        <v>133.254638671875</v>
      </c>
      <c r="T685" s="70">
        <v>766.984619140625</v>
      </c>
      <c r="U685" s="29">
        <v>86.873611450195313</v>
      </c>
      <c r="V685" s="70">
        <v>68.819442749023437</v>
      </c>
      <c r="W685" s="29">
        <v>0.12475840747356415</v>
      </c>
      <c r="X685" s="29">
        <v>5.0416669845581055</v>
      </c>
      <c r="Y685" s="29">
        <v>15.124999046325684</v>
      </c>
      <c r="Z685" s="29">
        <v>14.200695037841797</v>
      </c>
      <c r="AA685" s="69">
        <v>0</v>
      </c>
      <c r="AB685" s="75">
        <v>803.4486083984375</v>
      </c>
      <c r="AC685" s="25">
        <f t="shared" si="160"/>
        <v>-4.4416056312002183E-4</v>
      </c>
      <c r="AD685" s="25">
        <f t="shared" si="161"/>
        <v>-1.8039128008240368E-5</v>
      </c>
      <c r="AE685" s="25">
        <f t="shared" si="151"/>
        <v>-3.9680421650700737E-6</v>
      </c>
      <c r="AF685" s="25">
        <f t="shared" si="152"/>
        <v>6.2973531385068782E-6</v>
      </c>
      <c r="AG685" s="71"/>
      <c r="AH685" s="25">
        <f t="shared" si="153"/>
        <v>29.16627464609698</v>
      </c>
      <c r="AI685" s="25">
        <f t="shared" si="154"/>
        <v>2.0449999974778863</v>
      </c>
      <c r="AJ685" s="25">
        <f t="shared" si="155"/>
        <v>188.08975820243359</v>
      </c>
      <c r="AK685" s="25">
        <f t="shared" si="162"/>
        <v>11.089758202433586</v>
      </c>
      <c r="AL685" s="25">
        <f t="shared" si="165"/>
        <v>3.530582636052912</v>
      </c>
      <c r="AM685" s="25">
        <f t="shared" si="156"/>
        <v>0.52688897503309018</v>
      </c>
      <c r="AN685" s="25">
        <f t="shared" si="157"/>
        <v>9.264380084581612</v>
      </c>
      <c r="AO685" s="25">
        <f t="shared" si="163"/>
        <v>109.62942123413086</v>
      </c>
      <c r="AP685" s="73">
        <f t="shared" si="158"/>
        <v>47.808512235278926</v>
      </c>
      <c r="AQ685" s="34">
        <f t="shared" si="159"/>
        <v>-3.2551648217804541E-5</v>
      </c>
      <c r="AR685" s="429">
        <f t="shared" si="164"/>
        <v>0.31764015792196376</v>
      </c>
    </row>
    <row r="686" spans="1:44">
      <c r="A686" s="23">
        <v>28611</v>
      </c>
      <c r="B686" s="76">
        <v>31</v>
      </c>
      <c r="C686" s="90">
        <v>5</v>
      </c>
      <c r="D686" s="39">
        <v>1978</v>
      </c>
      <c r="E686" s="91" t="s">
        <v>25</v>
      </c>
      <c r="F686" s="156">
        <v>393</v>
      </c>
      <c r="G686" s="30">
        <v>282</v>
      </c>
      <c r="H686" s="30">
        <v>90.6885986328125</v>
      </c>
      <c r="I686" s="69">
        <v>1175.295166015625</v>
      </c>
      <c r="J686" s="70">
        <v>2121.898681640625</v>
      </c>
      <c r="K686" s="30">
        <v>2.4000000953674316</v>
      </c>
      <c r="L686" s="30">
        <v>15.764423370361328</v>
      </c>
      <c r="M686" s="69">
        <v>67</v>
      </c>
      <c r="N686" s="70">
        <v>2071.98095703125</v>
      </c>
      <c r="O686" s="29">
        <v>0.18000000715255737</v>
      </c>
      <c r="P686" s="29">
        <v>0</v>
      </c>
      <c r="Q686" s="29">
        <v>48.790325164794922</v>
      </c>
      <c r="R686" s="29">
        <v>902.5968017578125</v>
      </c>
      <c r="S686" s="30">
        <v>434.35037231445312</v>
      </c>
      <c r="T686" s="70">
        <v>689.17095947265625</v>
      </c>
      <c r="U686" s="29">
        <v>127.52957153320313</v>
      </c>
      <c r="V686" s="70">
        <v>168.21505737304688</v>
      </c>
      <c r="W686" s="29">
        <v>-3.0207626819610596</v>
      </c>
      <c r="X686" s="29">
        <v>6.5053763389587402</v>
      </c>
      <c r="Y686" s="29">
        <v>19.516130447387695</v>
      </c>
      <c r="Z686" s="29">
        <v>16.913978576660156</v>
      </c>
      <c r="AA686" s="69">
        <v>52.043010711669922</v>
      </c>
      <c r="AB686" s="75">
        <v>630.9354248046875</v>
      </c>
      <c r="AC686" s="25">
        <f t="shared" si="160"/>
        <v>1.1865096553265175E-3</v>
      </c>
      <c r="AD686" s="25">
        <f t="shared" si="161"/>
        <v>1.2685392903222237E-5</v>
      </c>
      <c r="AE686" s="25">
        <f t="shared" si="151"/>
        <v>-8.2013754308718489E-5</v>
      </c>
      <c r="AF686" s="25">
        <f t="shared" si="152"/>
        <v>1.084035523035709E-5</v>
      </c>
      <c r="AG686" s="71"/>
      <c r="AH686" s="25">
        <f t="shared" si="153"/>
        <v>88.405677636516984</v>
      </c>
      <c r="AI686" s="25">
        <f t="shared" si="154"/>
        <v>2.6400000917418929</v>
      </c>
      <c r="AJ686" s="25">
        <f t="shared" si="155"/>
        <v>281.55923742055893</v>
      </c>
      <c r="AK686" s="25">
        <f t="shared" si="162"/>
        <v>-0.44076257944107056</v>
      </c>
      <c r="AL686" s="25">
        <f t="shared" si="165"/>
        <v>6.5455411876331677</v>
      </c>
      <c r="AM686" s="25">
        <f t="shared" si="156"/>
        <v>0.96931661054122542</v>
      </c>
      <c r="AN686" s="25">
        <f t="shared" si="157"/>
        <v>18.184628422004131</v>
      </c>
      <c r="AO686" s="25">
        <f t="shared" si="163"/>
        <v>150.45325088500977</v>
      </c>
      <c r="AP686" s="73">
        <f t="shared" si="158"/>
        <v>38.794707111957642</v>
      </c>
      <c r="AQ686" s="34">
        <f t="shared" si="159"/>
        <v>6.069118327900469E-5</v>
      </c>
      <c r="AR686" s="429">
        <f t="shared" si="164"/>
        <v>0.20569525519357323</v>
      </c>
    </row>
    <row r="687" spans="1:44">
      <c r="A687" s="23">
        <v>28642</v>
      </c>
      <c r="B687" s="76">
        <v>30</v>
      </c>
      <c r="C687" s="90">
        <v>6</v>
      </c>
      <c r="D687" s="39">
        <v>1978</v>
      </c>
      <c r="E687" s="91" t="s">
        <v>25</v>
      </c>
      <c r="F687" s="156">
        <v>302</v>
      </c>
      <c r="G687" s="30">
        <v>236</v>
      </c>
      <c r="H687" s="30">
        <v>124.40100860595703</v>
      </c>
      <c r="I687" s="69">
        <v>1299.3541259765625</v>
      </c>
      <c r="J687" s="70">
        <v>1756.8309326171875</v>
      </c>
      <c r="K687" s="30">
        <v>0.60000002384185791</v>
      </c>
      <c r="L687" s="30">
        <v>20.752452850341797</v>
      </c>
      <c r="M687" s="69">
        <v>67</v>
      </c>
      <c r="N687" s="70">
        <v>1746.161865234375</v>
      </c>
      <c r="O687" s="29">
        <v>4.5000001788139343E-2</v>
      </c>
      <c r="P687" s="29">
        <v>0</v>
      </c>
      <c r="Q687" s="29">
        <v>49.408332824707031</v>
      </c>
      <c r="R687" s="29">
        <v>1018.8555908203125</v>
      </c>
      <c r="S687" s="30">
        <v>423.20974731445312</v>
      </c>
      <c r="T687" s="70">
        <v>255.44444274902344</v>
      </c>
      <c r="U687" s="29">
        <v>158.7388916015625</v>
      </c>
      <c r="V687" s="70">
        <v>229.21250915527344</v>
      </c>
      <c r="W687" s="29">
        <v>24.150400161743164</v>
      </c>
      <c r="X687" s="29">
        <v>5.8819441795349121</v>
      </c>
      <c r="Y687" s="29">
        <v>17.645832061767578</v>
      </c>
      <c r="Z687" s="29">
        <v>15.293055534362793</v>
      </c>
      <c r="AA687" s="69">
        <v>70</v>
      </c>
      <c r="AB687" s="75">
        <v>630.12615966796875</v>
      </c>
      <c r="AC687" s="25">
        <f t="shared" si="160"/>
        <v>-4.4952107759854698E-4</v>
      </c>
      <c r="AD687" s="25">
        <f t="shared" si="161"/>
        <v>-5.1066853529846412E-5</v>
      </c>
      <c r="AE687" s="25">
        <f t="shared" si="151"/>
        <v>1.6059295830928022E-6</v>
      </c>
      <c r="AF687" s="25">
        <f t="shared" si="152"/>
        <v>3.3297570553258993E-5</v>
      </c>
      <c r="AG687" s="71"/>
      <c r="AH687" s="25">
        <f t="shared" si="153"/>
        <v>92.914135792629779</v>
      </c>
      <c r="AI687" s="25">
        <f t="shared" si="154"/>
        <v>2.3099999073123145</v>
      </c>
      <c r="AJ687" s="25">
        <f t="shared" si="155"/>
        <v>260.79540018737316</v>
      </c>
      <c r="AK687" s="25">
        <f t="shared" si="162"/>
        <v>24.795400187373161</v>
      </c>
      <c r="AL687" s="25">
        <f t="shared" si="165"/>
        <v>8.6372307643417479</v>
      </c>
      <c r="AM687" s="25">
        <f t="shared" si="156"/>
        <v>1.2348566985327349</v>
      </c>
      <c r="AN687" s="25">
        <f t="shared" si="157"/>
        <v>23.084711449993545</v>
      </c>
      <c r="AO687" s="25">
        <f t="shared" si="163"/>
        <v>124.0589599609375</v>
      </c>
      <c r="AP687" s="73">
        <f t="shared" si="158"/>
        <v>37.495110327350204</v>
      </c>
      <c r="AQ687" s="34">
        <f t="shared" si="159"/>
        <v>-3.6750573755739424E-5</v>
      </c>
      <c r="AR687" s="429">
        <f t="shared" si="164"/>
        <v>0.24845209238683671</v>
      </c>
    </row>
    <row r="688" spans="1:44">
      <c r="A688" s="23">
        <v>28672</v>
      </c>
      <c r="B688" s="76">
        <v>31</v>
      </c>
      <c r="C688" s="90">
        <v>7</v>
      </c>
      <c r="D688" s="39">
        <v>1978</v>
      </c>
      <c r="E688" s="91" t="s">
        <v>25</v>
      </c>
      <c r="F688" s="156">
        <v>98</v>
      </c>
      <c r="G688" s="30">
        <v>111</v>
      </c>
      <c r="H688" s="30">
        <v>148.35316467285156</v>
      </c>
      <c r="I688" s="69">
        <v>1290.3631591796875</v>
      </c>
      <c r="J688" s="70">
        <v>1803.1123046875</v>
      </c>
      <c r="K688" s="30">
        <v>0.20000000298023224</v>
      </c>
      <c r="L688" s="30">
        <v>24.010692596435547</v>
      </c>
      <c r="M688" s="69">
        <v>67</v>
      </c>
      <c r="N688" s="70">
        <v>1782.354248046875</v>
      </c>
      <c r="O688" s="29">
        <v>1.4999999664723873E-2</v>
      </c>
      <c r="P688" s="29">
        <v>0</v>
      </c>
      <c r="Q688" s="29">
        <v>46.838710784912109</v>
      </c>
      <c r="R688" s="29">
        <v>1020.5577392578125</v>
      </c>
      <c r="S688" s="30">
        <v>450.10772705078125</v>
      </c>
      <c r="T688" s="70">
        <v>265.09408569335938</v>
      </c>
      <c r="U688" s="29">
        <v>155.80645751953125</v>
      </c>
      <c r="V688" s="70">
        <v>228.06719970703125</v>
      </c>
      <c r="W688" s="29">
        <v>19.413845062255859</v>
      </c>
      <c r="X688" s="29">
        <v>5.692204475402832</v>
      </c>
      <c r="Y688" s="29">
        <v>17.07661247253418</v>
      </c>
      <c r="Z688" s="29">
        <v>14.799732208251953</v>
      </c>
      <c r="AA688" s="69">
        <v>72.759857177734375</v>
      </c>
      <c r="AB688" s="75">
        <v>545.638671875</v>
      </c>
      <c r="AC688" s="25">
        <f t="shared" si="160"/>
        <v>6.5192319812013011E-4</v>
      </c>
      <c r="AD688" s="25">
        <f t="shared" si="161"/>
        <v>5.2479755140666384E-5</v>
      </c>
      <c r="AE688" s="25">
        <f t="shared" si="151"/>
        <v>-6.3116410728980554E-5</v>
      </c>
      <c r="AF688" s="25">
        <f t="shared" si="152"/>
        <v>4.7711292381791282E-5</v>
      </c>
      <c r="AG688" s="71"/>
      <c r="AH688" s="25">
        <f t="shared" si="153"/>
        <v>97.781524090727501</v>
      </c>
      <c r="AI688" s="25">
        <f t="shared" si="154"/>
        <v>2.3100000472896354</v>
      </c>
      <c r="AJ688" s="25">
        <f t="shared" si="155"/>
        <v>130.62884506490082</v>
      </c>
      <c r="AK688" s="25">
        <f t="shared" si="162"/>
        <v>19.628845064900815</v>
      </c>
      <c r="AL688" s="25">
        <f t="shared" si="165"/>
        <v>10.598240480028894</v>
      </c>
      <c r="AM688" s="25">
        <f t="shared" si="156"/>
        <v>1.4763599414667807</v>
      </c>
      <c r="AN688" s="25">
        <f t="shared" si="157"/>
        <v>23.60347115508781</v>
      </c>
      <c r="AO688" s="25">
        <f t="shared" si="163"/>
        <v>-8.990966796875</v>
      </c>
      <c r="AP688" s="73">
        <f t="shared" si="158"/>
        <v>33.550014204545455</v>
      </c>
      <c r="AQ688" s="34">
        <f t="shared" si="159"/>
        <v>3.3133763601256305E-5</v>
      </c>
      <c r="AR688" s="429">
        <f t="shared" si="164"/>
        <v>0.24138988806502043</v>
      </c>
    </row>
    <row r="689" spans="1:44">
      <c r="A689" s="23">
        <v>28703</v>
      </c>
      <c r="B689" s="76">
        <v>31</v>
      </c>
      <c r="C689" s="90">
        <v>8</v>
      </c>
      <c r="D689" s="39">
        <v>1978</v>
      </c>
      <c r="E689" s="91" t="s">
        <v>25</v>
      </c>
      <c r="F689" s="156">
        <v>26</v>
      </c>
      <c r="G689" s="30">
        <v>47</v>
      </c>
      <c r="H689" s="30">
        <v>134.79908752441406</v>
      </c>
      <c r="I689" s="69">
        <v>1220.94140625</v>
      </c>
      <c r="J689" s="70">
        <v>1758.6199951171875</v>
      </c>
      <c r="K689" s="30">
        <v>0</v>
      </c>
      <c r="L689" s="30">
        <v>22.269176483154297</v>
      </c>
      <c r="M689" s="69">
        <v>67</v>
      </c>
      <c r="N689" s="70">
        <v>1736.350830078125</v>
      </c>
      <c r="O689" s="29">
        <v>0</v>
      </c>
      <c r="P689" s="29">
        <v>0</v>
      </c>
      <c r="Q689" s="29">
        <v>40.008064270019531</v>
      </c>
      <c r="R689" s="29">
        <v>977.1737060546875</v>
      </c>
      <c r="S689" s="30">
        <v>436.18521118164062</v>
      </c>
      <c r="T689" s="70">
        <v>282.98388671875</v>
      </c>
      <c r="U689" s="29">
        <v>135.29435729980469</v>
      </c>
      <c r="V689" s="70">
        <v>189.71505737304687</v>
      </c>
      <c r="W689" s="29">
        <v>11.57987117767334</v>
      </c>
      <c r="X689" s="29">
        <v>7.3185482025146484</v>
      </c>
      <c r="Y689" s="29">
        <v>21.955646514892578</v>
      </c>
      <c r="Z689" s="29">
        <v>15.856855392456055</v>
      </c>
      <c r="AA689" s="69">
        <v>57.706092834472656</v>
      </c>
      <c r="AB689" s="75">
        <v>458.73736572265625</v>
      </c>
      <c r="AC689" s="25">
        <f t="shared" si="160"/>
        <v>-6.6384237970851245E-4</v>
      </c>
      <c r="AD689" s="25">
        <f t="shared" si="161"/>
        <v>-1.1444091796875E-5</v>
      </c>
      <c r="AE689" s="25">
        <f t="shared" si="151"/>
        <v>-3.814697265625E-5</v>
      </c>
      <c r="AF689" s="25">
        <f t="shared" si="152"/>
        <v>4.0789957893139217E-5</v>
      </c>
      <c r="AG689" s="71"/>
      <c r="AH689" s="25">
        <f t="shared" si="153"/>
        <v>92.912261761121513</v>
      </c>
      <c r="AI689" s="25">
        <f t="shared" si="154"/>
        <v>2.7750001059287834</v>
      </c>
      <c r="AJ689" s="25">
        <f t="shared" si="155"/>
        <v>58.57987117767334</v>
      </c>
      <c r="AK689" s="25">
        <f t="shared" si="162"/>
        <v>11.57987117767334</v>
      </c>
      <c r="AL689" s="25">
        <f t="shared" si="165"/>
        <v>9.6577511092256909</v>
      </c>
      <c r="AM689" s="25">
        <f t="shared" si="156"/>
        <v>1.3692782895427105</v>
      </c>
      <c r="AN689" s="25">
        <f t="shared" si="157"/>
        <v>19.984049960049717</v>
      </c>
      <c r="AO689" s="25">
        <f t="shared" si="163"/>
        <v>-69.4217529296875</v>
      </c>
      <c r="AP689" s="73">
        <f t="shared" si="158"/>
        <v>28.206661165095557</v>
      </c>
      <c r="AQ689" s="34">
        <f t="shared" si="159"/>
        <v>-4.9822153155076876E-5</v>
      </c>
      <c r="AR689" s="429">
        <f t="shared" si="164"/>
        <v>0.21508517370321839</v>
      </c>
    </row>
    <row r="690" spans="1:44">
      <c r="A690" s="23">
        <v>28734</v>
      </c>
      <c r="B690" s="76">
        <v>30</v>
      </c>
      <c r="C690" s="90">
        <v>9</v>
      </c>
      <c r="D690" s="39">
        <v>1978</v>
      </c>
      <c r="E690" s="91" t="s">
        <v>25</v>
      </c>
      <c r="F690" s="156">
        <v>27</v>
      </c>
      <c r="G690" s="30">
        <v>63</v>
      </c>
      <c r="H690" s="30">
        <v>98.80712890625</v>
      </c>
      <c r="I690" s="69">
        <v>1219.135986328125</v>
      </c>
      <c r="J690" s="70">
        <v>990.28271484375</v>
      </c>
      <c r="K690" s="30">
        <v>0.20000000298023224</v>
      </c>
      <c r="L690" s="30">
        <v>16.210470199584961</v>
      </c>
      <c r="M690" s="69">
        <v>63.5</v>
      </c>
      <c r="N690" s="70">
        <v>1036.2529296875</v>
      </c>
      <c r="O690" s="29">
        <v>1.4999999664723873E-2</v>
      </c>
      <c r="P690" s="29">
        <v>0</v>
      </c>
      <c r="Q690" s="29">
        <v>37.308334350585938</v>
      </c>
      <c r="R690" s="29">
        <v>472.37255859375</v>
      </c>
      <c r="S690" s="30">
        <v>278.10183715820312</v>
      </c>
      <c r="T690" s="70">
        <v>248.72222900390625</v>
      </c>
      <c r="U690" s="29">
        <v>103.21805572509766</v>
      </c>
      <c r="V690" s="70">
        <v>111.36944580078125</v>
      </c>
      <c r="W690" s="29">
        <v>12.584982872009277</v>
      </c>
      <c r="X690" s="29">
        <v>6.7222223281860352</v>
      </c>
      <c r="Y690" s="29">
        <v>20.166667938232422</v>
      </c>
      <c r="Z690" s="29">
        <v>15.293055534362793</v>
      </c>
      <c r="AA690" s="69">
        <v>23.333332061767578</v>
      </c>
      <c r="AB690" s="75">
        <v>479.06845092773437</v>
      </c>
      <c r="AC690" s="25">
        <f t="shared" si="160"/>
        <v>1.3130541990449274E-3</v>
      </c>
      <c r="AD690" s="25">
        <f t="shared" si="161"/>
        <v>-1.253265838840889E-4</v>
      </c>
      <c r="AE690" s="25">
        <f t="shared" si="151"/>
        <v>5.3925420161249349E-5</v>
      </c>
      <c r="AF690" s="25">
        <f t="shared" si="152"/>
        <v>3.4619766893229098E-5</v>
      </c>
      <c r="AG690" s="71"/>
      <c r="AH690" s="25">
        <f t="shared" si="153"/>
        <v>48.264757418041384</v>
      </c>
      <c r="AI690" s="25">
        <f t="shared" si="154"/>
        <v>2.5100000807076448</v>
      </c>
      <c r="AJ690" s="25">
        <f t="shared" si="155"/>
        <v>75.799982874654233</v>
      </c>
      <c r="AK690" s="25">
        <f t="shared" si="162"/>
        <v>12.799982874654233</v>
      </c>
      <c r="AL690" s="25">
        <f t="shared" si="165"/>
        <v>6.8440224261323284</v>
      </c>
      <c r="AM690" s="25">
        <f t="shared" si="156"/>
        <v>0.96458996228935301</v>
      </c>
      <c r="AN690" s="25">
        <f t="shared" si="157"/>
        <v>12.768843066002711</v>
      </c>
      <c r="AO690" s="25">
        <f t="shared" si="163"/>
        <v>-5.305419921875</v>
      </c>
      <c r="AP690" s="73">
        <f t="shared" si="158"/>
        <v>28.506552451898244</v>
      </c>
      <c r="AQ690" s="34">
        <f t="shared" si="159"/>
        <v>7.0581164919758521E-5</v>
      </c>
      <c r="AR690" s="429">
        <f t="shared" si="164"/>
        <v>0.2645583185139912</v>
      </c>
    </row>
    <row r="691" spans="1:44">
      <c r="A691" s="23">
        <v>28764</v>
      </c>
      <c r="B691" s="76">
        <v>31</v>
      </c>
      <c r="C691" s="90">
        <v>10</v>
      </c>
      <c r="D691" s="39">
        <v>1979</v>
      </c>
      <c r="E691" s="91" t="s">
        <v>26</v>
      </c>
      <c r="F691" s="156">
        <v>16</v>
      </c>
      <c r="G691" s="30">
        <v>30</v>
      </c>
      <c r="H691" s="30">
        <v>67.087081909179687</v>
      </c>
      <c r="I691" s="69">
        <v>1159.229248046875</v>
      </c>
      <c r="J691" s="70">
        <v>1395.1068115234375</v>
      </c>
      <c r="K691" s="30">
        <v>0</v>
      </c>
      <c r="L691" s="30">
        <v>10.353921890258789</v>
      </c>
      <c r="M691" s="69">
        <v>57</v>
      </c>
      <c r="N691" s="70">
        <v>1490.4652099609375</v>
      </c>
      <c r="O691" s="29">
        <v>0</v>
      </c>
      <c r="P691" s="29">
        <v>0</v>
      </c>
      <c r="Q691" s="29">
        <v>30.25</v>
      </c>
      <c r="R691" s="29">
        <v>391.48434448242187</v>
      </c>
      <c r="S691" s="30">
        <v>189.22015380859375</v>
      </c>
      <c r="T691" s="70">
        <v>879.51068115234375</v>
      </c>
      <c r="U691" s="29">
        <v>65.127304077148438</v>
      </c>
      <c r="V691" s="70">
        <v>83.350189208984375</v>
      </c>
      <c r="W691" s="29">
        <v>13.300617218017578</v>
      </c>
      <c r="X691" s="29">
        <v>4.8790326118469238</v>
      </c>
      <c r="Y691" s="29">
        <v>14.637096405029297</v>
      </c>
      <c r="Z691" s="29">
        <v>14.799732208251953</v>
      </c>
      <c r="AA691" s="69">
        <v>12.544803619384766</v>
      </c>
      <c r="AB691" s="75">
        <v>1117.5955810546875</v>
      </c>
      <c r="AC691" s="25">
        <f t="shared" si="160"/>
        <v>-8.7578676289012947E-4</v>
      </c>
      <c r="AD691" s="25">
        <f t="shared" si="161"/>
        <v>5.2252886462156312E-5</v>
      </c>
      <c r="AE691" s="25">
        <f t="shared" si="151"/>
        <v>3.0517578125E-5</v>
      </c>
      <c r="AF691" s="25">
        <f t="shared" si="152"/>
        <v>-2.6465274459042121E-5</v>
      </c>
      <c r="AG691" s="71"/>
      <c r="AH691" s="25">
        <f t="shared" si="153"/>
        <v>38.337477737300652</v>
      </c>
      <c r="AI691" s="25">
        <f t="shared" si="154"/>
        <v>2.1100000621070545</v>
      </c>
      <c r="AJ691" s="25">
        <f t="shared" si="155"/>
        <v>43.300617218017578</v>
      </c>
      <c r="AK691" s="25">
        <f t="shared" si="162"/>
        <v>13.300617218017578</v>
      </c>
      <c r="AL691" s="25">
        <f t="shared" si="165"/>
        <v>4.7616617212216719</v>
      </c>
      <c r="AM691" s="25">
        <f t="shared" si="156"/>
        <v>0.63663784184731731</v>
      </c>
      <c r="AN691" s="25">
        <f t="shared" si="157"/>
        <v>9.1295252070151083</v>
      </c>
      <c r="AO691" s="25">
        <f t="shared" si="163"/>
        <v>-66.40673828125</v>
      </c>
      <c r="AP691" s="73">
        <f t="shared" si="158"/>
        <v>68.718273744189048</v>
      </c>
      <c r="AQ691" s="34">
        <f t="shared" si="159"/>
        <v>-5.7641336738356586E-5</v>
      </c>
      <c r="AR691" s="429">
        <f t="shared" si="164"/>
        <v>0.23813578111667186</v>
      </c>
    </row>
    <row r="692" spans="1:44">
      <c r="A692" s="23">
        <v>28795</v>
      </c>
      <c r="B692" s="76">
        <v>30</v>
      </c>
      <c r="C692" s="90">
        <v>11</v>
      </c>
      <c r="D692" s="39">
        <v>1979</v>
      </c>
      <c r="E692" s="91" t="s">
        <v>26</v>
      </c>
      <c r="F692" s="156">
        <v>7</v>
      </c>
      <c r="G692" s="30">
        <v>36</v>
      </c>
      <c r="H692" s="30">
        <v>25.583126068115234</v>
      </c>
      <c r="I692" s="69">
        <v>1168.86865234375</v>
      </c>
      <c r="J692" s="70">
        <v>417.422119140625</v>
      </c>
      <c r="K692" s="30">
        <v>0.20000000298023224</v>
      </c>
      <c r="L692" s="30">
        <v>3.7949182987213135</v>
      </c>
      <c r="M692" s="69">
        <v>56.999996185302734</v>
      </c>
      <c r="N692" s="70">
        <v>416.98837280273437</v>
      </c>
      <c r="O692" s="29">
        <v>1.4999999664723873E-2</v>
      </c>
      <c r="P692" s="29">
        <v>0</v>
      </c>
      <c r="Q692" s="29">
        <v>28.737499237060547</v>
      </c>
      <c r="R692" s="29">
        <v>97.587593078613281</v>
      </c>
      <c r="S692" s="30">
        <v>0</v>
      </c>
      <c r="T692" s="70">
        <v>290.91537475585938</v>
      </c>
      <c r="U692" s="29">
        <v>3.5291664600372314</v>
      </c>
      <c r="V692" s="70">
        <v>15.965276718139648</v>
      </c>
      <c r="W692" s="29">
        <v>10.560413360595703</v>
      </c>
      <c r="X692" s="29">
        <v>0</v>
      </c>
      <c r="Y692" s="29">
        <v>0</v>
      </c>
      <c r="Z692" s="29">
        <v>0</v>
      </c>
      <c r="AA692" s="69">
        <v>0</v>
      </c>
      <c r="AB692" s="75">
        <v>468.38897705078125</v>
      </c>
      <c r="AC692" s="25">
        <f t="shared" si="160"/>
        <v>-7.6035278317476696E-4</v>
      </c>
      <c r="AD692" s="25">
        <f t="shared" si="161"/>
        <v>3.5306981658322911E-6</v>
      </c>
      <c r="AE692" s="25">
        <f t="shared" si="151"/>
        <v>-1.0924433354375651E-5</v>
      </c>
      <c r="AF692" s="25">
        <f t="shared" si="152"/>
        <v>2.2859993009660684E-5</v>
      </c>
      <c r="AG692" s="71"/>
      <c r="AH692" s="25">
        <f t="shared" si="153"/>
        <v>7.5168649972962935</v>
      </c>
      <c r="AI692" s="25">
        <f t="shared" si="154"/>
        <v>0</v>
      </c>
      <c r="AJ692" s="25">
        <f t="shared" si="155"/>
        <v>46.775413363240659</v>
      </c>
      <c r="AK692" s="25">
        <f t="shared" si="162"/>
        <v>10.775413363240659</v>
      </c>
      <c r="AL692" s="25">
        <f t="shared" si="165"/>
        <v>1.7481150367043234</v>
      </c>
      <c r="AM692" s="25">
        <f t="shared" si="156"/>
        <v>0.22581332025449138</v>
      </c>
      <c r="AN692" s="25">
        <f t="shared" si="157"/>
        <v>1.1599999246518473</v>
      </c>
      <c r="AO692" s="25">
        <f t="shared" si="163"/>
        <v>9.6394004821777344</v>
      </c>
      <c r="AP692" s="73">
        <f t="shared" si="158"/>
        <v>27.871079626162189</v>
      </c>
      <c r="AQ692" s="34">
        <f t="shared" si="159"/>
        <v>-4.6779099882598985E-5</v>
      </c>
      <c r="AR692" s="429">
        <f t="shared" si="164"/>
        <v>0.1543196432381162</v>
      </c>
    </row>
    <row r="693" spans="1:44">
      <c r="A693" s="23">
        <v>28825</v>
      </c>
      <c r="B693" s="76">
        <v>31</v>
      </c>
      <c r="C693" s="90">
        <v>12</v>
      </c>
      <c r="D693" s="39">
        <v>1979</v>
      </c>
      <c r="E693" s="91" t="s">
        <v>26</v>
      </c>
      <c r="F693" s="156">
        <v>16</v>
      </c>
      <c r="G693" s="30">
        <v>41</v>
      </c>
      <c r="H693" s="30">
        <v>13.108785629272461</v>
      </c>
      <c r="I693" s="69">
        <v>1183.9954833984375</v>
      </c>
      <c r="J693" s="70">
        <v>407.67822265625</v>
      </c>
      <c r="K693" s="30">
        <v>0.60000002384185791</v>
      </c>
      <c r="L693" s="30">
        <v>1.9312291145324707</v>
      </c>
      <c r="M693" s="69">
        <v>57</v>
      </c>
      <c r="N693" s="70">
        <v>415.50503540039062</v>
      </c>
      <c r="O693" s="29">
        <v>4.5000001788139343E-2</v>
      </c>
      <c r="P693" s="29">
        <v>0</v>
      </c>
      <c r="Q693" s="29">
        <v>34.153224945068359</v>
      </c>
      <c r="R693" s="29">
        <v>91.168327331542969</v>
      </c>
      <c r="S693" s="30">
        <v>0</v>
      </c>
      <c r="T693" s="70">
        <v>290.91531372070313</v>
      </c>
      <c r="U693" s="29">
        <v>2.6021504402160645</v>
      </c>
      <c r="V693" s="70">
        <v>11.547042846679687</v>
      </c>
      <c r="W693" s="29">
        <v>7.3602547645568848</v>
      </c>
      <c r="X693" s="29">
        <v>0</v>
      </c>
      <c r="Y693" s="29">
        <v>0</v>
      </c>
      <c r="Z693" s="29">
        <v>0</v>
      </c>
      <c r="AA693" s="69">
        <v>0</v>
      </c>
      <c r="AB693" s="75">
        <v>410.618408203125</v>
      </c>
      <c r="AC693" s="25">
        <f t="shared" si="160"/>
        <v>-2.2745646816701992E-4</v>
      </c>
      <c r="AD693" s="25">
        <f t="shared" si="161"/>
        <v>-3.8349739554632833E-5</v>
      </c>
      <c r="AE693" s="25">
        <f t="shared" si="151"/>
        <v>2.4319254237070709E-5</v>
      </c>
      <c r="AF693" s="25">
        <f t="shared" si="152"/>
        <v>-1.8488682485440222E-5</v>
      </c>
      <c r="AG693" s="71"/>
      <c r="AH693" s="25">
        <f t="shared" si="153"/>
        <v>7.7057218920494899</v>
      </c>
      <c r="AI693" s="25">
        <f t="shared" si="154"/>
        <v>0</v>
      </c>
      <c r="AJ693" s="25">
        <f t="shared" si="155"/>
        <v>49.005254790186882</v>
      </c>
      <c r="AK693" s="25">
        <f t="shared" si="162"/>
        <v>8.005254790186882</v>
      </c>
      <c r="AL693" s="25">
        <f t="shared" si="165"/>
        <v>0.92477446028023713</v>
      </c>
      <c r="AM693" s="25">
        <f t="shared" si="156"/>
        <v>0.11874664968695522</v>
      </c>
      <c r="AN693" s="25">
        <f t="shared" si="157"/>
        <v>0.86999998392152389</v>
      </c>
      <c r="AO693" s="25">
        <f t="shared" si="163"/>
        <v>15.126834869384766</v>
      </c>
      <c r="AP693" s="73">
        <f t="shared" si="158"/>
        <v>25.247941793646696</v>
      </c>
      <c r="AQ693" s="34">
        <f t="shared" si="159"/>
        <v>-1.8225174304831171E-5</v>
      </c>
      <c r="AR693" s="429">
        <f t="shared" si="164"/>
        <v>0.11290311227286326</v>
      </c>
    </row>
    <row r="694" spans="1:44">
      <c r="A694" s="23">
        <v>28856</v>
      </c>
      <c r="B694" s="76">
        <v>31</v>
      </c>
      <c r="C694" s="90">
        <v>1</v>
      </c>
      <c r="D694" s="39">
        <v>1979</v>
      </c>
      <c r="E694" s="91" t="s">
        <v>26</v>
      </c>
      <c r="F694" s="156">
        <v>79</v>
      </c>
      <c r="G694" s="30">
        <v>83</v>
      </c>
      <c r="H694" s="30">
        <v>14.94156551361084</v>
      </c>
      <c r="I694" s="69">
        <v>1250.35205078125</v>
      </c>
      <c r="J694" s="70">
        <v>255.73896789550781</v>
      </c>
      <c r="K694" s="30">
        <v>6.1999998092651367</v>
      </c>
      <c r="L694" s="30">
        <v>2.1528458595275879</v>
      </c>
      <c r="M694" s="69">
        <v>57</v>
      </c>
      <c r="N694" s="70">
        <v>354.41946411132812</v>
      </c>
      <c r="O694" s="29">
        <v>0.46500000357627869</v>
      </c>
      <c r="P694" s="29">
        <v>0</v>
      </c>
      <c r="Q694" s="29">
        <v>37.568550109863281</v>
      </c>
      <c r="R694" s="29">
        <v>89.52337646484375</v>
      </c>
      <c r="S694" s="30">
        <v>0</v>
      </c>
      <c r="T694" s="70">
        <v>234.89004516601562</v>
      </c>
      <c r="U694" s="29">
        <v>2.6021504402160645</v>
      </c>
      <c r="V694" s="70">
        <v>11.547042846679687</v>
      </c>
      <c r="W694" s="29">
        <v>-0.95227819681167603</v>
      </c>
      <c r="X694" s="29">
        <v>0</v>
      </c>
      <c r="Y694" s="29">
        <v>0</v>
      </c>
      <c r="Z694" s="29">
        <v>0</v>
      </c>
      <c r="AA694" s="69">
        <v>0</v>
      </c>
      <c r="AB694" s="75">
        <v>219.40272521972656</v>
      </c>
      <c r="AC694" s="25">
        <f t="shared" si="160"/>
        <v>-1.0334323513916388E-3</v>
      </c>
      <c r="AD694" s="25">
        <f t="shared" si="161"/>
        <v>-5.1773532732113381E-6</v>
      </c>
      <c r="AE694" s="25">
        <f t="shared" si="151"/>
        <v>-7.0712319484300679E-6</v>
      </c>
      <c r="AF694" s="25">
        <f t="shared" si="152"/>
        <v>-1.2139849161485472E-6</v>
      </c>
      <c r="AG694" s="71"/>
      <c r="AH694" s="25">
        <f t="shared" si="153"/>
        <v>7.814577964593556</v>
      </c>
      <c r="AI694" s="25">
        <f t="shared" si="154"/>
        <v>0</v>
      </c>
      <c r="AJ694" s="25">
        <f t="shared" si="155"/>
        <v>88.712721616029739</v>
      </c>
      <c r="AK694" s="25">
        <f t="shared" si="162"/>
        <v>5.7127216160297394</v>
      </c>
      <c r="AL694" s="25">
        <f t="shared" si="165"/>
        <v>1.0510943852574373</v>
      </c>
      <c r="AM694" s="25">
        <f t="shared" si="156"/>
        <v>0.13237333218913433</v>
      </c>
      <c r="AN694" s="25">
        <f t="shared" si="157"/>
        <v>0.86999998392152389</v>
      </c>
      <c r="AO694" s="25">
        <f t="shared" si="163"/>
        <v>66.3565673828125</v>
      </c>
      <c r="AP694" s="73">
        <f t="shared" si="158"/>
        <v>13.490547732518724</v>
      </c>
      <c r="AQ694" s="34">
        <f t="shared" si="159"/>
        <v>-6.5849152479202644E-5</v>
      </c>
      <c r="AR694" s="429">
        <f t="shared" si="164"/>
        <v>0.11133038634502554</v>
      </c>
    </row>
    <row r="695" spans="1:44">
      <c r="A695" s="23">
        <v>28887</v>
      </c>
      <c r="B695" s="76">
        <v>28</v>
      </c>
      <c r="C695" s="90">
        <v>2</v>
      </c>
      <c r="D695" s="39">
        <v>1979</v>
      </c>
      <c r="E695" s="91" t="s">
        <v>26</v>
      </c>
      <c r="F695" s="156">
        <v>108</v>
      </c>
      <c r="G695" s="30">
        <v>124</v>
      </c>
      <c r="H695" s="30">
        <v>26.163928985595703</v>
      </c>
      <c r="I695" s="69">
        <v>1366.6131591796875</v>
      </c>
      <c r="J695" s="70">
        <v>113.18048858642578</v>
      </c>
      <c r="K695" s="30">
        <v>13.199999809265137</v>
      </c>
      <c r="L695" s="30">
        <v>3.592787504196167</v>
      </c>
      <c r="M695" s="69">
        <v>57</v>
      </c>
      <c r="N695" s="70">
        <v>347.266357421875</v>
      </c>
      <c r="O695" s="29">
        <v>0.99000000953674316</v>
      </c>
      <c r="P695" s="29">
        <v>0</v>
      </c>
      <c r="Q695" s="29">
        <v>42.835216522216797</v>
      </c>
      <c r="R695" s="29">
        <v>100.85395050048828</v>
      </c>
      <c r="S695" s="30">
        <v>0</v>
      </c>
      <c r="T695" s="70">
        <v>221.403076171875</v>
      </c>
      <c r="U695" s="29">
        <v>3.421130895614624</v>
      </c>
      <c r="V695" s="70">
        <v>15.125</v>
      </c>
      <c r="W695" s="29">
        <v>2.5271451473236084</v>
      </c>
      <c r="X695" s="29">
        <v>0</v>
      </c>
      <c r="Y695" s="29">
        <v>0</v>
      </c>
      <c r="Z695" s="29">
        <v>0</v>
      </c>
      <c r="AA695" s="69">
        <v>0</v>
      </c>
      <c r="AB695" s="75">
        <v>266.90673828125</v>
      </c>
      <c r="AC695" s="25">
        <f t="shared" si="160"/>
        <v>1.7053000313751454E-3</v>
      </c>
      <c r="AD695" s="25">
        <f t="shared" si="161"/>
        <v>-7.2631151340374345E-5</v>
      </c>
      <c r="AE695" s="25">
        <f t="shared" si="151"/>
        <v>8.4347273627827235E-6</v>
      </c>
      <c r="AF695" s="25">
        <f t="shared" si="152"/>
        <v>-3.9184050706353446E-6</v>
      </c>
      <c r="AG695" s="71"/>
      <c r="AH695" s="25">
        <f t="shared" si="153"/>
        <v>7.9800925817568444</v>
      </c>
      <c r="AI695" s="25">
        <f t="shared" si="154"/>
        <v>0</v>
      </c>
      <c r="AJ695" s="25">
        <f t="shared" si="155"/>
        <v>140.71714496612549</v>
      </c>
      <c r="AK695" s="25">
        <f t="shared" si="162"/>
        <v>16.717144966125488</v>
      </c>
      <c r="AL695" s="25">
        <f t="shared" si="165"/>
        <v>1.6526044199289369</v>
      </c>
      <c r="AM695" s="25">
        <f t="shared" si="156"/>
        <v>0.19953332254709291</v>
      </c>
      <c r="AN695" s="25">
        <f t="shared" si="157"/>
        <v>1.0299999968473577</v>
      </c>
      <c r="AO695" s="25">
        <f t="shared" si="163"/>
        <v>116.2611083984375</v>
      </c>
      <c r="AP695" s="73">
        <f t="shared" si="158"/>
        <v>14.823250258264462</v>
      </c>
      <c r="AQ695" s="34">
        <f t="shared" si="159"/>
        <v>8.9307737747290616E-5</v>
      </c>
      <c r="AR695" s="429">
        <f t="shared" si="164"/>
        <v>0.12907118386095212</v>
      </c>
    </row>
    <row r="696" spans="1:44">
      <c r="A696" s="23">
        <v>28915</v>
      </c>
      <c r="B696" s="76">
        <v>31</v>
      </c>
      <c r="C696" s="90">
        <v>3</v>
      </c>
      <c r="D696" s="39">
        <v>1979</v>
      </c>
      <c r="E696" s="91" t="s">
        <v>26</v>
      </c>
      <c r="F696" s="156">
        <v>160</v>
      </c>
      <c r="G696" s="30">
        <v>149</v>
      </c>
      <c r="H696" s="30">
        <v>42.908912658691406</v>
      </c>
      <c r="I696" s="69">
        <v>1491.2249755859375</v>
      </c>
      <c r="J696" s="70">
        <v>353.72726440429688</v>
      </c>
      <c r="K696" s="30">
        <v>12.800000190734863</v>
      </c>
      <c r="L696" s="30">
        <v>5.6267633438110352</v>
      </c>
      <c r="M696" s="69">
        <v>58.5</v>
      </c>
      <c r="N696" s="70">
        <v>531.87744140625</v>
      </c>
      <c r="O696" s="29">
        <v>0.95999997854232788</v>
      </c>
      <c r="P696" s="29">
        <v>6.5152750015258789</v>
      </c>
      <c r="Q696" s="29">
        <v>41.419078826904297</v>
      </c>
      <c r="R696" s="29">
        <v>222.50765991210937</v>
      </c>
      <c r="S696" s="30">
        <v>76.937065124511719</v>
      </c>
      <c r="T696" s="70">
        <v>200.11125183105469</v>
      </c>
      <c r="U696" s="29">
        <v>66.818954467773438</v>
      </c>
      <c r="V696" s="70">
        <v>47.902988433837891</v>
      </c>
      <c r="W696" s="29">
        <v>0.74971193075180054</v>
      </c>
      <c r="X696" s="29">
        <v>4.8790326118469238</v>
      </c>
      <c r="Y696" s="29">
        <v>14.637096405029297</v>
      </c>
      <c r="Z696" s="29">
        <v>6.3427419662475586</v>
      </c>
      <c r="AA696" s="69">
        <v>0</v>
      </c>
      <c r="AB696" s="75">
        <v>238.16302490234375</v>
      </c>
      <c r="AC696" s="25">
        <f t="shared" si="160"/>
        <v>-3.6927411480291994E-4</v>
      </c>
      <c r="AD696" s="25">
        <f t="shared" si="161"/>
        <v>-4.3372791083129414E-5</v>
      </c>
      <c r="AE696" s="25">
        <f t="shared" si="151"/>
        <v>1.4619232956647465E-5</v>
      </c>
      <c r="AF696" s="25">
        <f t="shared" si="152"/>
        <v>-5.6340438732149778E-6</v>
      </c>
      <c r="AG696" s="71"/>
      <c r="AH696" s="25">
        <f t="shared" si="153"/>
        <v>21.359506997983317</v>
      </c>
      <c r="AI696" s="25">
        <f t="shared" si="154"/>
        <v>1.5900000009457926</v>
      </c>
      <c r="AJ696" s="25">
        <f t="shared" si="155"/>
        <v>163.50971210002899</v>
      </c>
      <c r="AK696" s="25">
        <f t="shared" si="162"/>
        <v>14.509712100028992</v>
      </c>
      <c r="AL696" s="25">
        <f t="shared" si="165"/>
        <v>2.9843423922199848</v>
      </c>
      <c r="AM696" s="25">
        <f t="shared" si="156"/>
        <v>0.34597619237978594</v>
      </c>
      <c r="AN696" s="25">
        <f t="shared" si="157"/>
        <v>7.0539773156032091</v>
      </c>
      <c r="AO696" s="25">
        <f t="shared" si="163"/>
        <v>126.11181640625</v>
      </c>
      <c r="AP696" s="73">
        <f t="shared" si="158"/>
        <v>14.644073597301137</v>
      </c>
      <c r="AQ696" s="34">
        <f t="shared" si="159"/>
        <v>-2.7292779654075616E-5</v>
      </c>
      <c r="AR696" s="429">
        <f t="shared" si="164"/>
        <v>0.3302500060637738</v>
      </c>
    </row>
    <row r="697" spans="1:44">
      <c r="A697" s="23">
        <v>28946</v>
      </c>
      <c r="B697" s="76">
        <v>30</v>
      </c>
      <c r="C697" s="90">
        <v>4</v>
      </c>
      <c r="D697" s="39">
        <v>1979</v>
      </c>
      <c r="E697" s="91" t="s">
        <v>26</v>
      </c>
      <c r="F697" s="156">
        <v>206</v>
      </c>
      <c r="G697" s="30">
        <v>128</v>
      </c>
      <c r="H697" s="30">
        <v>69.765754699707031</v>
      </c>
      <c r="I697" s="69">
        <v>1448.42138671875</v>
      </c>
      <c r="J697" s="70">
        <v>2800.683349609375</v>
      </c>
      <c r="K697" s="30">
        <v>3.4000000953674316</v>
      </c>
      <c r="L697" s="30">
        <v>9.4264907836914062</v>
      </c>
      <c r="M697" s="69">
        <v>62.499973297119141</v>
      </c>
      <c r="N697" s="70">
        <v>2781.173828125</v>
      </c>
      <c r="O697" s="29">
        <v>0.25499999523162842</v>
      </c>
      <c r="P697" s="29">
        <v>13.324104309082031</v>
      </c>
      <c r="Q697" s="29">
        <v>47.217914581298828</v>
      </c>
      <c r="R697" s="29">
        <v>715.77545166015625</v>
      </c>
      <c r="S697" s="30">
        <v>328.62435913085937</v>
      </c>
      <c r="T697" s="70">
        <v>1680.5174560546875</v>
      </c>
      <c r="U697" s="29">
        <v>91.177764892578125</v>
      </c>
      <c r="V697" s="70">
        <v>139.28302001953125</v>
      </c>
      <c r="W697" s="29">
        <v>17.211446762084961</v>
      </c>
      <c r="X697" s="29">
        <v>5.0416669845581055</v>
      </c>
      <c r="Y697" s="29">
        <v>15.124999046325684</v>
      </c>
      <c r="Z697" s="29">
        <v>14.200695037841797</v>
      </c>
      <c r="AA697" s="69">
        <v>23.333332061767578</v>
      </c>
      <c r="AB697" s="75">
        <v>1980.7994384765625</v>
      </c>
      <c r="AC697" s="25">
        <f t="shared" si="160"/>
        <v>2.8726847313009785E-4</v>
      </c>
      <c r="AD697" s="25">
        <f t="shared" si="161"/>
        <v>1.470601637265645E-4</v>
      </c>
      <c r="AE697" s="25">
        <f t="shared" si="151"/>
        <v>-4.0741218981565908E-5</v>
      </c>
      <c r="AF697" s="25">
        <f t="shared" si="152"/>
        <v>-9.5393816081923433E-6</v>
      </c>
      <c r="AG697" s="71"/>
      <c r="AH697" s="25">
        <f t="shared" si="153"/>
        <v>67.137034417775055</v>
      </c>
      <c r="AI697" s="25">
        <f t="shared" si="154"/>
        <v>2.0449999974778863</v>
      </c>
      <c r="AJ697" s="25">
        <f t="shared" si="155"/>
        <v>148.86644685268402</v>
      </c>
      <c r="AK697" s="25">
        <f t="shared" si="162"/>
        <v>20.866446852684021</v>
      </c>
      <c r="AL697" s="25">
        <f t="shared" si="165"/>
        <v>4.712265846946023</v>
      </c>
      <c r="AM697" s="25">
        <f t="shared" si="156"/>
        <v>0.56091515407089354</v>
      </c>
      <c r="AN697" s="25">
        <f t="shared" si="157"/>
        <v>13.713369019563533</v>
      </c>
      <c r="AO697" s="25">
        <f t="shared" si="163"/>
        <v>-38.803615570068359</v>
      </c>
      <c r="AP697" s="73">
        <f t="shared" si="158"/>
        <v>117.86575171100206</v>
      </c>
      <c r="AQ697" s="34">
        <f t="shared" si="159"/>
        <v>1.0444507111628809E-5</v>
      </c>
      <c r="AR697" s="429">
        <f t="shared" si="164"/>
        <v>0.20425937991584583</v>
      </c>
    </row>
    <row r="698" spans="1:44">
      <c r="A698" s="23">
        <v>28976</v>
      </c>
      <c r="B698" s="76">
        <v>31</v>
      </c>
      <c r="C698" s="90">
        <v>5</v>
      </c>
      <c r="D698" s="39">
        <v>1979</v>
      </c>
      <c r="E698" s="91" t="s">
        <v>26</v>
      </c>
      <c r="F698" s="156">
        <v>385</v>
      </c>
      <c r="G698" s="30">
        <v>307</v>
      </c>
      <c r="H698" s="30">
        <v>111.01986694335937</v>
      </c>
      <c r="I698" s="69">
        <v>1559.601318359375</v>
      </c>
      <c r="J698" s="70">
        <v>3073.6865234375</v>
      </c>
      <c r="K698" s="30">
        <v>1.3999999761581421</v>
      </c>
      <c r="L698" s="30">
        <v>15.800247192382813</v>
      </c>
      <c r="M698" s="69">
        <v>66.999992370605469</v>
      </c>
      <c r="N698" s="70">
        <v>3007.46923828125</v>
      </c>
      <c r="O698" s="29">
        <v>0.10499999672174454</v>
      </c>
      <c r="P698" s="29">
        <v>60.249114990234375</v>
      </c>
      <c r="Q698" s="29">
        <v>48.790325164794922</v>
      </c>
      <c r="R698" s="29">
        <v>1002.3786010742187</v>
      </c>
      <c r="S698" s="30">
        <v>455.4398193359375</v>
      </c>
      <c r="T698" s="70">
        <v>1442.3189697265625</v>
      </c>
      <c r="U698" s="29">
        <v>131.83378601074219</v>
      </c>
      <c r="V698" s="70">
        <v>187.2913818359375</v>
      </c>
      <c r="W698" s="29">
        <v>-9.3276748657226563</v>
      </c>
      <c r="X698" s="29">
        <v>6.5053763389587402</v>
      </c>
      <c r="Y698" s="29">
        <v>19.516130447387695</v>
      </c>
      <c r="Z698" s="29">
        <v>16.913978576660156</v>
      </c>
      <c r="AA698" s="69">
        <v>52.043010711669922</v>
      </c>
      <c r="AB698" s="75">
        <v>1281.5113525390625</v>
      </c>
      <c r="AC698" s="25">
        <f t="shared" si="160"/>
        <v>1.9211843182347366E-3</v>
      </c>
      <c r="AD698" s="25">
        <f t="shared" si="161"/>
        <v>5.7375579217477934E-5</v>
      </c>
      <c r="AE698" s="25">
        <f t="shared" si="151"/>
        <v>6.9339412220870145E-5</v>
      </c>
      <c r="AF698" s="25">
        <f t="shared" si="152"/>
        <v>-6.732916062901495E-6</v>
      </c>
      <c r="AG698" s="71"/>
      <c r="AH698" s="25">
        <f t="shared" si="153"/>
        <v>99.5423345644612</v>
      </c>
      <c r="AI698" s="25">
        <f t="shared" si="154"/>
        <v>2.6400000917418929</v>
      </c>
      <c r="AJ698" s="25">
        <f t="shared" si="155"/>
        <v>299.17732510715723</v>
      </c>
      <c r="AK698" s="25">
        <f t="shared" si="162"/>
        <v>-7.8226748928427696</v>
      </c>
      <c r="AL698" s="25">
        <f t="shared" si="165"/>
        <v>7.7978648691729084</v>
      </c>
      <c r="AM698" s="25">
        <f t="shared" si="156"/>
        <v>0.9715193314985795</v>
      </c>
      <c r="AN698" s="25">
        <f t="shared" si="157"/>
        <v>19.622241725448735</v>
      </c>
      <c r="AO698" s="25">
        <f t="shared" si="163"/>
        <v>115.67995071411133</v>
      </c>
      <c r="AP698" s="73">
        <f t="shared" si="158"/>
        <v>78.797061676782022</v>
      </c>
      <c r="AQ698" s="34">
        <f t="shared" si="159"/>
        <v>1.1337437167924236E-4</v>
      </c>
      <c r="AR698" s="429">
        <f t="shared" si="164"/>
        <v>0.19712458836036087</v>
      </c>
    </row>
    <row r="699" spans="1:44">
      <c r="A699" s="23">
        <v>29007</v>
      </c>
      <c r="B699" s="76">
        <v>30</v>
      </c>
      <c r="C699" s="90">
        <v>6</v>
      </c>
      <c r="D699" s="39">
        <v>1979</v>
      </c>
      <c r="E699" s="91" t="s">
        <v>26</v>
      </c>
      <c r="F699" s="156">
        <v>142</v>
      </c>
      <c r="G699" s="30">
        <v>120</v>
      </c>
      <c r="H699" s="30">
        <v>144.43070983886719</v>
      </c>
      <c r="I699" s="69">
        <v>1482.0286865234375</v>
      </c>
      <c r="J699" s="70">
        <v>3175.886474609375</v>
      </c>
      <c r="K699" s="30">
        <v>0.40000000596046448</v>
      </c>
      <c r="L699" s="30">
        <v>21.135339736938477</v>
      </c>
      <c r="M699" s="69">
        <v>67</v>
      </c>
      <c r="N699" s="70">
        <v>3161.47314453125</v>
      </c>
      <c r="O699" s="29">
        <v>2.9999999329447746E-2</v>
      </c>
      <c r="P699" s="29">
        <v>98.393096923828125</v>
      </c>
      <c r="Q699" s="29">
        <v>49.408332824707031</v>
      </c>
      <c r="R699" s="29">
        <v>1014.2120361328125</v>
      </c>
      <c r="S699" s="30">
        <v>415.25289916992187</v>
      </c>
      <c r="T699" s="70">
        <v>1584.7110595703125</v>
      </c>
      <c r="U699" s="29">
        <v>163.38240051269531</v>
      </c>
      <c r="V699" s="70">
        <v>237.16937255859375</v>
      </c>
      <c r="W699" s="29">
        <v>11.525446891784668</v>
      </c>
      <c r="X699" s="29">
        <v>5.8819441795349121</v>
      </c>
      <c r="Y699" s="29">
        <v>17.645832061767578</v>
      </c>
      <c r="Z699" s="29">
        <v>15.293055534362793</v>
      </c>
      <c r="AA699" s="69">
        <v>70</v>
      </c>
      <c r="AB699" s="75">
        <v>1747.223388671875</v>
      </c>
      <c r="AC699" s="25">
        <f t="shared" si="160"/>
        <v>8.7565307603654219E-4</v>
      </c>
      <c r="AD699" s="25">
        <f t="shared" si="161"/>
        <v>8.4891799815522972E-5</v>
      </c>
      <c r="AE699" s="25">
        <f t="shared" si="151"/>
        <v>-1.134016010837513E-4</v>
      </c>
      <c r="AF699" s="25">
        <f t="shared" si="152"/>
        <v>5.3522647249337751E-5</v>
      </c>
      <c r="AG699" s="71"/>
      <c r="AH699" s="25">
        <f t="shared" si="153"/>
        <v>98.019155606356534</v>
      </c>
      <c r="AI699" s="25">
        <f t="shared" si="154"/>
        <v>2.3099999073123145</v>
      </c>
      <c r="AJ699" s="25">
        <f t="shared" si="155"/>
        <v>131.95544689707458</v>
      </c>
      <c r="AK699" s="25">
        <f t="shared" si="162"/>
        <v>11.95544689707458</v>
      </c>
      <c r="AL699" s="25">
        <f t="shared" si="165"/>
        <v>9.8518641069900887</v>
      </c>
      <c r="AM699" s="25">
        <f t="shared" si="156"/>
        <v>1.2576400504624548</v>
      </c>
      <c r="AN699" s="25">
        <f t="shared" si="157"/>
        <v>23.834485670357697</v>
      </c>
      <c r="AO699" s="25">
        <f t="shared" si="163"/>
        <v>-77.572624206542969</v>
      </c>
      <c r="AP699" s="73">
        <f t="shared" si="158"/>
        <v>103.96701155733471</v>
      </c>
      <c r="AQ699" s="34">
        <f t="shared" si="159"/>
        <v>3.9740248524822164E-5</v>
      </c>
      <c r="AR699" s="429">
        <f t="shared" si="164"/>
        <v>0.24316150779829848</v>
      </c>
    </row>
    <row r="700" spans="1:44">
      <c r="A700" s="23">
        <v>29037</v>
      </c>
      <c r="B700" s="76">
        <v>31</v>
      </c>
      <c r="C700" s="90">
        <v>7</v>
      </c>
      <c r="D700" s="39">
        <v>1979</v>
      </c>
      <c r="E700" s="91" t="s">
        <v>26</v>
      </c>
      <c r="F700" s="156">
        <v>28</v>
      </c>
      <c r="G700" s="30">
        <v>41</v>
      </c>
      <c r="H700" s="30">
        <v>158.88937377929687</v>
      </c>
      <c r="I700" s="69">
        <v>1395.955810546875</v>
      </c>
      <c r="J700" s="70">
        <v>1907.7528076171875</v>
      </c>
      <c r="K700" s="30">
        <v>0.20000000298023224</v>
      </c>
      <c r="L700" s="30">
        <v>24.010692596435547</v>
      </c>
      <c r="M700" s="69">
        <v>67</v>
      </c>
      <c r="N700" s="70">
        <v>1886.9947509765625</v>
      </c>
      <c r="O700" s="29">
        <v>1.4999999664723873E-2</v>
      </c>
      <c r="P700" s="29">
        <v>104.78587341308594</v>
      </c>
      <c r="Q700" s="29">
        <v>46.838710784912109</v>
      </c>
      <c r="R700" s="29">
        <v>995.862548828125</v>
      </c>
      <c r="S700" s="30">
        <v>434.80621337890625</v>
      </c>
      <c r="T700" s="70">
        <v>304.9453125</v>
      </c>
      <c r="U700" s="29">
        <v>160.17242431640625</v>
      </c>
      <c r="V700" s="70">
        <v>234.32882690429688</v>
      </c>
      <c r="W700" s="29">
        <v>11.607640266418457</v>
      </c>
      <c r="X700" s="29">
        <v>5.692204475402832</v>
      </c>
      <c r="Y700" s="29">
        <v>17.07661247253418</v>
      </c>
      <c r="Z700" s="29">
        <v>14.799732208251953</v>
      </c>
      <c r="AA700" s="69">
        <v>72.759857177734375</v>
      </c>
      <c r="AB700" s="75">
        <v>458.5341796875</v>
      </c>
      <c r="AC700" s="25">
        <f t="shared" si="160"/>
        <v>1.5862328336879727E-4</v>
      </c>
      <c r="AD700" s="25">
        <f t="shared" si="161"/>
        <v>5.2479755140666384E-5</v>
      </c>
      <c r="AE700" s="25">
        <f t="shared" si="151"/>
        <v>4.3695112708519446E-5</v>
      </c>
      <c r="AF700" s="25">
        <f t="shared" si="152"/>
        <v>8.271835667983396E-6</v>
      </c>
      <c r="AG700" s="71"/>
      <c r="AH700" s="25">
        <f t="shared" si="153"/>
        <v>101.7652548318658</v>
      </c>
      <c r="AI700" s="25">
        <f t="shared" si="154"/>
        <v>2.3100000472896354</v>
      </c>
      <c r="AJ700" s="25">
        <f t="shared" si="155"/>
        <v>52.822640269063413</v>
      </c>
      <c r="AK700" s="25">
        <f t="shared" si="162"/>
        <v>11.822640269063413</v>
      </c>
      <c r="AL700" s="25">
        <f t="shared" si="165"/>
        <v>11.246086725912804</v>
      </c>
      <c r="AM700" s="25">
        <f t="shared" si="156"/>
        <v>1.4763599414667807</v>
      </c>
      <c r="AN700" s="25">
        <f t="shared" si="157"/>
        <v>24.256936438694474</v>
      </c>
      <c r="AO700" s="25">
        <f t="shared" si="163"/>
        <v>-86.0728759765625</v>
      </c>
      <c r="AP700" s="73">
        <f t="shared" si="158"/>
        <v>28.194167742768595</v>
      </c>
      <c r="AQ700" s="34">
        <f t="shared" si="159"/>
        <v>6.9923683447825624E-6</v>
      </c>
      <c r="AR700" s="429">
        <f t="shared" si="164"/>
        <v>0.2383616734294158</v>
      </c>
    </row>
    <row r="701" spans="1:44">
      <c r="A701" s="23">
        <v>29068</v>
      </c>
      <c r="B701" s="76">
        <v>31</v>
      </c>
      <c r="C701" s="90">
        <v>8</v>
      </c>
      <c r="D701" s="39">
        <v>1979</v>
      </c>
      <c r="E701" s="91" t="s">
        <v>26</v>
      </c>
      <c r="F701" s="156">
        <v>9</v>
      </c>
      <c r="G701" s="30">
        <v>39</v>
      </c>
      <c r="H701" s="30">
        <v>142.12864685058594</v>
      </c>
      <c r="I701" s="69">
        <v>1314.2261962890625</v>
      </c>
      <c r="J701" s="70">
        <v>1821.34912109375</v>
      </c>
      <c r="K701" s="30">
        <v>0</v>
      </c>
      <c r="L701" s="30">
        <v>22.269176483154297</v>
      </c>
      <c r="M701" s="69">
        <v>67</v>
      </c>
      <c r="N701" s="70">
        <v>1799.079833984375</v>
      </c>
      <c r="O701" s="29">
        <v>0</v>
      </c>
      <c r="P701" s="29">
        <v>75.418350219726563</v>
      </c>
      <c r="Q701" s="29">
        <v>40.008064270019531</v>
      </c>
      <c r="R701" s="29">
        <v>972.6851806640625</v>
      </c>
      <c r="S701" s="30">
        <v>427.98443603515625</v>
      </c>
      <c r="T701" s="70">
        <v>282.98385620117187</v>
      </c>
      <c r="U701" s="29">
        <v>139.78291320800781</v>
      </c>
      <c r="V701" s="70">
        <v>197.91583251953125</v>
      </c>
      <c r="W701" s="29">
        <v>11.043456077575684</v>
      </c>
      <c r="X701" s="29">
        <v>7.3185482025146484</v>
      </c>
      <c r="Y701" s="29">
        <v>21.955646514892578</v>
      </c>
      <c r="Z701" s="29">
        <v>15.856855392456055</v>
      </c>
      <c r="AA701" s="69">
        <v>57.706092834472656</v>
      </c>
      <c r="AB701" s="75">
        <v>450.013427734375</v>
      </c>
      <c r="AC701" s="25">
        <f t="shared" si="160"/>
        <v>1.3034309633894736E-3</v>
      </c>
      <c r="AD701" s="25">
        <f t="shared" si="161"/>
        <v>1.10626220703125E-4</v>
      </c>
      <c r="AE701" s="25">
        <f t="shared" si="151"/>
        <v>-5.340576171875E-5</v>
      </c>
      <c r="AF701" s="25">
        <f t="shared" si="152"/>
        <v>-7.5730939101958938E-6</v>
      </c>
      <c r="AG701" s="71"/>
      <c r="AH701" s="25">
        <f t="shared" si="153"/>
        <v>96.769320683755168</v>
      </c>
      <c r="AI701" s="25">
        <f t="shared" si="154"/>
        <v>2.7750001059287834</v>
      </c>
      <c r="AJ701" s="25">
        <f t="shared" si="155"/>
        <v>50.043456077575684</v>
      </c>
      <c r="AK701" s="25">
        <f t="shared" si="162"/>
        <v>11.043456077575684</v>
      </c>
      <c r="AL701" s="25">
        <f t="shared" si="165"/>
        <v>10.108428145479564</v>
      </c>
      <c r="AM701" s="25">
        <f t="shared" si="156"/>
        <v>1.3692782895427105</v>
      </c>
      <c r="AN701" s="25">
        <f t="shared" si="157"/>
        <v>20.764286514156122</v>
      </c>
      <c r="AO701" s="25">
        <f t="shared" si="163"/>
        <v>-81.7296142578125</v>
      </c>
      <c r="AP701" s="73">
        <f t="shared" si="158"/>
        <v>27.670247126807851</v>
      </c>
      <c r="AQ701" s="34">
        <f t="shared" si="159"/>
        <v>7.4485274367930288E-5</v>
      </c>
      <c r="AR701" s="429">
        <f t="shared" si="164"/>
        <v>0.21457509846549805</v>
      </c>
    </row>
    <row r="702" spans="1:44">
      <c r="A702" s="23">
        <v>29099</v>
      </c>
      <c r="B702" s="76">
        <v>30</v>
      </c>
      <c r="C702" s="90">
        <v>9</v>
      </c>
      <c r="D702" s="39">
        <v>1979</v>
      </c>
      <c r="E702" s="91" t="s">
        <v>26</v>
      </c>
      <c r="F702" s="156">
        <v>7</v>
      </c>
      <c r="G702" s="30">
        <v>41</v>
      </c>
      <c r="H702" s="30">
        <v>108.03191375732422</v>
      </c>
      <c r="I702" s="69">
        <v>1281.0521240234375</v>
      </c>
      <c r="J702" s="70">
        <v>1138.5042724609375</v>
      </c>
      <c r="K702" s="30">
        <v>0</v>
      </c>
      <c r="L702" s="30">
        <v>17.012599945068359</v>
      </c>
      <c r="M702" s="69">
        <v>63.5</v>
      </c>
      <c r="N702" s="70">
        <v>1180.31103515625</v>
      </c>
      <c r="O702" s="29">
        <v>0</v>
      </c>
      <c r="P702" s="29">
        <v>34.643749237060547</v>
      </c>
      <c r="Q702" s="29">
        <v>37.308334350585938</v>
      </c>
      <c r="R702" s="29">
        <v>525.01910400390625</v>
      </c>
      <c r="S702" s="30">
        <v>333.33505249023437</v>
      </c>
      <c r="T702" s="70">
        <v>250.00483703613281</v>
      </c>
      <c r="U702" s="29">
        <v>182.61517333984375</v>
      </c>
      <c r="V702" s="70">
        <v>132.72885131835937</v>
      </c>
      <c r="W702" s="29">
        <v>10.177982330322266</v>
      </c>
      <c r="X702" s="29">
        <v>6.7222223281860352</v>
      </c>
      <c r="Y702" s="29">
        <v>20.166667938232422</v>
      </c>
      <c r="Z702" s="29">
        <v>15.293055534362793</v>
      </c>
      <c r="AA702" s="69">
        <v>33.703701019287109</v>
      </c>
      <c r="AB702" s="75">
        <v>429.52972412109375</v>
      </c>
      <c r="AC702" s="25">
        <f t="shared" si="160"/>
        <v>3.8843912739139341E-4</v>
      </c>
      <c r="AD702" s="25">
        <f t="shared" si="161"/>
        <v>8.5692952552562929E-5</v>
      </c>
      <c r="AE702" s="25">
        <f t="shared" si="151"/>
        <v>-4.1961669921875E-5</v>
      </c>
      <c r="AF702" s="25">
        <f t="shared" si="152"/>
        <v>1.6501096069987398E-5</v>
      </c>
      <c r="AG702" s="71"/>
      <c r="AH702" s="25">
        <f t="shared" si="153"/>
        <v>57.362575007667225</v>
      </c>
      <c r="AI702" s="25">
        <f t="shared" si="154"/>
        <v>2.5100000807076448</v>
      </c>
      <c r="AJ702" s="25">
        <f t="shared" si="155"/>
        <v>51.177982330322266</v>
      </c>
      <c r="AK702" s="25">
        <f t="shared" si="162"/>
        <v>10.177982330322266</v>
      </c>
      <c r="AL702" s="25">
        <f t="shared" si="165"/>
        <v>7.4406652781588969</v>
      </c>
      <c r="AM702" s="25">
        <f t="shared" si="156"/>
        <v>1.0123199967313403</v>
      </c>
      <c r="AN702" s="25">
        <f t="shared" si="157"/>
        <v>18.764272541645145</v>
      </c>
      <c r="AO702" s="25">
        <f t="shared" si="163"/>
        <v>-36.674072265625</v>
      </c>
      <c r="AP702" s="73">
        <f t="shared" si="158"/>
        <v>25.558793501420453</v>
      </c>
      <c r="AQ702" s="34">
        <f t="shared" si="159"/>
        <v>2.0889408332891435E-5</v>
      </c>
      <c r="AR702" s="429">
        <f t="shared" si="164"/>
        <v>0.32711698418589236</v>
      </c>
    </row>
    <row r="703" spans="1:44">
      <c r="A703" s="23">
        <v>29129</v>
      </c>
      <c r="B703" s="76">
        <v>31</v>
      </c>
      <c r="C703" s="90">
        <v>10</v>
      </c>
      <c r="D703" s="39">
        <v>1980</v>
      </c>
      <c r="E703" s="91" t="s">
        <v>25</v>
      </c>
      <c r="F703" s="156">
        <v>11</v>
      </c>
      <c r="G703" s="30">
        <v>42</v>
      </c>
      <c r="H703" s="30">
        <v>67.322624206542969</v>
      </c>
      <c r="I703" s="69">
        <v>1244.8922119140625</v>
      </c>
      <c r="J703" s="70">
        <v>1203.826171875</v>
      </c>
      <c r="K703" s="30">
        <v>0</v>
      </c>
      <c r="L703" s="30">
        <v>9.9865255355834961</v>
      </c>
      <c r="M703" s="69">
        <v>57</v>
      </c>
      <c r="N703" s="70">
        <v>1299.552001953125</v>
      </c>
      <c r="O703" s="29">
        <v>0</v>
      </c>
      <c r="P703" s="29">
        <v>6.8135132789611816</v>
      </c>
      <c r="Q703" s="29">
        <v>30.25</v>
      </c>
      <c r="R703" s="29">
        <v>111.12142944335937</v>
      </c>
      <c r="S703" s="30">
        <v>133.2132568359375</v>
      </c>
      <c r="T703" s="70">
        <v>1018.1537475585937</v>
      </c>
      <c r="U703" s="29">
        <v>62.041667938232422</v>
      </c>
      <c r="V703" s="70">
        <v>61.095432281494141</v>
      </c>
      <c r="W703" s="29">
        <v>9.3095407485961914</v>
      </c>
      <c r="X703" s="29">
        <v>4.8790326118469238</v>
      </c>
      <c r="Y703" s="29">
        <v>14.637096405029297</v>
      </c>
      <c r="Z703" s="29">
        <v>14.799732208251953</v>
      </c>
      <c r="AA703" s="69">
        <v>2.5089607238769531</v>
      </c>
      <c r="AB703" s="75">
        <v>1201.3658447265625</v>
      </c>
      <c r="AC703" s="25">
        <f t="shared" si="160"/>
        <v>3.9619179983674258E-4</v>
      </c>
      <c r="AD703" s="25">
        <f t="shared" si="161"/>
        <v>1.6966936755125062E-5</v>
      </c>
      <c r="AE703" s="25">
        <f t="shared" si="151"/>
        <v>5.4836273193359375E-5</v>
      </c>
      <c r="AF703" s="25">
        <f t="shared" si="152"/>
        <v>-2.1255902311168029E-5</v>
      </c>
      <c r="AG703" s="71"/>
      <c r="AH703" s="25">
        <f t="shared" si="153"/>
        <v>17.456770847099872</v>
      </c>
      <c r="AI703" s="25">
        <f t="shared" si="154"/>
        <v>2.1100000621070545</v>
      </c>
      <c r="AJ703" s="25">
        <f t="shared" si="155"/>
        <v>51.309540748596191</v>
      </c>
      <c r="AK703" s="25">
        <f t="shared" si="162"/>
        <v>9.3095407485961914</v>
      </c>
      <c r="AL703" s="25">
        <f t="shared" si="165"/>
        <v>4.7535543312514124</v>
      </c>
      <c r="AM703" s="25">
        <f t="shared" si="156"/>
        <v>0.61404752053505129</v>
      </c>
      <c r="AN703" s="25">
        <f t="shared" si="157"/>
        <v>7.571405170535253</v>
      </c>
      <c r="AO703" s="25">
        <f t="shared" si="163"/>
        <v>-42.659912109375</v>
      </c>
      <c r="AP703" s="73">
        <f t="shared" si="158"/>
        <v>73.869106485666322</v>
      </c>
      <c r="AQ703" s="34">
        <f t="shared" si="159"/>
        <v>2.1256060634300411E-5</v>
      </c>
      <c r="AR703" s="429">
        <f t="shared" si="164"/>
        <v>0.43372312307078864</v>
      </c>
    </row>
    <row r="704" spans="1:44">
      <c r="A704" s="23">
        <v>29160</v>
      </c>
      <c r="B704" s="76">
        <v>30</v>
      </c>
      <c r="C704" s="90">
        <v>11</v>
      </c>
      <c r="D704" s="39">
        <v>1980</v>
      </c>
      <c r="E704" s="91" t="s">
        <v>25</v>
      </c>
      <c r="F704" s="156">
        <v>23</v>
      </c>
      <c r="G704" s="30">
        <v>40</v>
      </c>
      <c r="H704" s="30">
        <v>27.771049499511719</v>
      </c>
      <c r="I704" s="69">
        <v>1260.82470703125</v>
      </c>
      <c r="J704" s="70">
        <v>376.6971435546875</v>
      </c>
      <c r="K704" s="30">
        <v>0.40000000596046448</v>
      </c>
      <c r="L704" s="30">
        <v>3.9257779121398926</v>
      </c>
      <c r="M704" s="69">
        <v>57</v>
      </c>
      <c r="N704" s="70">
        <v>379.49356079101562</v>
      </c>
      <c r="O704" s="29">
        <v>2.9999999329447746E-2</v>
      </c>
      <c r="P704" s="29">
        <v>4.0824437141418457</v>
      </c>
      <c r="Q704" s="29">
        <v>28.737499237060547</v>
      </c>
      <c r="R704" s="29">
        <v>97.587593078613281</v>
      </c>
      <c r="S704" s="30">
        <v>0</v>
      </c>
      <c r="T704" s="70">
        <v>249.59017944335938</v>
      </c>
      <c r="U704" s="29">
        <v>3.5291664600372314</v>
      </c>
      <c r="V704" s="70">
        <v>15.965276718139648</v>
      </c>
      <c r="W704" s="29">
        <v>7.2581162452697754</v>
      </c>
      <c r="X704" s="29">
        <v>0</v>
      </c>
      <c r="Y704" s="29">
        <v>0</v>
      </c>
      <c r="Z704" s="29">
        <v>0</v>
      </c>
      <c r="AA704" s="69">
        <v>0</v>
      </c>
      <c r="AB704" s="75">
        <v>371.56686401367187</v>
      </c>
      <c r="AC704" s="25">
        <f t="shared" si="160"/>
        <v>-3.7592081702086944E-4</v>
      </c>
      <c r="AD704" s="25">
        <f t="shared" si="161"/>
        <v>2.7618367596460303E-5</v>
      </c>
      <c r="AE704" s="25">
        <f t="shared" si="151"/>
        <v>1.2006571580513992E-5</v>
      </c>
      <c r="AF704" s="25">
        <f t="shared" si="152"/>
        <v>-7.1717738592269598E-7</v>
      </c>
      <c r="AG704" s="71"/>
      <c r="AH704" s="25">
        <f t="shared" si="153"/>
        <v>7.7597872678898581</v>
      </c>
      <c r="AI704" s="25">
        <f t="shared" si="154"/>
        <v>0</v>
      </c>
      <c r="AJ704" s="25">
        <f t="shared" si="155"/>
        <v>47.688116250559688</v>
      </c>
      <c r="AK704" s="25">
        <f t="shared" si="162"/>
        <v>7.6881162505596876</v>
      </c>
      <c r="AL704" s="25">
        <f t="shared" si="165"/>
        <v>1.8860922096189388</v>
      </c>
      <c r="AM704" s="25">
        <f t="shared" si="156"/>
        <v>0.23360000799510106</v>
      </c>
      <c r="AN704" s="25">
        <f t="shared" si="157"/>
        <v>1.1599999246518473</v>
      </c>
      <c r="AO704" s="25">
        <f t="shared" si="163"/>
        <v>15.9324951171875</v>
      </c>
      <c r="AP704" s="73">
        <f t="shared" si="158"/>
        <v>22.109763809077997</v>
      </c>
      <c r="AQ704" s="34">
        <f t="shared" si="159"/>
        <v>-2.2153214608522376E-5</v>
      </c>
      <c r="AR704" s="429">
        <f t="shared" si="164"/>
        <v>0.14948862444360406</v>
      </c>
    </row>
    <row r="705" spans="1:44">
      <c r="A705" s="23">
        <v>29190</v>
      </c>
      <c r="B705" s="76">
        <v>31</v>
      </c>
      <c r="C705" s="90">
        <v>12</v>
      </c>
      <c r="D705" s="39">
        <v>1980</v>
      </c>
      <c r="E705" s="91" t="s">
        <v>25</v>
      </c>
      <c r="F705" s="156">
        <v>32</v>
      </c>
      <c r="G705" s="30">
        <v>36</v>
      </c>
      <c r="H705" s="30">
        <v>15.00029182434082</v>
      </c>
      <c r="I705" s="69">
        <v>1272.01904296875</v>
      </c>
      <c r="J705" s="70">
        <v>388.42559814453125</v>
      </c>
      <c r="K705" s="30">
        <v>1.6000000238418579</v>
      </c>
      <c r="L705" s="30">
        <v>2.1053564548492432</v>
      </c>
      <c r="M705" s="69">
        <v>56.999996185302734</v>
      </c>
      <c r="N705" s="70">
        <v>412.34182739257812</v>
      </c>
      <c r="O705" s="29">
        <v>0.11999999731779099</v>
      </c>
      <c r="P705" s="29">
        <v>4.8518004417419434</v>
      </c>
      <c r="Q705" s="29">
        <v>34.153224945068359</v>
      </c>
      <c r="R705" s="29">
        <v>91.168327331542969</v>
      </c>
      <c r="S705" s="30">
        <v>0</v>
      </c>
      <c r="T705" s="70">
        <v>284.12008666992187</v>
      </c>
      <c r="U705" s="29">
        <v>2.6021504402160645</v>
      </c>
      <c r="V705" s="70">
        <v>11.547042846679687</v>
      </c>
      <c r="W705" s="29">
        <v>-2.1231565475463867</v>
      </c>
      <c r="X705" s="29">
        <v>0</v>
      </c>
      <c r="Y705" s="29">
        <v>0</v>
      </c>
      <c r="Z705" s="29">
        <v>0</v>
      </c>
      <c r="AA705" s="69">
        <v>0</v>
      </c>
      <c r="AB705" s="75">
        <v>249.59025573730469</v>
      </c>
      <c r="AC705" s="25">
        <f t="shared" si="160"/>
        <v>-4.1281728437070342E-4</v>
      </c>
      <c r="AD705" s="25">
        <f t="shared" si="161"/>
        <v>-1.617826376332232E-5</v>
      </c>
      <c r="AE705" s="25">
        <f t="shared" si="151"/>
        <v>9.9293907851460972E-7</v>
      </c>
      <c r="AF705" s="25">
        <f t="shared" si="152"/>
        <v>-2.2983458620728925E-6</v>
      </c>
      <c r="AG705" s="71"/>
      <c r="AH705" s="25">
        <f t="shared" si="153"/>
        <v>8.0040474729301518</v>
      </c>
      <c r="AI705" s="25">
        <f t="shared" si="154"/>
        <v>0</v>
      </c>
      <c r="AJ705" s="25">
        <f t="shared" si="155"/>
        <v>35.596843473613262</v>
      </c>
      <c r="AK705" s="25">
        <f t="shared" si="162"/>
        <v>-0.40315652638673782</v>
      </c>
      <c r="AL705" s="25">
        <f t="shared" si="165"/>
        <v>1.0517853156791246</v>
      </c>
      <c r="AM705" s="25">
        <f t="shared" si="156"/>
        <v>0.12945332251304437</v>
      </c>
      <c r="AN705" s="25">
        <f t="shared" si="157"/>
        <v>0.86999998392152389</v>
      </c>
      <c r="AO705" s="25">
        <f t="shared" si="163"/>
        <v>11.194332122802734</v>
      </c>
      <c r="AP705" s="73">
        <f t="shared" si="158"/>
        <v>15.34670663376485</v>
      </c>
      <c r="AQ705" s="34">
        <f t="shared" si="159"/>
        <v>-2.8071563599851856E-5</v>
      </c>
      <c r="AR705" s="429">
        <f t="shared" si="164"/>
        <v>0.1086950054786508</v>
      </c>
    </row>
    <row r="706" spans="1:44">
      <c r="A706" s="23">
        <v>29221</v>
      </c>
      <c r="B706" s="76">
        <v>31</v>
      </c>
      <c r="C706" s="90">
        <v>1</v>
      </c>
      <c r="D706" s="39">
        <v>1980</v>
      </c>
      <c r="E706" s="91" t="s">
        <v>25</v>
      </c>
      <c r="F706" s="156">
        <v>383</v>
      </c>
      <c r="G706" s="30">
        <v>311</v>
      </c>
      <c r="H706" s="30">
        <v>17.948097229003906</v>
      </c>
      <c r="I706" s="69">
        <v>1574.958251953125</v>
      </c>
      <c r="J706" s="70">
        <v>113.14911651611328</v>
      </c>
      <c r="K706" s="30">
        <v>18.399999618530273</v>
      </c>
      <c r="L706" s="30">
        <v>2.3269727230072021</v>
      </c>
      <c r="M706" s="69">
        <v>56.999996185302734</v>
      </c>
      <c r="N706" s="70">
        <v>410.06951904296875</v>
      </c>
      <c r="O706" s="29">
        <v>1.3799999952316284</v>
      </c>
      <c r="P706" s="29">
        <v>5.3369808197021484</v>
      </c>
      <c r="Q706" s="29">
        <v>37.290355682373047</v>
      </c>
      <c r="R706" s="29">
        <v>89.52337646484375</v>
      </c>
      <c r="S706" s="30">
        <v>0</v>
      </c>
      <c r="T706" s="70">
        <v>300.36233520507812</v>
      </c>
      <c r="U706" s="29">
        <v>2.6021504402160645</v>
      </c>
      <c r="V706" s="70">
        <v>11.547042846679687</v>
      </c>
      <c r="W706" s="29">
        <v>-4.5846161842346191</v>
      </c>
      <c r="X706" s="29">
        <v>0</v>
      </c>
      <c r="Y706" s="29">
        <v>0</v>
      </c>
      <c r="Z706" s="29">
        <v>0</v>
      </c>
      <c r="AA706" s="69">
        <v>0</v>
      </c>
      <c r="AB706" s="75">
        <v>225.80070495605469</v>
      </c>
      <c r="AC706" s="25">
        <f t="shared" si="160"/>
        <v>-1.0071084299454469E-3</v>
      </c>
      <c r="AD706" s="25">
        <f t="shared" si="161"/>
        <v>-4.984097017768363E-5</v>
      </c>
      <c r="AE706" s="25">
        <f t="shared" si="151"/>
        <v>2.0664389296598529E-5</v>
      </c>
      <c r="AF706" s="25">
        <f t="shared" si="152"/>
        <v>-8.8597558942637988E-6</v>
      </c>
      <c r="AG706" s="71"/>
      <c r="AH706" s="25">
        <f t="shared" si="153"/>
        <v>8.1256306154865872</v>
      </c>
      <c r="AI706" s="25">
        <f t="shared" si="154"/>
        <v>0</v>
      </c>
      <c r="AJ706" s="25">
        <f t="shared" si="155"/>
        <v>326.19538342952728</v>
      </c>
      <c r="AK706" s="25">
        <f t="shared" si="162"/>
        <v>15.195383429527283</v>
      </c>
      <c r="AL706" s="25">
        <f t="shared" si="165"/>
        <v>1.2466654582063028</v>
      </c>
      <c r="AM706" s="25">
        <f t="shared" si="156"/>
        <v>0.14307997569564945</v>
      </c>
      <c r="AN706" s="25">
        <f t="shared" si="157"/>
        <v>0.86999998392152389</v>
      </c>
      <c r="AO706" s="25">
        <f t="shared" si="163"/>
        <v>302.939208984375</v>
      </c>
      <c r="AP706" s="73">
        <f t="shared" si="158"/>
        <v>13.883944172504521</v>
      </c>
      <c r="AQ706" s="34">
        <f t="shared" si="159"/>
        <v>-6.5801045128210944E-5</v>
      </c>
      <c r="AR706" s="429">
        <f t="shared" si="164"/>
        <v>0.10706861105197134</v>
      </c>
    </row>
    <row r="707" spans="1:44">
      <c r="A707" s="23">
        <v>29252</v>
      </c>
      <c r="B707" s="76">
        <v>29</v>
      </c>
      <c r="C707" s="90">
        <v>2</v>
      </c>
      <c r="D707" s="39">
        <v>1980</v>
      </c>
      <c r="E707" s="91" t="s">
        <v>25</v>
      </c>
      <c r="F707" s="156">
        <v>257</v>
      </c>
      <c r="G707" s="30">
        <v>257</v>
      </c>
      <c r="H707" s="30">
        <v>33.291328430175781</v>
      </c>
      <c r="I707" s="69">
        <v>1826.320068359375</v>
      </c>
      <c r="J707" s="70">
        <v>64.728515625</v>
      </c>
      <c r="K707" s="30">
        <v>16.399999618530273</v>
      </c>
      <c r="L707" s="30">
        <v>3.8919341564178467</v>
      </c>
      <c r="M707" s="69">
        <v>56.999988555908203</v>
      </c>
      <c r="N707" s="70">
        <v>345.95159912109375</v>
      </c>
      <c r="O707" s="29">
        <v>1.2300000190734863</v>
      </c>
      <c r="P707" s="29">
        <v>6.8905129432678223</v>
      </c>
      <c r="Q707" s="29">
        <v>34.467624664306641</v>
      </c>
      <c r="R707" s="29">
        <v>97.376220703125</v>
      </c>
      <c r="S707" s="30">
        <v>0</v>
      </c>
      <c r="T707" s="70">
        <v>228.60084533691406</v>
      </c>
      <c r="U707" s="29">
        <v>3.3031609058380127</v>
      </c>
      <c r="V707" s="70">
        <v>14.603447914123535</v>
      </c>
      <c r="W707" s="29">
        <v>28.349039077758789</v>
      </c>
      <c r="X707" s="29">
        <v>0</v>
      </c>
      <c r="Y707" s="29">
        <v>0</v>
      </c>
      <c r="Z707" s="29">
        <v>0</v>
      </c>
      <c r="AA707" s="69">
        <v>0</v>
      </c>
      <c r="AB707" s="75">
        <v>721.45050048828125</v>
      </c>
      <c r="AC707" s="25">
        <f t="shared" si="160"/>
        <v>3.0823637862908981E-4</v>
      </c>
      <c r="AD707" s="25">
        <f t="shared" si="161"/>
        <v>6.9732396354993398E-5</v>
      </c>
      <c r="AE707" s="25">
        <f t="shared" si="151"/>
        <v>1.7908522181642184E-5</v>
      </c>
      <c r="AF707" s="25">
        <f t="shared" si="152"/>
        <v>5.1055691073997878E-5</v>
      </c>
      <c r="AG707" s="71"/>
      <c r="AH707" s="25">
        <f t="shared" si="153"/>
        <v>7.9800920152270107</v>
      </c>
      <c r="AI707" s="25">
        <f t="shared" si="154"/>
        <v>0</v>
      </c>
      <c r="AJ707" s="25">
        <f t="shared" si="155"/>
        <v>302.97903871536255</v>
      </c>
      <c r="AK707" s="25">
        <f t="shared" si="162"/>
        <v>45.979038715362549</v>
      </c>
      <c r="AL707" s="25">
        <f t="shared" si="165"/>
        <v>2.1388058479561294</v>
      </c>
      <c r="AM707" s="25">
        <f t="shared" si="156"/>
        <v>0.22386662585676209</v>
      </c>
      <c r="AN707" s="25">
        <f t="shared" si="157"/>
        <v>1.0299999784043998</v>
      </c>
      <c r="AO707" s="25">
        <f t="shared" si="163"/>
        <v>251.36180877685547</v>
      </c>
      <c r="AP707" s="73">
        <f t="shared" si="158"/>
        <v>41.498309780152375</v>
      </c>
      <c r="AQ707" s="34">
        <f t="shared" si="159"/>
        <v>2.2295171568487149E-5</v>
      </c>
      <c r="AR707" s="429">
        <f t="shared" si="164"/>
        <v>0.12907119071296816</v>
      </c>
    </row>
    <row r="708" spans="1:44">
      <c r="A708" s="23">
        <v>29281</v>
      </c>
      <c r="B708" s="76">
        <v>31</v>
      </c>
      <c r="C708" s="90">
        <v>3</v>
      </c>
      <c r="D708" s="39">
        <v>1980</v>
      </c>
      <c r="E708" s="91" t="s">
        <v>25</v>
      </c>
      <c r="F708" s="156">
        <v>136</v>
      </c>
      <c r="G708" s="30">
        <v>132</v>
      </c>
      <c r="H708" s="30">
        <v>48.691051483154297</v>
      </c>
      <c r="I708" s="69">
        <v>1842.5928955078125</v>
      </c>
      <c r="J708" s="70">
        <v>1833.4310302734375</v>
      </c>
      <c r="K708" s="30">
        <v>7</v>
      </c>
      <c r="L708" s="30">
        <v>5.4985170364379883</v>
      </c>
      <c r="M708" s="69">
        <v>58.499992370605469</v>
      </c>
      <c r="N708" s="70">
        <v>1917.38134765625</v>
      </c>
      <c r="O708" s="29">
        <v>0.52499997615814209</v>
      </c>
      <c r="P708" s="29">
        <v>15.287633895874023</v>
      </c>
      <c r="Q708" s="29">
        <v>32.646720886230469</v>
      </c>
      <c r="R708" s="29">
        <v>211.89813232421875</v>
      </c>
      <c r="S708" s="30">
        <v>62.887096405029297</v>
      </c>
      <c r="T708" s="70">
        <v>1603.2000732421875</v>
      </c>
      <c r="U708" s="29">
        <v>65.230903625488281</v>
      </c>
      <c r="V708" s="70">
        <v>44.358871459960938</v>
      </c>
      <c r="W708" s="29">
        <v>9.70843505859375</v>
      </c>
      <c r="X708" s="29">
        <v>4.8790326118469238</v>
      </c>
      <c r="Y708" s="29">
        <v>14.637096405029297</v>
      </c>
      <c r="Z708" s="29">
        <v>6.3427419662475586</v>
      </c>
      <c r="AA708" s="69">
        <v>0</v>
      </c>
      <c r="AB708" s="75">
        <v>1786.951416015625</v>
      </c>
      <c r="AC708" s="25">
        <f t="shared" si="160"/>
        <v>7.4272500341976411E-5</v>
      </c>
      <c r="AD708" s="25">
        <f t="shared" si="161"/>
        <v>3.4185803315267549E-5</v>
      </c>
      <c r="AE708" s="25">
        <f t="shared" si="151"/>
        <v>-2.4689115889486857E-6</v>
      </c>
      <c r="AF708" s="25">
        <f t="shared" si="152"/>
        <v>9.8069541763834422E-5</v>
      </c>
      <c r="AG708" s="71"/>
      <c r="AH708" s="25">
        <f t="shared" si="153"/>
        <v>19.843253729954238</v>
      </c>
      <c r="AI708" s="25">
        <f t="shared" si="154"/>
        <v>1.5900000009457926</v>
      </c>
      <c r="AJ708" s="25">
        <f t="shared" si="155"/>
        <v>149.23343503475189</v>
      </c>
      <c r="AK708" s="25">
        <f t="shared" si="162"/>
        <v>17.233435034751892</v>
      </c>
      <c r="AL708" s="25">
        <f t="shared" si="165"/>
        <v>3.3319866924443522</v>
      </c>
      <c r="AM708" s="25">
        <f t="shared" si="156"/>
        <v>0.33809063430660025</v>
      </c>
      <c r="AN708" s="25">
        <f t="shared" si="157"/>
        <v>6.7384126168243155</v>
      </c>
      <c r="AO708" s="25">
        <f t="shared" si="163"/>
        <v>17.772830963134766</v>
      </c>
      <c r="AP708" s="73">
        <f t="shared" si="158"/>
        <v>109.87535979467975</v>
      </c>
      <c r="AQ708" s="34">
        <f t="shared" si="159"/>
        <v>3.8554845787075465E-6</v>
      </c>
      <c r="AR708" s="429">
        <f t="shared" si="164"/>
        <v>0.33958204176225365</v>
      </c>
    </row>
    <row r="709" spans="1:44">
      <c r="A709" s="23">
        <v>29312</v>
      </c>
      <c r="B709" s="76">
        <v>30</v>
      </c>
      <c r="C709" s="90">
        <v>4</v>
      </c>
      <c r="D709" s="39">
        <v>1980</v>
      </c>
      <c r="E709" s="91" t="s">
        <v>25</v>
      </c>
      <c r="F709" s="156">
        <v>202</v>
      </c>
      <c r="G709" s="30">
        <v>187</v>
      </c>
      <c r="H709" s="30">
        <v>81.611228942871094</v>
      </c>
      <c r="I709" s="69">
        <v>1840.51416015625</v>
      </c>
      <c r="J709" s="70">
        <v>3095.964599609375</v>
      </c>
      <c r="K709" s="30">
        <v>2.4000000953674316</v>
      </c>
      <c r="L709" s="30">
        <v>9.6171016693115234</v>
      </c>
      <c r="M709" s="69">
        <v>62.499992370605469</v>
      </c>
      <c r="N709" s="70">
        <v>3059.45849609375</v>
      </c>
      <c r="O709" s="29">
        <v>0.18000000715255737</v>
      </c>
      <c r="P709" s="29">
        <v>87.199729919433594</v>
      </c>
      <c r="Q709" s="29">
        <v>37.670974731445313</v>
      </c>
      <c r="R709" s="29">
        <v>657.65899658203125</v>
      </c>
      <c r="S709" s="30">
        <v>312.51385498046875</v>
      </c>
      <c r="T709" s="70">
        <v>1967.4400634765625</v>
      </c>
      <c r="U709" s="29">
        <v>86.873611450195313</v>
      </c>
      <c r="V709" s="70">
        <v>124.43055725097656</v>
      </c>
      <c r="W709" s="29">
        <v>25.960147857666016</v>
      </c>
      <c r="X709" s="29">
        <v>5.0416669845581055</v>
      </c>
      <c r="Y709" s="29">
        <v>15.124999046325684</v>
      </c>
      <c r="Z709" s="29">
        <v>14.200695037841797</v>
      </c>
      <c r="AA709" s="69">
        <v>18.148147583007813</v>
      </c>
      <c r="AB709" s="75">
        <v>2419.93408203125</v>
      </c>
      <c r="AC709" s="25">
        <f t="shared" si="160"/>
        <v>-2.427139892915875E-3</v>
      </c>
      <c r="AD709" s="25">
        <f t="shared" si="161"/>
        <v>1.1278234978817636E-4</v>
      </c>
      <c r="AE709" s="25">
        <f t="shared" si="151"/>
        <v>-1.2327598869887879E-4</v>
      </c>
      <c r="AF709" s="25">
        <f t="shared" si="152"/>
        <v>-6.917191831234959E-5</v>
      </c>
      <c r="AG709" s="71"/>
      <c r="AH709" s="25">
        <f t="shared" si="153"/>
        <v>66.239506341603175</v>
      </c>
      <c r="AI709" s="25">
        <f t="shared" si="154"/>
        <v>2.0449999974778863</v>
      </c>
      <c r="AJ709" s="25">
        <f t="shared" si="155"/>
        <v>215.540147960186</v>
      </c>
      <c r="AK709" s="25">
        <f t="shared" si="162"/>
        <v>28.540147960186005</v>
      </c>
      <c r="AL709" s="25">
        <f t="shared" si="165"/>
        <v>5.4284626479976437</v>
      </c>
      <c r="AM709" s="25">
        <f t="shared" si="156"/>
        <v>0.57225728941357823</v>
      </c>
      <c r="AN709" s="25">
        <f t="shared" si="157"/>
        <v>12.573471195441632</v>
      </c>
      <c r="AO709" s="25">
        <f t="shared" si="163"/>
        <v>1.9212646484375</v>
      </c>
      <c r="AP709" s="73">
        <f t="shared" si="158"/>
        <v>143.99607760847107</v>
      </c>
      <c r="AQ709" s="34">
        <f t="shared" si="159"/>
        <v>-1.6328884549920986E-4</v>
      </c>
      <c r="AR709" s="429">
        <f t="shared" si="164"/>
        <v>0.18981831070115612</v>
      </c>
    </row>
    <row r="710" spans="1:44">
      <c r="A710" s="23">
        <v>29342</v>
      </c>
      <c r="B710" s="76">
        <v>31</v>
      </c>
      <c r="C710" s="90">
        <v>5</v>
      </c>
      <c r="D710" s="39">
        <v>1980</v>
      </c>
      <c r="E710" s="91" t="s">
        <v>25</v>
      </c>
      <c r="F710" s="156">
        <v>321</v>
      </c>
      <c r="G710" s="30">
        <v>253</v>
      </c>
      <c r="H710" s="30">
        <v>116.00887298583984</v>
      </c>
      <c r="I710" s="69">
        <v>1880.0638427734375</v>
      </c>
      <c r="J710" s="70">
        <v>3355.43017578125</v>
      </c>
      <c r="K710" s="30">
        <v>1</v>
      </c>
      <c r="L710" s="30">
        <v>14.510432243347168</v>
      </c>
      <c r="M710" s="69">
        <v>66.999977111816406</v>
      </c>
      <c r="N710" s="70">
        <v>3283.998046875</v>
      </c>
      <c r="O710" s="29">
        <v>7.5000002980232239E-2</v>
      </c>
      <c r="P710" s="29">
        <v>194.17214965820312</v>
      </c>
      <c r="Q710" s="29">
        <v>47.249576568603516</v>
      </c>
      <c r="R710" s="29">
        <v>963.31365966796875</v>
      </c>
      <c r="S710" s="30">
        <v>442.48208618164062</v>
      </c>
      <c r="T710" s="70">
        <v>1638.0003662109375</v>
      </c>
      <c r="U710" s="29">
        <v>127.52957153320313</v>
      </c>
      <c r="V710" s="70">
        <v>174.42474365234375</v>
      </c>
      <c r="W710" s="29">
        <v>27.203161239624023</v>
      </c>
      <c r="X710" s="29">
        <v>6.5053763389587402</v>
      </c>
      <c r="Y710" s="29">
        <v>19.516130447387695</v>
      </c>
      <c r="Z710" s="29">
        <v>16.913978576660156</v>
      </c>
      <c r="AA710" s="69">
        <v>65.23297119140625</v>
      </c>
      <c r="AB710" s="75">
        <v>2058.119873046875</v>
      </c>
      <c r="AC710" s="25">
        <f t="shared" si="160"/>
        <v>-2.2059011148485297E-3</v>
      </c>
      <c r="AD710" s="25">
        <f t="shared" si="161"/>
        <v>-1.0195086088060634E-4</v>
      </c>
      <c r="AE710" s="25">
        <f t="shared" si="151"/>
        <v>-3.3218723274330841E-5</v>
      </c>
      <c r="AF710" s="25">
        <f t="shared" si="152"/>
        <v>4.0617893318994902E-5</v>
      </c>
      <c r="AG710" s="71"/>
      <c r="AH710" s="25">
        <f t="shared" si="153"/>
        <v>105.29447353646775</v>
      </c>
      <c r="AI710" s="25">
        <f t="shared" si="154"/>
        <v>2.6400000917418929</v>
      </c>
      <c r="AJ710" s="25">
        <f t="shared" si="155"/>
        <v>281.27816124260426</v>
      </c>
      <c r="AK710" s="25">
        <f t="shared" si="162"/>
        <v>28.278161242604256</v>
      </c>
      <c r="AL710" s="25">
        <f t="shared" si="165"/>
        <v>8.0253192636789361</v>
      </c>
      <c r="AM710" s="25">
        <f t="shared" si="156"/>
        <v>0.89221170157440433</v>
      </c>
      <c r="AN710" s="25">
        <f t="shared" si="157"/>
        <v>18.566447148598915</v>
      </c>
      <c r="AO710" s="25">
        <f t="shared" si="163"/>
        <v>44.049667358398438</v>
      </c>
      <c r="AP710" s="73">
        <f t="shared" si="158"/>
        <v>126.5488583096591</v>
      </c>
      <c r="AQ710" s="34">
        <f t="shared" si="159"/>
        <v>-1.5713385806748192E-4</v>
      </c>
      <c r="AR710" s="429">
        <f t="shared" si="164"/>
        <v>0.17632879034404975</v>
      </c>
    </row>
    <row r="711" spans="1:44">
      <c r="A711" s="23">
        <v>29373</v>
      </c>
      <c r="B711" s="76">
        <v>30</v>
      </c>
      <c r="C711" s="90">
        <v>6</v>
      </c>
      <c r="D711" s="39">
        <v>1980</v>
      </c>
      <c r="E711" s="91" t="s">
        <v>25</v>
      </c>
      <c r="F711" s="156">
        <v>268</v>
      </c>
      <c r="G711" s="30">
        <v>247</v>
      </c>
      <c r="H711" s="30">
        <v>156.43397521972656</v>
      </c>
      <c r="I711" s="69">
        <v>1942.1627197265625</v>
      </c>
      <c r="J711" s="70">
        <v>2950.930908203125</v>
      </c>
      <c r="K711" s="30">
        <v>0.60000002384185791</v>
      </c>
      <c r="L711" s="30">
        <v>19.890954971313477</v>
      </c>
      <c r="M711" s="69">
        <v>67</v>
      </c>
      <c r="N711" s="70">
        <v>2941.122802734375</v>
      </c>
      <c r="O711" s="29">
        <v>4.5000001788139343E-2</v>
      </c>
      <c r="P711" s="29">
        <v>350.40548706054687</v>
      </c>
      <c r="Q711" s="29">
        <v>49.408332824707031</v>
      </c>
      <c r="R711" s="29">
        <v>1018.8555908203125</v>
      </c>
      <c r="S711" s="30">
        <v>423.20974731445312</v>
      </c>
      <c r="T711" s="70">
        <v>1100</v>
      </c>
      <c r="U711" s="29">
        <v>158.7388916015625</v>
      </c>
      <c r="V711" s="70">
        <v>229.21250915527344</v>
      </c>
      <c r="W711" s="29">
        <v>32.546512603759766</v>
      </c>
      <c r="X711" s="29">
        <v>5.8819441795349121</v>
      </c>
      <c r="Y711" s="29">
        <v>17.645832061767578</v>
      </c>
      <c r="Z711" s="29">
        <v>15.293055534362793</v>
      </c>
      <c r="AA711" s="69">
        <v>70</v>
      </c>
      <c r="AB711" s="75">
        <v>1615.7830810546875</v>
      </c>
      <c r="AC711" s="25">
        <f t="shared" si="160"/>
        <v>1.4176717118061788E-3</v>
      </c>
      <c r="AD711" s="25">
        <f t="shared" si="161"/>
        <v>1.0024944594988483E-4</v>
      </c>
      <c r="AE711" s="25">
        <f t="shared" ref="AE711:AE774" si="166">(N711+(O711*504.1667/B711)-SUM(P711:S711))-T711</f>
        <v>-1.0520559362703352E-4</v>
      </c>
      <c r="AF711" s="25">
        <f t="shared" ref="AF711:AF774" si="167">(T711+(W711*504.1667/B711)+SUM(X711:Z711)-AA711)-AB711</f>
        <v>1.2585843478518655E-5</v>
      </c>
      <c r="AG711" s="71"/>
      <c r="AH711" s="25">
        <f t="shared" ref="AH711:AH774" si="168">(P711+Q711+R711+S711+AA711)*B711*86400/(43560*1000)</f>
        <v>113.76471022929042</v>
      </c>
      <c r="AI711" s="25">
        <f t="shared" ref="AI711:AI774" si="169">(X711+Y711+Z711)*B711*86400/(43560*1000)</f>
        <v>2.3099999073123145</v>
      </c>
      <c r="AJ711" s="25">
        <f t="shared" ref="AJ711:AJ774" si="170">G711+K711+O711+W711</f>
        <v>280.19151262938976</v>
      </c>
      <c r="AK711" s="25">
        <f t="shared" si="162"/>
        <v>33.191512629389763</v>
      </c>
      <c r="AL711" s="25">
        <f t="shared" si="165"/>
        <v>10.492061961780895</v>
      </c>
      <c r="AM711" s="25">
        <f t="shared" ref="AM711:AM774" si="171">(L711)*B711*86400/(43560*1000)</f>
        <v>1.183594014821959</v>
      </c>
      <c r="AN711" s="25">
        <f t="shared" ref="AN711:AN774" si="172">(V711+U711)*B711*86400/(43560*1000)</f>
        <v>23.084711449993545</v>
      </c>
      <c r="AO711" s="25">
        <f t="shared" si="163"/>
        <v>62.098899841308594</v>
      </c>
      <c r="AP711" s="73">
        <f t="shared" ref="AP711:AP774" si="173">AB711*B711*86400/(43560*1000)</f>
        <v>96.145770112345048</v>
      </c>
      <c r="AQ711" s="34">
        <f t="shared" ref="AQ711:AQ774" si="174">AI711+AJ711-AO711-AH711-AL711-AP711</f>
        <v>7.0391977132544525E-5</v>
      </c>
      <c r="AR711" s="429">
        <f t="shared" si="164"/>
        <v>0.20291627696731954</v>
      </c>
    </row>
    <row r="712" spans="1:44">
      <c r="A712" s="23">
        <v>29403</v>
      </c>
      <c r="B712" s="76">
        <v>31</v>
      </c>
      <c r="C712" s="90">
        <v>7</v>
      </c>
      <c r="D712" s="39">
        <v>1980</v>
      </c>
      <c r="E712" s="91" t="s">
        <v>25</v>
      </c>
      <c r="F712" s="156">
        <v>134</v>
      </c>
      <c r="G712" s="30">
        <v>129</v>
      </c>
      <c r="H712" s="30">
        <v>189.68058776855469</v>
      </c>
      <c r="I712" s="69">
        <v>1924.5723876953125</v>
      </c>
      <c r="J712" s="70">
        <v>2194.383544921875</v>
      </c>
      <c r="K712" s="30">
        <v>0.60000002384185791</v>
      </c>
      <c r="L712" s="30">
        <v>23.936586380004883</v>
      </c>
      <c r="M712" s="69">
        <v>67</v>
      </c>
      <c r="N712" s="70">
        <v>2180.205078125</v>
      </c>
      <c r="O712" s="29">
        <v>4.5000001788139343E-2</v>
      </c>
      <c r="P712" s="29">
        <v>350.59988403320312</v>
      </c>
      <c r="Q712" s="29">
        <v>46.838710784912109</v>
      </c>
      <c r="R712" s="29">
        <v>939.24066162109375</v>
      </c>
      <c r="S712" s="30">
        <v>415.25750732421875</v>
      </c>
      <c r="T712" s="70">
        <v>429.00009155273437</v>
      </c>
      <c r="U712" s="29">
        <v>155.80645751953125</v>
      </c>
      <c r="V712" s="70">
        <v>217.71774291992187</v>
      </c>
      <c r="W712" s="29">
        <v>17.890684127807617</v>
      </c>
      <c r="X712" s="29">
        <v>5.692204475402832</v>
      </c>
      <c r="Y712" s="29">
        <v>17.07661247253418</v>
      </c>
      <c r="Z712" s="29">
        <v>14.799732208251953</v>
      </c>
      <c r="AA712" s="69">
        <v>67.741935729980469</v>
      </c>
      <c r="AB712" s="75">
        <v>689.790771484375</v>
      </c>
      <c r="AC712" s="25">
        <f t="shared" ref="AC712:AC775" si="175">((G712-(I712-I711))*504.1667/B712)-H712-J712</f>
        <v>-7.7939689390404965E-4</v>
      </c>
      <c r="AD712" s="25">
        <f t="shared" ref="AD712:AD775" si="176">(J712+(K712-(M712-M711))*504.1667/B712)-L712-N712</f>
        <v>-5.4034088861953933E-5</v>
      </c>
      <c r="AE712" s="25">
        <f t="shared" si="166"/>
        <v>7.7725016126350965E-5</v>
      </c>
      <c r="AF712" s="25">
        <f t="shared" si="167"/>
        <v>3.5993249866805854E-5</v>
      </c>
      <c r="AG712" s="71"/>
      <c r="AH712" s="25">
        <f t="shared" si="168"/>
        <v>111.88768201843766</v>
      </c>
      <c r="AI712" s="25">
        <f t="shared" si="169"/>
        <v>2.3100000472896354</v>
      </c>
      <c r="AJ712" s="25">
        <f t="shared" si="170"/>
        <v>147.53568415343761</v>
      </c>
      <c r="AK712" s="25">
        <f t="shared" ref="AK712:AK775" si="177">W712+O712+K712</f>
        <v>18.535684153437614</v>
      </c>
      <c r="AL712" s="25">
        <f t="shared" si="165"/>
        <v>13.134808063349448</v>
      </c>
      <c r="AM712" s="25">
        <f t="shared" si="171"/>
        <v>1.4718033278283995</v>
      </c>
      <c r="AN712" s="25">
        <f t="shared" si="172"/>
        <v>22.967107861731662</v>
      </c>
      <c r="AO712" s="25">
        <f t="shared" ref="AO712:AO775" si="178">(I712-I711)+(M712-M711)</f>
        <v>-17.59033203125</v>
      </c>
      <c r="AP712" s="73">
        <f t="shared" si="173"/>
        <v>42.413581321022725</v>
      </c>
      <c r="AQ712" s="34">
        <f t="shared" si="174"/>
        <v>-5.5170832581552531E-5</v>
      </c>
      <c r="AR712" s="429">
        <f t="shared" ref="AR712:AR775" si="179">AN712/AH712</f>
        <v>0.20526931515076857</v>
      </c>
    </row>
    <row r="713" spans="1:44">
      <c r="A713" s="23">
        <v>29434</v>
      </c>
      <c r="B713" s="76">
        <v>31</v>
      </c>
      <c r="C713" s="90">
        <v>8</v>
      </c>
      <c r="D713" s="39">
        <v>1980</v>
      </c>
      <c r="E713" s="91" t="s">
        <v>25</v>
      </c>
      <c r="F713" s="156">
        <v>26</v>
      </c>
      <c r="G713" s="30">
        <v>47</v>
      </c>
      <c r="H713" s="30">
        <v>173.19818115234375</v>
      </c>
      <c r="I713" s="69">
        <v>1829.319091796875</v>
      </c>
      <c r="J713" s="70">
        <v>2140.328369140625</v>
      </c>
      <c r="K713" s="30">
        <v>0.20000000298023224</v>
      </c>
      <c r="L713" s="30">
        <v>22.269176483154297</v>
      </c>
      <c r="M713" s="69">
        <v>66.999992370605469</v>
      </c>
      <c r="N713" s="70">
        <v>2121.31201171875</v>
      </c>
      <c r="O713" s="29">
        <v>1.4999999664723873E-2</v>
      </c>
      <c r="P713" s="29">
        <v>268.18887329101562</v>
      </c>
      <c r="Q713" s="29">
        <v>40.008064270019531</v>
      </c>
      <c r="R713" s="29">
        <v>977.1737060546875</v>
      </c>
      <c r="S713" s="30">
        <v>436.18521118164062</v>
      </c>
      <c r="T713" s="70">
        <v>400</v>
      </c>
      <c r="U713" s="29">
        <v>135.29435729980469</v>
      </c>
      <c r="V713" s="70">
        <v>189.71505737304687</v>
      </c>
      <c r="W713" s="29">
        <v>15.92621898651123</v>
      </c>
      <c r="X713" s="29">
        <v>7.3185482025146484</v>
      </c>
      <c r="Y713" s="29">
        <v>21.955646514892578</v>
      </c>
      <c r="Z713" s="29">
        <v>15.856855392456055</v>
      </c>
      <c r="AA713" s="69">
        <v>57.706092834472656</v>
      </c>
      <c r="AB713" s="75">
        <v>646.4400634765625</v>
      </c>
      <c r="AC713" s="25">
        <f t="shared" si="175"/>
        <v>1.6676824752721586E-3</v>
      </c>
      <c r="AD713" s="25">
        <f t="shared" si="176"/>
        <v>-6.5454987634439021E-6</v>
      </c>
      <c r="AE713" s="25">
        <f t="shared" si="166"/>
        <v>1.0854496622414445E-4</v>
      </c>
      <c r="AF713" s="25">
        <f t="shared" si="167"/>
        <v>3.1537754239252536E-5</v>
      </c>
      <c r="AG713" s="71"/>
      <c r="AH713" s="25">
        <f t="shared" si="168"/>
        <v>109.40255281306496</v>
      </c>
      <c r="AI713" s="25">
        <f t="shared" si="169"/>
        <v>2.7750001059287834</v>
      </c>
      <c r="AJ713" s="25">
        <f t="shared" si="170"/>
        <v>63.141218989156187</v>
      </c>
      <c r="AK713" s="25">
        <f t="shared" si="177"/>
        <v>16.141218989156187</v>
      </c>
      <c r="AL713" s="25">
        <f t="shared" si="165"/>
        <v>12.018819345521532</v>
      </c>
      <c r="AM713" s="25">
        <f t="shared" si="171"/>
        <v>1.3692782895427105</v>
      </c>
      <c r="AN713" s="25">
        <f t="shared" si="172"/>
        <v>19.984049960049717</v>
      </c>
      <c r="AO713" s="25">
        <f t="shared" si="178"/>
        <v>-95.253303527832031</v>
      </c>
      <c r="AP713" s="73">
        <f t="shared" si="173"/>
        <v>39.748050184013429</v>
      </c>
      <c r="AQ713" s="34">
        <f t="shared" si="174"/>
        <v>1.0028031706355023E-4</v>
      </c>
      <c r="AR713" s="429">
        <f t="shared" si="179"/>
        <v>0.18266529844322976</v>
      </c>
    </row>
    <row r="714" spans="1:44">
      <c r="A714" s="23">
        <v>29465</v>
      </c>
      <c r="B714" s="76">
        <v>30</v>
      </c>
      <c r="C714" s="90">
        <v>9</v>
      </c>
      <c r="D714" s="39">
        <v>1980</v>
      </c>
      <c r="E714" s="91" t="s">
        <v>25</v>
      </c>
      <c r="F714" s="156">
        <v>13</v>
      </c>
      <c r="G714" s="30">
        <v>40</v>
      </c>
      <c r="H714" s="30">
        <v>125.33846282958984</v>
      </c>
      <c r="I714" s="69">
        <v>1775.5089111328125</v>
      </c>
      <c r="J714" s="70">
        <v>1451.1939697265625</v>
      </c>
      <c r="K714" s="30">
        <v>0.40000000596046448</v>
      </c>
      <c r="L714" s="30">
        <v>16.11720085144043</v>
      </c>
      <c r="M714" s="69">
        <v>63.499996185302734</v>
      </c>
      <c r="N714" s="70">
        <v>1500.618408203125</v>
      </c>
      <c r="O714" s="29">
        <v>2.9999999329447746E-2</v>
      </c>
      <c r="P714" s="29">
        <v>119.67572784423828</v>
      </c>
      <c r="Q714" s="29">
        <v>37.308334350585938</v>
      </c>
      <c r="R714" s="29">
        <v>604.416259765625</v>
      </c>
      <c r="S714" s="30">
        <v>339.72222900390625</v>
      </c>
      <c r="T714" s="70">
        <v>400.00003051757812</v>
      </c>
      <c r="U714" s="29">
        <v>103.21805572509766</v>
      </c>
      <c r="V714" s="70">
        <v>126.3416748046875</v>
      </c>
      <c r="W714" s="29">
        <v>20.689571380615234</v>
      </c>
      <c r="X714" s="29">
        <v>6.7222223281860352</v>
      </c>
      <c r="Y714" s="29">
        <v>20.166667938232422</v>
      </c>
      <c r="Z714" s="29">
        <v>15.293055534362793</v>
      </c>
      <c r="AA714" s="69">
        <v>33.703701019287109</v>
      </c>
      <c r="AB714" s="75">
        <v>756.17803955078125</v>
      </c>
      <c r="AC714" s="25">
        <f t="shared" si="175"/>
        <v>-1.2549601228784013E-4</v>
      </c>
      <c r="AD714" s="25">
        <f t="shared" si="176"/>
        <v>-3.2335944979422493E-5</v>
      </c>
      <c r="AE714" s="25">
        <f t="shared" si="166"/>
        <v>-6.5900776462513022E-6</v>
      </c>
      <c r="AF714" s="25">
        <f t="shared" si="167"/>
        <v>-5.734818842029199E-9</v>
      </c>
      <c r="AG714" s="71"/>
      <c r="AH714" s="25">
        <f t="shared" si="168"/>
        <v>67.526851357704345</v>
      </c>
      <c r="AI714" s="25">
        <f t="shared" si="169"/>
        <v>2.5100000807076448</v>
      </c>
      <c r="AJ714" s="25">
        <f t="shared" si="170"/>
        <v>61.119571385905147</v>
      </c>
      <c r="AK714" s="25">
        <f t="shared" si="177"/>
        <v>21.119571385905147</v>
      </c>
      <c r="AL714" s="25">
        <f t="shared" si="165"/>
        <v>8.4171965165571727</v>
      </c>
      <c r="AM714" s="25">
        <f t="shared" si="171"/>
        <v>0.95904005066422393</v>
      </c>
      <c r="AN714" s="25">
        <f t="shared" si="172"/>
        <v>13.659752560450025</v>
      </c>
      <c r="AO714" s="25">
        <f t="shared" si="178"/>
        <v>-57.310176849365234</v>
      </c>
      <c r="AP714" s="73">
        <f t="shared" si="173"/>
        <v>44.995718055914253</v>
      </c>
      <c r="AQ714" s="34">
        <f t="shared" si="174"/>
        <v>-1.7614197744819649E-5</v>
      </c>
      <c r="AR714" s="429">
        <f t="shared" si="179"/>
        <v>0.20228623556118971</v>
      </c>
    </row>
    <row r="715" spans="1:44">
      <c r="A715" s="23">
        <v>29495</v>
      </c>
      <c r="B715" s="76">
        <v>31</v>
      </c>
      <c r="C715" s="90">
        <v>10</v>
      </c>
      <c r="D715" s="39">
        <v>1981</v>
      </c>
      <c r="E715" s="91" t="s">
        <v>28</v>
      </c>
      <c r="F715" s="156">
        <v>9</v>
      </c>
      <c r="G715" s="30">
        <v>48.799999237060547</v>
      </c>
      <c r="H715" s="30">
        <v>84.278480529785156</v>
      </c>
      <c r="I715" s="69">
        <v>1719.8887939453125</v>
      </c>
      <c r="J715" s="70">
        <v>1613.951904296875</v>
      </c>
      <c r="K715" s="30">
        <v>0</v>
      </c>
      <c r="L715" s="30">
        <v>10.220322608947754</v>
      </c>
      <c r="M715" s="69">
        <v>57</v>
      </c>
      <c r="N715" s="70">
        <v>1709.44384765625</v>
      </c>
      <c r="O715" s="29">
        <v>0</v>
      </c>
      <c r="P715" s="29">
        <v>45.552543640136719</v>
      </c>
      <c r="Q715" s="29">
        <v>30.25</v>
      </c>
      <c r="R715" s="29">
        <v>362.9007568359375</v>
      </c>
      <c r="S715" s="30">
        <v>184.88883972167969</v>
      </c>
      <c r="T715" s="70">
        <v>1085.8516845703125</v>
      </c>
      <c r="U715" s="29">
        <v>84.417526245117188</v>
      </c>
      <c r="V715" s="70">
        <v>87.681503295898437</v>
      </c>
      <c r="W715" s="29">
        <v>16.790611267089844</v>
      </c>
      <c r="X715" s="29">
        <v>4.8790326118469238</v>
      </c>
      <c r="Y715" s="29">
        <v>14.637096405029297</v>
      </c>
      <c r="Z715" s="29">
        <v>14.799732208251953</v>
      </c>
      <c r="AA715" s="69">
        <v>12.544803619384766</v>
      </c>
      <c r="AB715" s="75">
        <v>1380.69580078125</v>
      </c>
      <c r="AC715" s="25">
        <f t="shared" si="175"/>
        <v>1.1554064576557721E-4</v>
      </c>
      <c r="AD715" s="25">
        <f t="shared" si="176"/>
        <v>4.4572214846994029E-5</v>
      </c>
      <c r="AE715" s="25">
        <f t="shared" si="166"/>
        <v>2.288818359375E-5</v>
      </c>
      <c r="AF715" s="25">
        <f t="shared" si="167"/>
        <v>7.2798402925400296E-5</v>
      </c>
      <c r="AG715" s="71"/>
      <c r="AH715" s="25">
        <f t="shared" si="168"/>
        <v>39.114536049582739</v>
      </c>
      <c r="AI715" s="25">
        <f t="shared" si="169"/>
        <v>2.1100000621070545</v>
      </c>
      <c r="AJ715" s="25">
        <f t="shared" si="170"/>
        <v>65.590610504150391</v>
      </c>
      <c r="AK715" s="25">
        <f t="shared" si="177"/>
        <v>16.790611267089844</v>
      </c>
      <c r="AL715" s="25">
        <f t="shared" si="165"/>
        <v>5.8105049202658909</v>
      </c>
      <c r="AM715" s="25">
        <f t="shared" si="171"/>
        <v>0.62842314223612639</v>
      </c>
      <c r="AN715" s="25">
        <f t="shared" si="172"/>
        <v>10.581956857728564</v>
      </c>
      <c r="AO715" s="25">
        <f t="shared" si="178"/>
        <v>-62.120113372802734</v>
      </c>
      <c r="AP715" s="73">
        <f t="shared" si="173"/>
        <v>84.895675684400828</v>
      </c>
      <c r="AQ715" s="34">
        <f t="shared" si="174"/>
        <v>7.2848107208756119E-6</v>
      </c>
      <c r="AR715" s="429">
        <f t="shared" si="179"/>
        <v>0.27053770609255245</v>
      </c>
    </row>
    <row r="716" spans="1:44">
      <c r="A716" s="23">
        <v>29526</v>
      </c>
      <c r="B716" s="76">
        <v>30</v>
      </c>
      <c r="C716" s="90">
        <v>11</v>
      </c>
      <c r="D716" s="39">
        <v>1981</v>
      </c>
      <c r="E716" s="91" t="s">
        <v>28</v>
      </c>
      <c r="F716" s="156">
        <v>7</v>
      </c>
      <c r="G716" s="30">
        <v>31.399999618530273</v>
      </c>
      <c r="H716" s="30">
        <v>34.55950927734375</v>
      </c>
      <c r="I716" s="69">
        <v>1703.760009765625</v>
      </c>
      <c r="J716" s="70">
        <v>764.18731689453125</v>
      </c>
      <c r="K716" s="30">
        <v>0.20000000298023224</v>
      </c>
      <c r="L716" s="30">
        <v>4.0239224433898926</v>
      </c>
      <c r="M716" s="69">
        <v>57</v>
      </c>
      <c r="N716" s="70">
        <v>763.5245361328125</v>
      </c>
      <c r="O716" s="29">
        <v>1.4999999664723873E-2</v>
      </c>
      <c r="P716" s="29">
        <v>12.294094085693359</v>
      </c>
      <c r="Q716" s="29">
        <v>28.737499237060547</v>
      </c>
      <c r="R716" s="29">
        <v>224.41543579101562</v>
      </c>
      <c r="S716" s="30">
        <v>107.41426086425781</v>
      </c>
      <c r="T716" s="70">
        <v>390.91531372070312</v>
      </c>
      <c r="U716" s="29">
        <v>11.145770072937012</v>
      </c>
      <c r="V716" s="70">
        <v>29.143610000610352</v>
      </c>
      <c r="W716" s="29">
        <v>9.9646854400634766</v>
      </c>
      <c r="X716" s="29">
        <v>3.3611111640930176</v>
      </c>
      <c r="Y716" s="29">
        <v>10.083333969116211</v>
      </c>
      <c r="Z716" s="29">
        <v>4.3694443702697754</v>
      </c>
      <c r="AA716" s="69">
        <v>0</v>
      </c>
      <c r="AB716" s="75">
        <v>576.1912841796875</v>
      </c>
      <c r="AC716" s="25">
        <f t="shared" si="175"/>
        <v>8.4324682234182546E-4</v>
      </c>
      <c r="AD716" s="25">
        <f t="shared" si="176"/>
        <v>-3.0298253363980621E-5</v>
      </c>
      <c r="AE716" s="25">
        <f t="shared" si="166"/>
        <v>1.5778447504999349E-5</v>
      </c>
      <c r="AF716" s="25">
        <f t="shared" si="167"/>
        <v>4.8729896207078127E-6</v>
      </c>
      <c r="AG716" s="71"/>
      <c r="AH716" s="25">
        <f t="shared" si="168"/>
        <v>22.186787502824767</v>
      </c>
      <c r="AI716" s="25">
        <f t="shared" si="169"/>
        <v>1.0600000365706514</v>
      </c>
      <c r="AJ716" s="25">
        <f t="shared" si="170"/>
        <v>41.579685061238706</v>
      </c>
      <c r="AK716" s="25">
        <f t="shared" si="177"/>
        <v>10.179685442708433</v>
      </c>
      <c r="AL716" s="25">
        <f t="shared" si="165"/>
        <v>2.2958736230519192</v>
      </c>
      <c r="AM716" s="25">
        <f t="shared" si="171"/>
        <v>0.23944001316039029</v>
      </c>
      <c r="AN716" s="25">
        <f t="shared" si="172"/>
        <v>2.3973845994176943</v>
      </c>
      <c r="AO716" s="25">
        <f t="shared" si="178"/>
        <v>-16.1287841796875</v>
      </c>
      <c r="AP716" s="73">
        <f t="shared" si="173"/>
        <v>34.285762364411156</v>
      </c>
      <c r="AQ716" s="34">
        <f t="shared" si="174"/>
        <v>4.578720901804445E-5</v>
      </c>
      <c r="AR716" s="429">
        <f t="shared" si="179"/>
        <v>0.10805460678399093</v>
      </c>
    </row>
    <row r="717" spans="1:44">
      <c r="A717" s="23">
        <v>29556</v>
      </c>
      <c r="B717" s="76">
        <v>31</v>
      </c>
      <c r="C717" s="90">
        <v>12</v>
      </c>
      <c r="D717" s="39">
        <v>1981</v>
      </c>
      <c r="E717" s="91" t="s">
        <v>28</v>
      </c>
      <c r="F717" s="156">
        <v>12</v>
      </c>
      <c r="G717" s="30">
        <v>43</v>
      </c>
      <c r="H717" s="30">
        <v>17.654132843017578</v>
      </c>
      <c r="I717" s="69">
        <v>1713.637939453125</v>
      </c>
      <c r="J717" s="70">
        <v>521.0252685546875</v>
      </c>
      <c r="K717" s="30">
        <v>0.40000000596046448</v>
      </c>
      <c r="L717" s="30">
        <v>2.0578670501708984</v>
      </c>
      <c r="M717" s="69">
        <v>57</v>
      </c>
      <c r="N717" s="70">
        <v>525.47283935546875</v>
      </c>
      <c r="O717" s="29">
        <v>2.9999999329447746E-2</v>
      </c>
      <c r="P717" s="29">
        <v>11.384408950805664</v>
      </c>
      <c r="Q717" s="29">
        <v>34.153224945068359</v>
      </c>
      <c r="R717" s="29">
        <v>89.507774353027344</v>
      </c>
      <c r="S717" s="30">
        <v>0</v>
      </c>
      <c r="T717" s="70">
        <v>390.91534423828125</v>
      </c>
      <c r="U717" s="29">
        <v>4.2627034187316895</v>
      </c>
      <c r="V717" s="70">
        <v>11.547042846679687</v>
      </c>
      <c r="W717" s="29">
        <v>6.4389524459838867</v>
      </c>
      <c r="X717" s="29">
        <v>0</v>
      </c>
      <c r="Y717" s="29">
        <v>0</v>
      </c>
      <c r="Z717" s="29">
        <v>0</v>
      </c>
      <c r="AA717" s="69">
        <v>0</v>
      </c>
      <c r="AB717" s="75">
        <v>495.63485717773437</v>
      </c>
      <c r="AC717" s="25">
        <f t="shared" si="175"/>
        <v>-5.340873472050589E-4</v>
      </c>
      <c r="AD717" s="25">
        <f t="shared" si="176"/>
        <v>-6.0979820887041569E-5</v>
      </c>
      <c r="AE717" s="25">
        <f t="shared" si="166"/>
        <v>-9.8845548563986085E-6</v>
      </c>
      <c r="AF717" s="25">
        <f t="shared" si="167"/>
        <v>1.6291147687752527E-5</v>
      </c>
      <c r="AG717" s="71"/>
      <c r="AH717" s="25">
        <f t="shared" si="168"/>
        <v>8.30361849067625</v>
      </c>
      <c r="AI717" s="25">
        <f t="shared" si="169"/>
        <v>0</v>
      </c>
      <c r="AJ717" s="25">
        <f t="shared" si="170"/>
        <v>49.868952451273799</v>
      </c>
      <c r="AK717" s="25">
        <f t="shared" si="177"/>
        <v>6.8689524512737989</v>
      </c>
      <c r="AL717" s="25">
        <f t="shared" si="165"/>
        <v>1.2120436297960517</v>
      </c>
      <c r="AM717" s="25">
        <f t="shared" si="171"/>
        <v>0.1265333128369544</v>
      </c>
      <c r="AN717" s="25">
        <f t="shared" si="172"/>
        <v>0.97210340673273254</v>
      </c>
      <c r="AO717" s="25">
        <f t="shared" si="178"/>
        <v>9.8779296875</v>
      </c>
      <c r="AP717" s="73">
        <f t="shared" si="173"/>
        <v>30.475399482663999</v>
      </c>
      <c r="AQ717" s="34">
        <f t="shared" si="174"/>
        <v>-3.883936250304032E-5</v>
      </c>
      <c r="AR717" s="429">
        <f t="shared" si="179"/>
        <v>0.11706985428392003</v>
      </c>
    </row>
    <row r="718" spans="1:44">
      <c r="A718" s="23">
        <v>29587</v>
      </c>
      <c r="B718" s="76">
        <v>31</v>
      </c>
      <c r="C718" s="90">
        <v>1</v>
      </c>
      <c r="D718" s="39">
        <v>1981</v>
      </c>
      <c r="E718" s="91" t="s">
        <v>28</v>
      </c>
      <c r="F718" s="156">
        <v>40</v>
      </c>
      <c r="G718" s="30">
        <v>66.199996948242187</v>
      </c>
      <c r="H718" s="30">
        <v>19.591001510620117</v>
      </c>
      <c r="I718" s="69">
        <v>1752.7518310546875</v>
      </c>
      <c r="J718" s="70">
        <v>420.92105102539062</v>
      </c>
      <c r="K718" s="30">
        <v>4</v>
      </c>
      <c r="L718" s="30">
        <v>2.2636539936065674</v>
      </c>
      <c r="M718" s="69">
        <v>57</v>
      </c>
      <c r="N718" s="70">
        <v>483.71115112304687</v>
      </c>
      <c r="O718" s="29">
        <v>0.30000001192092896</v>
      </c>
      <c r="P718" s="29">
        <v>12.522850036621094</v>
      </c>
      <c r="Q718" s="29">
        <v>30.104484558105469</v>
      </c>
      <c r="R718" s="29">
        <v>87.862823486328125</v>
      </c>
      <c r="S718" s="30">
        <v>0</v>
      </c>
      <c r="T718" s="70">
        <v>358.10000610351562</v>
      </c>
      <c r="U718" s="29">
        <v>4.2627034187316895</v>
      </c>
      <c r="V718" s="70">
        <v>11.547042846679687</v>
      </c>
      <c r="W718" s="29">
        <v>8.9076986312866211</v>
      </c>
      <c r="X718" s="29">
        <v>0</v>
      </c>
      <c r="Y718" s="29">
        <v>0</v>
      </c>
      <c r="Z718" s="29">
        <v>0</v>
      </c>
      <c r="AA718" s="69">
        <v>0</v>
      </c>
      <c r="AB718" s="75">
        <v>502.9698486328125</v>
      </c>
      <c r="AC718" s="25">
        <f t="shared" si="175"/>
        <v>1.2490281135910664E-3</v>
      </c>
      <c r="AD718" s="25">
        <f t="shared" si="176"/>
        <v>1.3650672656240204E-5</v>
      </c>
      <c r="AE718" s="25">
        <f t="shared" si="166"/>
        <v>1.9712997072929284E-5</v>
      </c>
      <c r="AF718" s="25">
        <f t="shared" si="167"/>
        <v>-3.0605777965320158E-6</v>
      </c>
      <c r="AG718" s="71"/>
      <c r="AH718" s="25">
        <f t="shared" si="168"/>
        <v>8.023527075397082</v>
      </c>
      <c r="AI718" s="25">
        <f t="shared" si="169"/>
        <v>0</v>
      </c>
      <c r="AJ718" s="25">
        <f t="shared" si="170"/>
        <v>79.407695591449738</v>
      </c>
      <c r="AK718" s="25">
        <f t="shared" si="177"/>
        <v>13.20769864320755</v>
      </c>
      <c r="AL718" s="25">
        <f t="shared" si="165"/>
        <v>1.3437903880284838</v>
      </c>
      <c r="AM718" s="25">
        <f t="shared" si="171"/>
        <v>0.13918665878043687</v>
      </c>
      <c r="AN718" s="25">
        <f t="shared" si="172"/>
        <v>0.97210340673273254</v>
      </c>
      <c r="AO718" s="25">
        <f t="shared" si="178"/>
        <v>39.1138916015625</v>
      </c>
      <c r="AP718" s="73">
        <f t="shared" si="173"/>
        <v>30.926410527505166</v>
      </c>
      <c r="AQ718" s="34">
        <f t="shared" si="174"/>
        <v>7.5998956504008675E-5</v>
      </c>
      <c r="AR718" s="429">
        <f t="shared" si="179"/>
        <v>0.1211566182300972</v>
      </c>
    </row>
    <row r="719" spans="1:44">
      <c r="A719" s="23">
        <v>29618</v>
      </c>
      <c r="B719" s="76">
        <v>28</v>
      </c>
      <c r="C719" s="90">
        <v>2</v>
      </c>
      <c r="D719" s="39">
        <v>1981</v>
      </c>
      <c r="E719" s="91" t="s">
        <v>28</v>
      </c>
      <c r="F719" s="156">
        <v>40</v>
      </c>
      <c r="G719" s="30">
        <v>32.900001525878906</v>
      </c>
      <c r="H719" s="30">
        <v>34.69580078125</v>
      </c>
      <c r="I719" s="69">
        <v>1756.683837890625</v>
      </c>
      <c r="J719" s="70">
        <v>486.90139770507812</v>
      </c>
      <c r="K719" s="30">
        <v>1.2000000476837158</v>
      </c>
      <c r="L719" s="30">
        <v>3.9783551692962646</v>
      </c>
      <c r="M719" s="69">
        <v>57</v>
      </c>
      <c r="N719" s="70">
        <v>504.5301513671875</v>
      </c>
      <c r="O719" s="29">
        <v>9.0000003576278687E-2</v>
      </c>
      <c r="P719" s="29">
        <v>16.745536804199219</v>
      </c>
      <c r="Q719" s="29">
        <v>26.089677810668945</v>
      </c>
      <c r="R719" s="29">
        <v>99.015487670898438</v>
      </c>
      <c r="S719" s="30">
        <v>0</v>
      </c>
      <c r="T719" s="70">
        <v>364.29998779296875</v>
      </c>
      <c r="U719" s="29">
        <v>5.2595977783203125</v>
      </c>
      <c r="V719" s="70">
        <v>15.125</v>
      </c>
      <c r="W719" s="29">
        <v>5.1555037498474121</v>
      </c>
      <c r="X719" s="29">
        <v>0</v>
      </c>
      <c r="Y719" s="29">
        <v>0</v>
      </c>
      <c r="Z719" s="29">
        <v>0</v>
      </c>
      <c r="AA719" s="69">
        <v>0</v>
      </c>
      <c r="AB719" s="75">
        <v>457.1297607421875</v>
      </c>
      <c r="AC719" s="25">
        <f t="shared" si="175"/>
        <v>-8.3104185375759698E-4</v>
      </c>
      <c r="AD719" s="25">
        <f t="shared" si="176"/>
        <v>3.6312899396762077E-5</v>
      </c>
      <c r="AE719" s="25">
        <f t="shared" si="166"/>
        <v>-2.8257249482521729E-6</v>
      </c>
      <c r="AF719" s="25">
        <f t="shared" si="167"/>
        <v>-1.1792140355737502E-5</v>
      </c>
      <c r="AG719" s="71"/>
      <c r="AH719" s="25">
        <f t="shared" si="168"/>
        <v>7.8779894162012525</v>
      </c>
      <c r="AI719" s="25">
        <f t="shared" si="169"/>
        <v>0</v>
      </c>
      <c r="AJ719" s="25">
        <f t="shared" si="170"/>
        <v>39.345505326986313</v>
      </c>
      <c r="AK719" s="25">
        <f t="shared" si="177"/>
        <v>6.4455038011074066</v>
      </c>
      <c r="AL719" s="25">
        <f t="shared" ref="AL719:AL782" si="180">(H719+L719)*B719*86400/(43560*1000)</f>
        <v>2.1478539503113296</v>
      </c>
      <c r="AM719" s="25">
        <f t="shared" si="171"/>
        <v>0.2209466672534785</v>
      </c>
      <c r="AN719" s="25">
        <f t="shared" si="172"/>
        <v>1.1321032815728307</v>
      </c>
      <c r="AO719" s="25">
        <f t="shared" si="178"/>
        <v>3.9320068359375</v>
      </c>
      <c r="AP719" s="73">
        <f t="shared" si="173"/>
        <v>25.387702414772729</v>
      </c>
      <c r="AQ719" s="34">
        <f t="shared" si="174"/>
        <v>-4.7290236498298555E-5</v>
      </c>
      <c r="AR719" s="429">
        <f t="shared" si="179"/>
        <v>0.1437045953939258</v>
      </c>
    </row>
    <row r="720" spans="1:44">
      <c r="A720" s="23">
        <v>29646</v>
      </c>
      <c r="B720" s="76">
        <v>31</v>
      </c>
      <c r="C720" s="90">
        <v>3</v>
      </c>
      <c r="D720" s="39">
        <v>1981</v>
      </c>
      <c r="E720" s="91" t="s">
        <v>28</v>
      </c>
      <c r="F720" s="156">
        <v>82</v>
      </c>
      <c r="G720" s="30">
        <v>69</v>
      </c>
      <c r="H720" s="30">
        <v>47.042652130126953</v>
      </c>
      <c r="I720" s="69">
        <v>1798.75927734375</v>
      </c>
      <c r="J720" s="70">
        <v>390.843994140625</v>
      </c>
      <c r="K720" s="30">
        <v>5.4000000953674316</v>
      </c>
      <c r="L720" s="30">
        <v>5.4183645248413086</v>
      </c>
      <c r="M720" s="69">
        <v>58.5</v>
      </c>
      <c r="N720" s="70">
        <v>448.85308837890625</v>
      </c>
      <c r="O720" s="29">
        <v>0.4050000011920929</v>
      </c>
      <c r="P720" s="29">
        <v>5.8001036643981934</v>
      </c>
      <c r="Q720" s="29">
        <v>42.134250640869141</v>
      </c>
      <c r="R720" s="29">
        <v>196.31724548339844</v>
      </c>
      <c r="S720" s="30">
        <v>11.188173294067383</v>
      </c>
      <c r="T720" s="70">
        <v>200</v>
      </c>
      <c r="U720" s="29">
        <v>64.030868530273437</v>
      </c>
      <c r="V720" s="70">
        <v>42.288978576660156</v>
      </c>
      <c r="W720" s="29">
        <v>8.7277383804321289</v>
      </c>
      <c r="X720" s="29">
        <v>4.8790326118469238</v>
      </c>
      <c r="Y720" s="29">
        <v>14.637096405029297</v>
      </c>
      <c r="Z720" s="29">
        <v>6.3427419662475586</v>
      </c>
      <c r="AA720" s="69">
        <v>0</v>
      </c>
      <c r="AB720" s="75">
        <v>367.80191040039062</v>
      </c>
      <c r="AC720" s="25">
        <f t="shared" si="175"/>
        <v>-6.1917823052226595E-4</v>
      </c>
      <c r="AD720" s="25">
        <f t="shared" si="176"/>
        <v>-3.366373277913226E-5</v>
      </c>
      <c r="AE720" s="25">
        <f t="shared" si="166"/>
        <v>9.2994316105432517E-6</v>
      </c>
      <c r="AF720" s="25">
        <f t="shared" si="167"/>
        <v>2.6960985110235924E-5</v>
      </c>
      <c r="AG720" s="71"/>
      <c r="AH720" s="25">
        <f t="shared" si="168"/>
        <v>15.706379435830865</v>
      </c>
      <c r="AI720" s="25">
        <f t="shared" si="169"/>
        <v>1.5900000009457926</v>
      </c>
      <c r="AJ720" s="25">
        <f t="shared" si="170"/>
        <v>83.532738476991653</v>
      </c>
      <c r="AK720" s="25">
        <f t="shared" si="177"/>
        <v>14.532738476991653</v>
      </c>
      <c r="AL720" s="25">
        <f t="shared" si="180"/>
        <v>3.2257021810988751</v>
      </c>
      <c r="AM720" s="25">
        <f t="shared" si="171"/>
        <v>0.33316224846958131</v>
      </c>
      <c r="AN720" s="25">
        <f t="shared" si="172"/>
        <v>6.5373525824428587</v>
      </c>
      <c r="AO720" s="25">
        <f t="shared" si="178"/>
        <v>43.575439453125</v>
      </c>
      <c r="AP720" s="73">
        <f t="shared" si="173"/>
        <v>22.615257961809142</v>
      </c>
      <c r="AQ720" s="34">
        <f t="shared" si="174"/>
        <v>-4.0553926435649146E-5</v>
      </c>
      <c r="AR720" s="429">
        <f t="shared" si="179"/>
        <v>0.4162227589847497</v>
      </c>
    </row>
    <row r="721" spans="1:44">
      <c r="A721" s="23">
        <v>29677</v>
      </c>
      <c r="B721" s="76">
        <v>30</v>
      </c>
      <c r="C721" s="90">
        <v>4</v>
      </c>
      <c r="D721" s="39">
        <v>1981</v>
      </c>
      <c r="E721" s="91" t="s">
        <v>28</v>
      </c>
      <c r="F721" s="156">
        <v>164</v>
      </c>
      <c r="G721" s="30">
        <v>89.5</v>
      </c>
      <c r="H721" s="30">
        <v>82.90032958984375</v>
      </c>
      <c r="I721" s="69">
        <v>1692.51953125</v>
      </c>
      <c r="J721" s="70">
        <v>3206.615478515625</v>
      </c>
      <c r="K721" s="30">
        <v>1.3999999761581421</v>
      </c>
      <c r="L721" s="30">
        <v>10.102286338806152</v>
      </c>
      <c r="M721" s="69">
        <v>62.499969482421875</v>
      </c>
      <c r="N721" s="70">
        <v>3152.8193359375</v>
      </c>
      <c r="O721" s="29">
        <v>0.10499999672174454</v>
      </c>
      <c r="P721" s="29">
        <v>17.621810913085937</v>
      </c>
      <c r="Q721" s="29">
        <v>47.996234893798828</v>
      </c>
      <c r="R721" s="29">
        <v>794.06689453125</v>
      </c>
      <c r="S721" s="30">
        <v>313.04598999023437</v>
      </c>
      <c r="T721" s="70">
        <v>1981.8529052734375</v>
      </c>
      <c r="U721" s="29">
        <v>116.12045288085937</v>
      </c>
      <c r="V721" s="70">
        <v>152.87528991699219</v>
      </c>
      <c r="W721" s="29">
        <v>7.026517391204834</v>
      </c>
      <c r="X721" s="29">
        <v>5.0416669845581055</v>
      </c>
      <c r="Y721" s="29">
        <v>15.124999046325684</v>
      </c>
      <c r="Z721" s="29">
        <v>14.200695037841797</v>
      </c>
      <c r="AA721" s="69">
        <v>38.888889312744141</v>
      </c>
      <c r="AB721" s="75">
        <v>2095.416015625</v>
      </c>
      <c r="AC721" s="25">
        <f t="shared" si="175"/>
        <v>-4.1320800801258883E-4</v>
      </c>
      <c r="AD721" s="25">
        <f t="shared" si="176"/>
        <v>-7.8629801464558113E-5</v>
      </c>
      <c r="AE721" s="25">
        <f t="shared" si="166"/>
        <v>8.3730600636044983E-5</v>
      </c>
      <c r="AF721" s="25">
        <f t="shared" si="167"/>
        <v>-1.0240836945740739E-4</v>
      </c>
      <c r="AG721" s="71"/>
      <c r="AH721" s="25">
        <f t="shared" si="168"/>
        <v>72.096385962115832</v>
      </c>
      <c r="AI721" s="25">
        <f t="shared" si="169"/>
        <v>2.0449999974778863</v>
      </c>
      <c r="AJ721" s="25">
        <f t="shared" si="170"/>
        <v>98.031517364084721</v>
      </c>
      <c r="AK721" s="25">
        <f t="shared" si="177"/>
        <v>8.5315173640847206</v>
      </c>
      <c r="AL721" s="25">
        <f t="shared" si="180"/>
        <v>5.5340399560849525</v>
      </c>
      <c r="AM721" s="25">
        <f t="shared" si="171"/>
        <v>0.60112778214383722</v>
      </c>
      <c r="AN721" s="25">
        <f t="shared" si="172"/>
        <v>16.006358249128358</v>
      </c>
      <c r="AO721" s="25">
        <f t="shared" si="178"/>
        <v>-102.23977661132812</v>
      </c>
      <c r="AP721" s="73">
        <f t="shared" si="173"/>
        <v>124.68591167355372</v>
      </c>
      <c r="AQ721" s="34">
        <f t="shared" si="174"/>
        <v>-4.3618863799110841E-5</v>
      </c>
      <c r="AR721" s="429">
        <f t="shared" si="179"/>
        <v>0.22201332335214621</v>
      </c>
    </row>
    <row r="722" spans="1:44">
      <c r="A722" s="23">
        <v>29707</v>
      </c>
      <c r="B722" s="76">
        <v>31</v>
      </c>
      <c r="C722" s="90">
        <v>5</v>
      </c>
      <c r="D722" s="39">
        <v>1981</v>
      </c>
      <c r="E722" s="91" t="s">
        <v>28</v>
      </c>
      <c r="F722" s="156">
        <v>165</v>
      </c>
      <c r="G722" s="30">
        <v>74.900001525878906</v>
      </c>
      <c r="H722" s="30">
        <v>115.18865966796875</v>
      </c>
      <c r="I722" s="69">
        <v>1536.64697265625</v>
      </c>
      <c r="J722" s="70">
        <v>3637.968994140625</v>
      </c>
      <c r="K722" s="30">
        <v>0.20000000298023224</v>
      </c>
      <c r="L722" s="30">
        <v>15.728589057922363</v>
      </c>
      <c r="M722" s="69">
        <v>66.999984741210938</v>
      </c>
      <c r="N722" s="70">
        <v>3552.307373046875</v>
      </c>
      <c r="O722" s="29">
        <v>1.4999999664723873E-2</v>
      </c>
      <c r="P722" s="29">
        <v>49.273475646972656</v>
      </c>
      <c r="Q722" s="29">
        <v>48.790325164794922</v>
      </c>
      <c r="R722" s="29">
        <v>979.80792236328125</v>
      </c>
      <c r="S722" s="30">
        <v>450.21209716796875</v>
      </c>
      <c r="T722" s="70">
        <v>2024.467529296875</v>
      </c>
      <c r="U722" s="29">
        <v>169.58360290527344</v>
      </c>
      <c r="V722" s="70">
        <v>195.870361328125</v>
      </c>
      <c r="W722" s="29">
        <v>13.8741455078125</v>
      </c>
      <c r="X722" s="29">
        <v>6.5053763389587402</v>
      </c>
      <c r="Y722" s="29">
        <v>19.516130447387695</v>
      </c>
      <c r="Z722" s="29">
        <v>16.913978576660156</v>
      </c>
      <c r="AA722" s="69">
        <v>70.250892639160156</v>
      </c>
      <c r="AB722" s="75">
        <v>2222.79345703125</v>
      </c>
      <c r="AC722" s="25">
        <f t="shared" si="175"/>
        <v>-1.5220000482258911E-3</v>
      </c>
      <c r="AD722" s="25">
        <f t="shared" si="176"/>
        <v>-1.6398714251408819E-5</v>
      </c>
      <c r="AE722" s="25">
        <f t="shared" si="166"/>
        <v>-2.4969438072730554E-5</v>
      </c>
      <c r="AF722" s="25">
        <f t="shared" si="167"/>
        <v>2.4860234589141328E-5</v>
      </c>
      <c r="AG722" s="71"/>
      <c r="AH722" s="25">
        <f t="shared" si="168"/>
        <v>98.277770781714068</v>
      </c>
      <c r="AI722" s="25">
        <f t="shared" si="169"/>
        <v>2.6400000917418929</v>
      </c>
      <c r="AJ722" s="25">
        <f t="shared" si="170"/>
        <v>88.989147036336362</v>
      </c>
      <c r="AK722" s="25">
        <f t="shared" si="177"/>
        <v>14.089145510457456</v>
      </c>
      <c r="AL722" s="25">
        <f t="shared" si="180"/>
        <v>8.0497878555423963</v>
      </c>
      <c r="AM722" s="25">
        <f t="shared" si="171"/>
        <v>0.96711324455324288</v>
      </c>
      <c r="AN722" s="25">
        <f t="shared" si="172"/>
        <v>22.470888379309788</v>
      </c>
      <c r="AO722" s="25">
        <f t="shared" si="178"/>
        <v>-151.37254333496094</v>
      </c>
      <c r="AP722" s="73">
        <f t="shared" si="173"/>
        <v>136.67424231663225</v>
      </c>
      <c r="AQ722" s="34">
        <f t="shared" si="174"/>
        <v>-1.1049084952219346E-4</v>
      </c>
      <c r="AR722" s="429">
        <f t="shared" si="179"/>
        <v>0.22864670413841748</v>
      </c>
    </row>
    <row r="723" spans="1:44">
      <c r="A723" s="23">
        <v>29738</v>
      </c>
      <c r="B723" s="76">
        <v>30</v>
      </c>
      <c r="C723" s="90">
        <v>6</v>
      </c>
      <c r="D723" s="39">
        <v>1981</v>
      </c>
      <c r="E723" s="91" t="s">
        <v>28</v>
      </c>
      <c r="F723" s="156">
        <v>57</v>
      </c>
      <c r="G723" s="30">
        <v>38.400001525878906</v>
      </c>
      <c r="H723" s="30">
        <v>152.03671264648437</v>
      </c>
      <c r="I723" s="69">
        <v>1452.7174072265625</v>
      </c>
      <c r="J723" s="70">
        <v>1903.780029296875</v>
      </c>
      <c r="K723" s="30">
        <v>0.20000000298023224</v>
      </c>
      <c r="L723" s="30">
        <v>22.475437164306641</v>
      </c>
      <c r="M723" s="69">
        <v>67</v>
      </c>
      <c r="N723" s="70">
        <v>1884.6654052734375</v>
      </c>
      <c r="O723" s="29">
        <v>1.4999999664723873E-2</v>
      </c>
      <c r="P723" s="29">
        <v>86.420341491699219</v>
      </c>
      <c r="Q723" s="29">
        <v>49.408332824707031</v>
      </c>
      <c r="R723" s="29">
        <v>977.98779296875</v>
      </c>
      <c r="S723" s="30">
        <v>405.74765014648437</v>
      </c>
      <c r="T723" s="70">
        <v>365.35336303710937</v>
      </c>
      <c r="U723" s="29">
        <v>199.60664367675781</v>
      </c>
      <c r="V723" s="70">
        <v>246.67462158203125</v>
      </c>
      <c r="W723" s="29">
        <v>6.1292943954467773</v>
      </c>
      <c r="X723" s="29">
        <v>5.8819441795349121</v>
      </c>
      <c r="Y723" s="29">
        <v>17.645832061767578</v>
      </c>
      <c r="Z723" s="29">
        <v>15.293055534362793</v>
      </c>
      <c r="AA723" s="69">
        <v>70</v>
      </c>
      <c r="AB723" s="75">
        <v>437.18038940429687</v>
      </c>
      <c r="AC723" s="25">
        <f t="shared" si="175"/>
        <v>-2.7246279387327377E-4</v>
      </c>
      <c r="AD723" s="25">
        <f t="shared" si="176"/>
        <v>4.1810104448813945E-5</v>
      </c>
      <c r="AE723" s="25">
        <f t="shared" si="166"/>
        <v>8.1490529737493489E-6</v>
      </c>
      <c r="AF723" s="25">
        <f t="shared" si="167"/>
        <v>9.6978409942494181E-6</v>
      </c>
      <c r="AG723" s="71"/>
      <c r="AH723" s="25">
        <f t="shared" si="168"/>
        <v>94.585633433948857</v>
      </c>
      <c r="AI723" s="25">
        <f t="shared" si="169"/>
        <v>2.3099999073123145</v>
      </c>
      <c r="AJ723" s="25">
        <f t="shared" si="170"/>
        <v>44.74429592397064</v>
      </c>
      <c r="AK723" s="25">
        <f t="shared" si="177"/>
        <v>6.3442943980917335</v>
      </c>
      <c r="AL723" s="25">
        <f t="shared" si="180"/>
        <v>10.38419403832806</v>
      </c>
      <c r="AM723" s="25">
        <f t="shared" si="171"/>
        <v>1.3373813849835356</v>
      </c>
      <c r="AN723" s="25">
        <f t="shared" si="172"/>
        <v>26.555579420357695</v>
      </c>
      <c r="AO723" s="25">
        <f t="shared" si="178"/>
        <v>-83.929550170898437</v>
      </c>
      <c r="AP723" s="73">
        <f t="shared" si="173"/>
        <v>26.014039700090393</v>
      </c>
      <c r="AQ723" s="34">
        <f t="shared" si="174"/>
        <v>-2.1170185917185336E-5</v>
      </c>
      <c r="AR723" s="429">
        <f t="shared" si="179"/>
        <v>0.28075700776378493</v>
      </c>
    </row>
    <row r="724" spans="1:44">
      <c r="A724" s="23">
        <v>29768</v>
      </c>
      <c r="B724" s="76">
        <v>31</v>
      </c>
      <c r="C724" s="90">
        <v>7</v>
      </c>
      <c r="D724" s="39">
        <v>1981</v>
      </c>
      <c r="E724" s="91" t="s">
        <v>28</v>
      </c>
      <c r="F724" s="156">
        <v>6</v>
      </c>
      <c r="G724" s="30">
        <v>45</v>
      </c>
      <c r="H724" s="30">
        <v>157.15524291992187</v>
      </c>
      <c r="I724" s="69">
        <v>1372.77197265625</v>
      </c>
      <c r="J724" s="70">
        <v>1874.8868408203125</v>
      </c>
      <c r="K724" s="30">
        <v>0.20000000298023224</v>
      </c>
      <c r="L724" s="30">
        <v>24.010692596435547</v>
      </c>
      <c r="M724" s="69">
        <v>67</v>
      </c>
      <c r="N724" s="70">
        <v>1854.1287841796875</v>
      </c>
      <c r="O724" s="29">
        <v>1.4999999664723873E-2</v>
      </c>
      <c r="P724" s="29">
        <v>95.641921997070312</v>
      </c>
      <c r="Q724" s="29">
        <v>46.838710784912109</v>
      </c>
      <c r="R724" s="29">
        <v>978.38330078125</v>
      </c>
      <c r="S724" s="30">
        <v>431.53579711914062</v>
      </c>
      <c r="T724" s="70">
        <v>301.9730224609375</v>
      </c>
      <c r="U724" s="29">
        <v>197.98091125488281</v>
      </c>
      <c r="V724" s="70">
        <v>246.63912963867187</v>
      </c>
      <c r="W724" s="29">
        <v>10.784201622009277</v>
      </c>
      <c r="X724" s="29">
        <v>5.692204475402832</v>
      </c>
      <c r="Y724" s="29">
        <v>17.07661247253418</v>
      </c>
      <c r="Z724" s="29">
        <v>14.799732208251953</v>
      </c>
      <c r="AA724" s="69">
        <v>72.759857177734375</v>
      </c>
      <c r="AB724" s="75">
        <v>442.16995239257812</v>
      </c>
      <c r="AC724" s="25">
        <f t="shared" si="175"/>
        <v>7.3649784212648228E-4</v>
      </c>
      <c r="AD724" s="25">
        <f t="shared" si="176"/>
        <v>5.2479755140666384E-5</v>
      </c>
      <c r="AE724" s="25">
        <f t="shared" si="166"/>
        <v>-1.7340043541480554E-5</v>
      </c>
      <c r="AF724" s="25">
        <f t="shared" si="167"/>
        <v>-1.0530872032177285E-6</v>
      </c>
      <c r="AG724" s="71"/>
      <c r="AH724" s="25">
        <f t="shared" si="168"/>
        <v>99.927168046935535</v>
      </c>
      <c r="AI724" s="25">
        <f t="shared" si="169"/>
        <v>2.3100000472896354</v>
      </c>
      <c r="AJ724" s="25">
        <f t="shared" si="170"/>
        <v>55.999201624654233</v>
      </c>
      <c r="AK724" s="25">
        <f t="shared" si="177"/>
        <v>10.999201624654233</v>
      </c>
      <c r="AL724" s="25">
        <f t="shared" si="180"/>
        <v>11.139459175551233</v>
      </c>
      <c r="AM724" s="25">
        <f t="shared" si="171"/>
        <v>1.4763599414667807</v>
      </c>
      <c r="AN724" s="25">
        <f t="shared" si="172"/>
        <v>27.338620696264851</v>
      </c>
      <c r="AO724" s="25">
        <f t="shared" si="178"/>
        <v>-79.9454345703125</v>
      </c>
      <c r="AP724" s="73">
        <f t="shared" si="173"/>
        <v>27.187970626452739</v>
      </c>
      <c r="AQ724" s="34">
        <f t="shared" si="174"/>
        <v>3.8393316863505333E-5</v>
      </c>
      <c r="AR724" s="429">
        <f t="shared" si="179"/>
        <v>0.27358546459981703</v>
      </c>
    </row>
    <row r="725" spans="1:44">
      <c r="A725" s="23">
        <v>29799</v>
      </c>
      <c r="B725" s="76">
        <v>31</v>
      </c>
      <c r="C725" s="90">
        <v>8</v>
      </c>
      <c r="D725" s="39">
        <v>1981</v>
      </c>
      <c r="E725" s="91" t="s">
        <v>28</v>
      </c>
      <c r="F725" s="156">
        <v>3</v>
      </c>
      <c r="G725" s="30">
        <v>48.099998474121094</v>
      </c>
      <c r="H725" s="30">
        <v>140.81874084472656</v>
      </c>
      <c r="I725" s="69">
        <v>1303.7454833984375</v>
      </c>
      <c r="J725" s="70">
        <v>1764.0616455078125</v>
      </c>
      <c r="K725" s="30">
        <v>0.20000000298023224</v>
      </c>
      <c r="L725" s="30">
        <v>22.269176483154297</v>
      </c>
      <c r="M725" s="69">
        <v>67</v>
      </c>
      <c r="N725" s="70">
        <v>1745.045166015625</v>
      </c>
      <c r="O725" s="29">
        <v>1.4999999664723873E-2</v>
      </c>
      <c r="P725" s="29">
        <v>67.000495910644531</v>
      </c>
      <c r="Q725" s="29">
        <v>40.008064270019531</v>
      </c>
      <c r="R725" s="29">
        <v>937.10894775390625</v>
      </c>
      <c r="S725" s="30">
        <v>418.187744140625</v>
      </c>
      <c r="T725" s="70">
        <v>282.98385620117187</v>
      </c>
      <c r="U725" s="29">
        <v>175.35914611816406</v>
      </c>
      <c r="V725" s="70">
        <v>207.7125244140625</v>
      </c>
      <c r="W725" s="29">
        <v>6.2618570327758789</v>
      </c>
      <c r="X725" s="29">
        <v>7.3185482025146484</v>
      </c>
      <c r="Y725" s="29">
        <v>21.955646514892578</v>
      </c>
      <c r="Z725" s="29">
        <v>15.856855392456055</v>
      </c>
      <c r="AA725" s="69">
        <v>57.706092834472656</v>
      </c>
      <c r="AB725" s="75">
        <v>372.2481689453125</v>
      </c>
      <c r="AC725" s="25">
        <f t="shared" si="175"/>
        <v>-5.5401707322744187E-4</v>
      </c>
      <c r="AD725" s="25">
        <f t="shared" si="176"/>
        <v>-8.5554011093336158E-6</v>
      </c>
      <c r="AE725" s="25">
        <f t="shared" si="166"/>
        <v>9.3628373178944457E-6</v>
      </c>
      <c r="AF725" s="25">
        <f t="shared" si="167"/>
        <v>-7.2078981929735164E-6</v>
      </c>
      <c r="AG725" s="71"/>
      <c r="AH725" s="25">
        <f t="shared" si="168"/>
        <v>93.46185459609859</v>
      </c>
      <c r="AI725" s="25">
        <f t="shared" si="169"/>
        <v>2.7750001059287834</v>
      </c>
      <c r="AJ725" s="25">
        <f t="shared" si="170"/>
        <v>54.576855509541929</v>
      </c>
      <c r="AK725" s="25">
        <f t="shared" si="177"/>
        <v>6.476857035420835</v>
      </c>
      <c r="AL725" s="25">
        <f t="shared" si="180"/>
        <v>10.027885164623418</v>
      </c>
      <c r="AM725" s="25">
        <f t="shared" si="171"/>
        <v>1.3692782895427105</v>
      </c>
      <c r="AN725" s="25">
        <f t="shared" si="172"/>
        <v>23.554158915369964</v>
      </c>
      <c r="AO725" s="25">
        <f t="shared" si="178"/>
        <v>-69.0264892578125</v>
      </c>
      <c r="AP725" s="73">
        <f t="shared" si="173"/>
        <v>22.888647743414257</v>
      </c>
      <c r="AQ725" s="34">
        <f t="shared" si="174"/>
        <v>-4.2630853055669604E-5</v>
      </c>
      <c r="AR725" s="429">
        <f t="shared" si="179"/>
        <v>0.25201895486838749</v>
      </c>
    </row>
    <row r="726" spans="1:44">
      <c r="A726" s="23">
        <v>29830</v>
      </c>
      <c r="B726" s="76">
        <v>30</v>
      </c>
      <c r="C726" s="90">
        <v>9</v>
      </c>
      <c r="D726" s="39">
        <v>1981</v>
      </c>
      <c r="E726" s="91" t="s">
        <v>28</v>
      </c>
      <c r="F726" s="156">
        <v>5</v>
      </c>
      <c r="G726" s="30">
        <v>46.299999237060547</v>
      </c>
      <c r="H726" s="30">
        <v>103.47573089599609</v>
      </c>
      <c r="I726" s="69">
        <v>1280.659423828125</v>
      </c>
      <c r="J726" s="70">
        <v>1062.594970703125</v>
      </c>
      <c r="K726" s="30">
        <v>0</v>
      </c>
      <c r="L726" s="30">
        <v>16.34105110168457</v>
      </c>
      <c r="M726" s="69">
        <v>63.5</v>
      </c>
      <c r="N726" s="70">
        <v>1105.0732421875</v>
      </c>
      <c r="O726" s="29">
        <v>0</v>
      </c>
      <c r="P726" s="29">
        <v>30.122493743896484</v>
      </c>
      <c r="Q726" s="29">
        <v>37.308334350585938</v>
      </c>
      <c r="R726" s="29">
        <v>463.21533203125</v>
      </c>
      <c r="S726" s="30">
        <v>325.70489501953125</v>
      </c>
      <c r="T726" s="70">
        <v>248.72222900390625</v>
      </c>
      <c r="U726" s="29">
        <v>244.4189453125</v>
      </c>
      <c r="V726" s="70">
        <v>140.3590087890625</v>
      </c>
      <c r="W726" s="29">
        <v>8.0634117126464844</v>
      </c>
      <c r="X726" s="29">
        <v>6.7222223281860352</v>
      </c>
      <c r="Y726" s="29">
        <v>20.166667938232422</v>
      </c>
      <c r="Z726" s="29">
        <v>15.293055534362793</v>
      </c>
      <c r="AA726" s="69">
        <v>33.703701019287109</v>
      </c>
      <c r="AB726" s="75">
        <v>392.71060180664062</v>
      </c>
      <c r="AC726" s="25">
        <f t="shared" si="175"/>
        <v>6.4156485245803196E-4</v>
      </c>
      <c r="AD726" s="25">
        <f t="shared" si="176"/>
        <v>1.2574727384162543E-4</v>
      </c>
      <c r="AE726" s="25">
        <f t="shared" si="166"/>
        <v>-4.1961669921875E-5</v>
      </c>
      <c r="AF726" s="25">
        <f t="shared" si="167"/>
        <v>-5.5576959994141362E-6</v>
      </c>
      <c r="AG726" s="71"/>
      <c r="AH726" s="25">
        <f t="shared" si="168"/>
        <v>52.961935904006324</v>
      </c>
      <c r="AI726" s="25">
        <f t="shared" si="169"/>
        <v>2.5100000807076448</v>
      </c>
      <c r="AJ726" s="25">
        <f t="shared" si="170"/>
        <v>54.363410949707031</v>
      </c>
      <c r="AK726" s="25">
        <f t="shared" si="177"/>
        <v>8.0634117126464844</v>
      </c>
      <c r="AL726" s="25">
        <f t="shared" si="180"/>
        <v>7.1295936395314117</v>
      </c>
      <c r="AM726" s="25">
        <f t="shared" si="171"/>
        <v>0.97236006555478438</v>
      </c>
      <c r="AN726" s="25">
        <f t="shared" si="172"/>
        <v>22.895878260588844</v>
      </c>
      <c r="AO726" s="25">
        <f t="shared" si="178"/>
        <v>-26.5860595703125</v>
      </c>
      <c r="AP726" s="73">
        <f t="shared" si="173"/>
        <v>23.367903578576964</v>
      </c>
      <c r="AQ726" s="34">
        <f t="shared" si="174"/>
        <v>3.7478612473051953E-5</v>
      </c>
      <c r="AR726" s="429">
        <f t="shared" si="179"/>
        <v>0.43230818265570381</v>
      </c>
    </row>
    <row r="727" spans="1:44">
      <c r="A727" s="23">
        <v>29860</v>
      </c>
      <c r="B727" s="76">
        <v>31</v>
      </c>
      <c r="C727" s="90">
        <v>10</v>
      </c>
      <c r="D727" s="39">
        <v>1982</v>
      </c>
      <c r="E727" s="91" t="s">
        <v>25</v>
      </c>
      <c r="F727" s="156">
        <v>10</v>
      </c>
      <c r="G727" s="30">
        <v>37.299999237060547</v>
      </c>
      <c r="H727" s="30">
        <v>61.123790740966797</v>
      </c>
      <c r="I727" s="69">
        <v>1251.85986328125</v>
      </c>
      <c r="J727" s="70">
        <v>1013.8826293945312</v>
      </c>
      <c r="K727" s="30">
        <v>0</v>
      </c>
      <c r="L727" s="30">
        <v>9.0513324737548828</v>
      </c>
      <c r="M727" s="69">
        <v>57</v>
      </c>
      <c r="N727" s="70">
        <v>1110.543701171875</v>
      </c>
      <c r="O727" s="29">
        <v>0</v>
      </c>
      <c r="P727" s="29">
        <v>4.4641656875610352</v>
      </c>
      <c r="Q727" s="29">
        <v>30.25</v>
      </c>
      <c r="R727" s="29">
        <v>73.947845458984375</v>
      </c>
      <c r="S727" s="30">
        <v>122.3709716796875</v>
      </c>
      <c r="T727" s="70">
        <v>879.5107421875</v>
      </c>
      <c r="U727" s="29">
        <v>62.041667938232422</v>
      </c>
      <c r="V727" s="70">
        <v>59.025539398193359</v>
      </c>
      <c r="W727" s="29">
        <v>8.7547187805175781</v>
      </c>
      <c r="X727" s="29">
        <v>4.8790326118469238</v>
      </c>
      <c r="Y727" s="29">
        <v>14.637096405029297</v>
      </c>
      <c r="Z727" s="29">
        <v>14.799732208251953</v>
      </c>
      <c r="AA727" s="69">
        <v>0</v>
      </c>
      <c r="AB727" s="75">
        <v>1056.20849609375</v>
      </c>
      <c r="AC727" s="25">
        <f t="shared" si="175"/>
        <v>-6.7628417582454858E-5</v>
      </c>
      <c r="AD727" s="25">
        <f t="shared" si="176"/>
        <v>-3.1670453381593688E-5</v>
      </c>
      <c r="AE727" s="25">
        <f t="shared" si="166"/>
        <v>-2.384185791015625E-5</v>
      </c>
      <c r="AF727" s="25">
        <f t="shared" si="167"/>
        <v>-3.213268405488634E-5</v>
      </c>
      <c r="AG727" s="71"/>
      <c r="AH727" s="25">
        <f t="shared" si="168"/>
        <v>14.205664398571676</v>
      </c>
      <c r="AI727" s="25">
        <f t="shared" si="169"/>
        <v>2.1100000621070545</v>
      </c>
      <c r="AJ727" s="25">
        <f t="shared" si="170"/>
        <v>46.054718017578125</v>
      </c>
      <c r="AK727" s="25">
        <f t="shared" si="177"/>
        <v>8.7547187805175781</v>
      </c>
      <c r="AL727" s="25">
        <f t="shared" si="180"/>
        <v>4.3149001381613994</v>
      </c>
      <c r="AM727" s="25">
        <f t="shared" si="171"/>
        <v>0.55654474053501102</v>
      </c>
      <c r="AN727" s="25">
        <f t="shared" si="172"/>
        <v>7.444132418041387</v>
      </c>
      <c r="AO727" s="25">
        <f t="shared" si="178"/>
        <v>-35.299560546875</v>
      </c>
      <c r="AP727" s="73">
        <f t="shared" si="173"/>
        <v>64.943729016012398</v>
      </c>
      <c r="AQ727" s="34">
        <f t="shared" si="174"/>
        <v>-1.4926185301078476E-5</v>
      </c>
      <c r="AR727" s="429">
        <f t="shared" si="179"/>
        <v>0.52402564281258579</v>
      </c>
    </row>
    <row r="728" spans="1:44">
      <c r="A728" s="23">
        <v>29891</v>
      </c>
      <c r="B728" s="76">
        <v>30</v>
      </c>
      <c r="C728" s="90">
        <v>11</v>
      </c>
      <c r="D728" s="39">
        <v>1982</v>
      </c>
      <c r="E728" s="91" t="s">
        <v>25</v>
      </c>
      <c r="F728" s="156">
        <v>100</v>
      </c>
      <c r="G728" s="30">
        <v>79.5</v>
      </c>
      <c r="H728" s="30">
        <v>29.829769134521484</v>
      </c>
      <c r="I728" s="69">
        <v>1310.2490234375</v>
      </c>
      <c r="J728" s="70">
        <v>324.94967651367187</v>
      </c>
      <c r="K728" s="30">
        <v>2.2000000476837158</v>
      </c>
      <c r="L728" s="30">
        <v>4.1547813415527344</v>
      </c>
      <c r="M728" s="69">
        <v>57</v>
      </c>
      <c r="N728" s="70">
        <v>357.76712036132812</v>
      </c>
      <c r="O728" s="29">
        <v>0.16500000655651093</v>
      </c>
      <c r="P728" s="29">
        <v>3.6343204975128174</v>
      </c>
      <c r="Q728" s="29">
        <v>28.737499237060547</v>
      </c>
      <c r="R728" s="29">
        <v>97.587593078613281</v>
      </c>
      <c r="S728" s="30">
        <v>0</v>
      </c>
      <c r="T728" s="70">
        <v>230.58062744140625</v>
      </c>
      <c r="U728" s="29">
        <v>3.5291664600372314</v>
      </c>
      <c r="V728" s="70">
        <v>15.965276718139648</v>
      </c>
      <c r="W728" s="29">
        <v>3.7609891891479492</v>
      </c>
      <c r="X728" s="29">
        <v>0</v>
      </c>
      <c r="Y728" s="29">
        <v>0</v>
      </c>
      <c r="Z728" s="29">
        <v>0</v>
      </c>
      <c r="AA728" s="69">
        <v>0</v>
      </c>
      <c r="AB728" s="75">
        <v>293.7861328125</v>
      </c>
      <c r="AC728" s="25">
        <f t="shared" si="175"/>
        <v>-3.0373128254268522E-5</v>
      </c>
      <c r="AD728" s="25">
        <f t="shared" si="176"/>
        <v>2.7880906827704166E-7</v>
      </c>
      <c r="AE728" s="25">
        <f t="shared" si="166"/>
        <v>-2.933078974365344E-6</v>
      </c>
      <c r="AF728" s="25">
        <f t="shared" si="167"/>
        <v>1.1569852858883678E-5</v>
      </c>
      <c r="AG728" s="71"/>
      <c r="AH728" s="25">
        <f t="shared" si="168"/>
        <v>7.733122084751602</v>
      </c>
      <c r="AI728" s="25">
        <f t="shared" si="169"/>
        <v>0</v>
      </c>
      <c r="AJ728" s="25">
        <f t="shared" si="170"/>
        <v>85.625989243388176</v>
      </c>
      <c r="AK728" s="25">
        <f t="shared" si="177"/>
        <v>6.125989243388176</v>
      </c>
      <c r="AL728" s="25">
        <f t="shared" si="180"/>
        <v>2.0222211853531769</v>
      </c>
      <c r="AM728" s="25">
        <f t="shared" si="171"/>
        <v>0.247226658340328</v>
      </c>
      <c r="AN728" s="25">
        <f t="shared" si="172"/>
        <v>1.1599999246518473</v>
      </c>
      <c r="AO728" s="25">
        <f t="shared" si="178"/>
        <v>58.38916015625</v>
      </c>
      <c r="AP728" s="73">
        <f t="shared" si="173"/>
        <v>17.4814888946281</v>
      </c>
      <c r="AQ728" s="34">
        <f t="shared" si="174"/>
        <v>-3.0775947053029995E-6</v>
      </c>
      <c r="AR728" s="429">
        <f t="shared" si="179"/>
        <v>0.1500040878624132</v>
      </c>
    </row>
    <row r="729" spans="1:44">
      <c r="A729" s="23">
        <v>29921</v>
      </c>
      <c r="B729" s="76">
        <v>31</v>
      </c>
      <c r="C729" s="90">
        <v>12</v>
      </c>
      <c r="D729" s="39">
        <v>1982</v>
      </c>
      <c r="E729" s="91" t="s">
        <v>25</v>
      </c>
      <c r="F729" s="156">
        <v>187</v>
      </c>
      <c r="G729" s="30">
        <v>148.60000610351562</v>
      </c>
      <c r="H729" s="30">
        <v>16.221502304077148</v>
      </c>
      <c r="I729" s="69">
        <v>1441.590087890625</v>
      </c>
      <c r="J729" s="70">
        <v>264.46829223632812</v>
      </c>
      <c r="K729" s="30">
        <v>5.5999999046325684</v>
      </c>
      <c r="L729" s="30">
        <v>2.1528458595275879</v>
      </c>
      <c r="M729" s="69">
        <v>57</v>
      </c>
      <c r="N729" s="70">
        <v>353.3907470703125</v>
      </c>
      <c r="O729" s="29">
        <v>0.41999998688697815</v>
      </c>
      <c r="P729" s="29">
        <v>4.3192262649536133</v>
      </c>
      <c r="Q729" s="29">
        <v>34.153224945068359</v>
      </c>
      <c r="R729" s="29">
        <v>91.168327331542969</v>
      </c>
      <c r="S729" s="30">
        <v>0</v>
      </c>
      <c r="T729" s="70">
        <v>230.58061218261719</v>
      </c>
      <c r="U729" s="29">
        <v>2.6021504402160645</v>
      </c>
      <c r="V729" s="70">
        <v>11.547042846679687</v>
      </c>
      <c r="W729" s="29">
        <v>5.6156034469604492</v>
      </c>
      <c r="X729" s="29">
        <v>0</v>
      </c>
      <c r="Y729" s="29">
        <v>0</v>
      </c>
      <c r="Z729" s="29">
        <v>0</v>
      </c>
      <c r="AA729" s="69">
        <v>0</v>
      </c>
      <c r="AB729" s="75">
        <v>321.90963745117187</v>
      </c>
      <c r="AC729" s="25">
        <f t="shared" si="175"/>
        <v>8.5862683363302494E-7</v>
      </c>
      <c r="AD729" s="25">
        <f t="shared" si="176"/>
        <v>-2.7405804985392024E-5</v>
      </c>
      <c r="AE729" s="25">
        <f t="shared" si="166"/>
        <v>1.7457707031098835E-6</v>
      </c>
      <c r="AF729" s="25">
        <f t="shared" si="167"/>
        <v>1.5323789625654172E-5</v>
      </c>
      <c r="AG729" s="71"/>
      <c r="AH729" s="25">
        <f t="shared" si="168"/>
        <v>7.9713007632168855</v>
      </c>
      <c r="AI729" s="25">
        <f t="shared" si="169"/>
        <v>0</v>
      </c>
      <c r="AJ729" s="25">
        <f t="shared" si="170"/>
        <v>160.23560944199562</v>
      </c>
      <c r="AK729" s="25">
        <f t="shared" si="177"/>
        <v>11.635603338479996</v>
      </c>
      <c r="AL729" s="25">
        <f t="shared" si="180"/>
        <v>1.1297946308861093</v>
      </c>
      <c r="AM729" s="25">
        <f t="shared" si="171"/>
        <v>0.13237333218913433</v>
      </c>
      <c r="AN729" s="25">
        <f t="shared" si="172"/>
        <v>0.86999998392152389</v>
      </c>
      <c r="AO729" s="25">
        <f t="shared" si="178"/>
        <v>131.341064453125</v>
      </c>
      <c r="AP729" s="73">
        <f t="shared" si="173"/>
        <v>19.793452087906765</v>
      </c>
      <c r="AQ729" s="34">
        <f t="shared" si="174"/>
        <v>-2.4931391386928681E-6</v>
      </c>
      <c r="AR729" s="429">
        <f t="shared" si="179"/>
        <v>0.1091415328268743</v>
      </c>
    </row>
    <row r="730" spans="1:44">
      <c r="A730" s="23">
        <v>29952</v>
      </c>
      <c r="B730" s="76">
        <v>31</v>
      </c>
      <c r="C730" s="90">
        <v>1</v>
      </c>
      <c r="D730" s="39">
        <v>1982</v>
      </c>
      <c r="E730" s="91" t="s">
        <v>25</v>
      </c>
      <c r="F730" s="156">
        <v>169</v>
      </c>
      <c r="G730" s="30">
        <v>207.19999694824219</v>
      </c>
      <c r="H730" s="30">
        <v>16.380586624145508</v>
      </c>
      <c r="I730" s="69">
        <v>1647.1309814453125</v>
      </c>
      <c r="J730" s="70">
        <v>10.601350784301758</v>
      </c>
      <c r="K730" s="30">
        <v>19.600000381469727</v>
      </c>
      <c r="L730" s="30">
        <v>2.0262076854705811</v>
      </c>
      <c r="M730" s="69">
        <v>57</v>
      </c>
      <c r="N730" s="70">
        <v>327.33853149414062</v>
      </c>
      <c r="O730" s="29">
        <v>1.4700000286102295</v>
      </c>
      <c r="P730" s="29">
        <v>4.7511491775512695</v>
      </c>
      <c r="Q730" s="29">
        <v>37.568550109863281</v>
      </c>
      <c r="R730" s="29">
        <v>89.52337646484375</v>
      </c>
      <c r="S730" s="30">
        <v>0</v>
      </c>
      <c r="T730" s="70">
        <v>219.40272521972656</v>
      </c>
      <c r="U730" s="29">
        <v>2.6021504402160645</v>
      </c>
      <c r="V730" s="70">
        <v>11.547042846679687</v>
      </c>
      <c r="W730" s="29">
        <v>9.9391918182373047</v>
      </c>
      <c r="X730" s="29">
        <v>0</v>
      </c>
      <c r="Y730" s="29">
        <v>0</v>
      </c>
      <c r="Z730" s="29">
        <v>0</v>
      </c>
      <c r="AA730" s="69">
        <v>0</v>
      </c>
      <c r="AB730" s="75">
        <v>381.04818725585937</v>
      </c>
      <c r="AC730" s="25">
        <f t="shared" si="175"/>
        <v>7.9429759363947028E-4</v>
      </c>
      <c r="AD730" s="25">
        <f t="shared" si="176"/>
        <v>7.9744185143226787E-5</v>
      </c>
      <c r="AE730" s="25">
        <f t="shared" si="166"/>
        <v>-9.3673821197626239E-6</v>
      </c>
      <c r="AF730" s="25">
        <f t="shared" si="167"/>
        <v>6.9854059461249562E-6</v>
      </c>
      <c r="AG730" s="71"/>
      <c r="AH730" s="25">
        <f t="shared" si="168"/>
        <v>8.1067147404694353</v>
      </c>
      <c r="AI730" s="25">
        <f t="shared" si="169"/>
        <v>0</v>
      </c>
      <c r="AJ730" s="25">
        <f t="shared" si="170"/>
        <v>238.20918917655945</v>
      </c>
      <c r="AK730" s="25">
        <f t="shared" si="177"/>
        <v>31.009192228317261</v>
      </c>
      <c r="AL730" s="25">
        <f t="shared" si="180"/>
        <v>1.1317896666408571</v>
      </c>
      <c r="AM730" s="25">
        <f t="shared" si="171"/>
        <v>0.12458665437934813</v>
      </c>
      <c r="AN730" s="25">
        <f t="shared" si="172"/>
        <v>0.86999998392152389</v>
      </c>
      <c r="AO730" s="25">
        <f t="shared" si="178"/>
        <v>205.5408935546875</v>
      </c>
      <c r="AP730" s="73">
        <f t="shared" si="173"/>
        <v>23.429739778376806</v>
      </c>
      <c r="AQ730" s="34">
        <f t="shared" si="174"/>
        <v>5.1436384850944705E-5</v>
      </c>
      <c r="AR730" s="429">
        <f t="shared" si="179"/>
        <v>0.10731844054884615</v>
      </c>
    </row>
    <row r="731" spans="1:44">
      <c r="A731" s="23">
        <v>29983</v>
      </c>
      <c r="B731" s="76">
        <v>28</v>
      </c>
      <c r="C731" s="90">
        <v>2</v>
      </c>
      <c r="D731" s="39">
        <v>1982</v>
      </c>
      <c r="E731" s="91" t="s">
        <v>25</v>
      </c>
      <c r="F731" s="156">
        <v>329</v>
      </c>
      <c r="G731" s="30">
        <v>307.5</v>
      </c>
      <c r="H731" s="30">
        <v>34.613372802734375</v>
      </c>
      <c r="I731" s="69">
        <v>1949.8453369140625</v>
      </c>
      <c r="J731" s="70">
        <v>51.555507659912109</v>
      </c>
      <c r="K731" s="30">
        <v>16.399999618530273</v>
      </c>
      <c r="L731" s="30">
        <v>3.9082520008087158</v>
      </c>
      <c r="M731" s="69">
        <v>57</v>
      </c>
      <c r="N731" s="70">
        <v>342.94491577148437</v>
      </c>
      <c r="O731" s="29">
        <v>1.2300000190734863</v>
      </c>
      <c r="P731" s="29">
        <v>6.3532295227050781</v>
      </c>
      <c r="Q731" s="29">
        <v>36.481986999511719</v>
      </c>
      <c r="R731" s="29">
        <v>100.85395050048828</v>
      </c>
      <c r="S731" s="30">
        <v>0</v>
      </c>
      <c r="T731" s="70">
        <v>221.40306091308594</v>
      </c>
      <c r="U731" s="29">
        <v>3.421130895614624</v>
      </c>
      <c r="V731" s="70">
        <v>15.125</v>
      </c>
      <c r="W731" s="29">
        <v>1.7986382246017456</v>
      </c>
      <c r="X731" s="29">
        <v>0</v>
      </c>
      <c r="Y731" s="29">
        <v>0</v>
      </c>
      <c r="Z731" s="29">
        <v>0</v>
      </c>
      <c r="AA731" s="69">
        <v>0</v>
      </c>
      <c r="AB731" s="75">
        <v>253.78926086425781</v>
      </c>
      <c r="AC731" s="25">
        <f t="shared" si="175"/>
        <v>1.2127764020704035E-3</v>
      </c>
      <c r="AD731" s="25">
        <f t="shared" si="176"/>
        <v>-2.8409678577645536E-5</v>
      </c>
      <c r="AE731" s="25">
        <f t="shared" si="166"/>
        <v>1.107198681893351E-5</v>
      </c>
      <c r="AF731" s="25">
        <f t="shared" si="167"/>
        <v>-3.587196147236682E-6</v>
      </c>
      <c r="AG731" s="71"/>
      <c r="AH731" s="25">
        <f t="shared" si="168"/>
        <v>7.9800925817568444</v>
      </c>
      <c r="AI731" s="25">
        <f t="shared" si="169"/>
        <v>0</v>
      </c>
      <c r="AJ731" s="25">
        <f t="shared" si="170"/>
        <v>326.92863786220551</v>
      </c>
      <c r="AK731" s="25">
        <f t="shared" si="177"/>
        <v>19.428637862205505</v>
      </c>
      <c r="AL731" s="25">
        <f t="shared" si="180"/>
        <v>2.1393827990066905</v>
      </c>
      <c r="AM731" s="25">
        <f t="shared" si="171"/>
        <v>0.21705333425978984</v>
      </c>
      <c r="AN731" s="25">
        <f t="shared" si="172"/>
        <v>1.0299999968473577</v>
      </c>
      <c r="AO731" s="25">
        <f t="shared" si="178"/>
        <v>302.71435546875</v>
      </c>
      <c r="AP731" s="73">
        <f t="shared" si="173"/>
        <v>14.094742421552169</v>
      </c>
      <c r="AQ731" s="34">
        <f t="shared" si="174"/>
        <v>6.4591139803837905E-5</v>
      </c>
      <c r="AR731" s="429">
        <f t="shared" si="179"/>
        <v>0.12907118386095212</v>
      </c>
    </row>
    <row r="732" spans="1:44">
      <c r="A732" s="23">
        <v>30011</v>
      </c>
      <c r="B732" s="76">
        <v>31</v>
      </c>
      <c r="C732" s="90">
        <v>3</v>
      </c>
      <c r="D732" s="39">
        <v>1982</v>
      </c>
      <c r="E732" s="91" t="s">
        <v>25</v>
      </c>
      <c r="F732" s="156">
        <v>253</v>
      </c>
      <c r="G732" s="30">
        <v>257.79998779296875</v>
      </c>
      <c r="H732" s="30">
        <v>49.483165740966797</v>
      </c>
      <c r="I732" s="69">
        <v>2030</v>
      </c>
      <c r="J732" s="70">
        <v>2839.6416015625</v>
      </c>
      <c r="K732" s="30">
        <v>20.600000381469727</v>
      </c>
      <c r="L732" s="30">
        <v>5.306149959564209</v>
      </c>
      <c r="M732" s="69">
        <v>58.5</v>
      </c>
      <c r="N732" s="70">
        <v>3144.96728515625</v>
      </c>
      <c r="O732" s="29">
        <v>1.5449999570846558</v>
      </c>
      <c r="P732" s="29">
        <v>15.287633895874023</v>
      </c>
      <c r="Q732" s="29">
        <v>32.646720886230469</v>
      </c>
      <c r="R732" s="29">
        <v>146.3709716796875</v>
      </c>
      <c r="S732" s="30">
        <v>0</v>
      </c>
      <c r="T732" s="70">
        <v>2975.7890625</v>
      </c>
      <c r="U732" s="29">
        <v>37.243278503417969</v>
      </c>
      <c r="V732" s="70">
        <v>14.14919376373291</v>
      </c>
      <c r="W732" s="29">
        <v>10.792128562927246</v>
      </c>
      <c r="X732" s="29">
        <v>0</v>
      </c>
      <c r="Y732" s="29">
        <v>0</v>
      </c>
      <c r="Z732" s="29">
        <v>0</v>
      </c>
      <c r="AA732" s="69">
        <v>0</v>
      </c>
      <c r="AB732" s="75">
        <v>3151.30615234375</v>
      </c>
      <c r="AC732" s="25">
        <f t="shared" si="175"/>
        <v>-3.4382048579573166E-4</v>
      </c>
      <c r="AD732" s="25">
        <f t="shared" si="176"/>
        <v>-8.6381561686721398E-5</v>
      </c>
      <c r="AE732" s="25">
        <f t="shared" si="166"/>
        <v>-8.6713170730945421E-5</v>
      </c>
      <c r="AF732" s="25">
        <f t="shared" si="167"/>
        <v>6.639969433308579E-5</v>
      </c>
      <c r="AG732" s="71"/>
      <c r="AH732" s="25">
        <f t="shared" si="168"/>
        <v>11.94736883368374</v>
      </c>
      <c r="AI732" s="25">
        <f t="shared" si="169"/>
        <v>0</v>
      </c>
      <c r="AJ732" s="25">
        <f t="shared" si="170"/>
        <v>290.73711669445038</v>
      </c>
      <c r="AK732" s="25">
        <f t="shared" si="177"/>
        <v>32.937128901481628</v>
      </c>
      <c r="AL732" s="25">
        <f t="shared" si="180"/>
        <v>3.3688637091896751</v>
      </c>
      <c r="AM732" s="25">
        <f t="shared" si="171"/>
        <v>0.32626244379469188</v>
      </c>
      <c r="AN732" s="25">
        <f t="shared" si="172"/>
        <v>3.1599999476661367</v>
      </c>
      <c r="AO732" s="25">
        <f t="shared" si="178"/>
        <v>81.6546630859375</v>
      </c>
      <c r="AP732" s="73">
        <f t="shared" si="173"/>
        <v>193.76626259039256</v>
      </c>
      <c r="AQ732" s="34">
        <f t="shared" si="174"/>
        <v>-4.1524753100929956E-5</v>
      </c>
      <c r="AR732" s="429">
        <f t="shared" si="179"/>
        <v>0.26449337855520211</v>
      </c>
    </row>
    <row r="733" spans="1:44">
      <c r="A733" s="23">
        <v>30042</v>
      </c>
      <c r="B733" s="76">
        <v>30</v>
      </c>
      <c r="C733" s="90">
        <v>4</v>
      </c>
      <c r="D733" s="39">
        <v>1982</v>
      </c>
      <c r="E733" s="91" t="s">
        <v>25</v>
      </c>
      <c r="F733" s="156">
        <v>433</v>
      </c>
      <c r="G733" s="30">
        <v>361</v>
      </c>
      <c r="H733" s="30">
        <v>84.724357604980469</v>
      </c>
      <c r="I733" s="69">
        <v>2220</v>
      </c>
      <c r="J733" s="70">
        <v>2789.02490234375</v>
      </c>
      <c r="K733" s="30">
        <v>22.600000381469727</v>
      </c>
      <c r="L733" s="30">
        <v>9.1319141387939453</v>
      </c>
      <c r="M733" s="69">
        <v>62.5</v>
      </c>
      <c r="N733" s="70">
        <v>3092.476318359375</v>
      </c>
      <c r="O733" s="29">
        <v>1.6950000524520874</v>
      </c>
      <c r="P733" s="29">
        <v>16.63749885559082</v>
      </c>
      <c r="Q733" s="29">
        <v>37.670978546142578</v>
      </c>
      <c r="R733" s="29">
        <v>381.56765747070312</v>
      </c>
      <c r="S733" s="30">
        <v>180.870361328125</v>
      </c>
      <c r="T733" s="70">
        <v>2504.21533203125</v>
      </c>
      <c r="U733" s="29">
        <v>86.873611450195313</v>
      </c>
      <c r="V733" s="70">
        <v>77.375</v>
      </c>
      <c r="W733" s="29">
        <v>22.089910507202148</v>
      </c>
      <c r="X733" s="29">
        <v>5.0416669845581055</v>
      </c>
      <c r="Y733" s="29">
        <v>15.124999046325684</v>
      </c>
      <c r="Z733" s="29">
        <v>14.200695037841797</v>
      </c>
      <c r="AA733" s="69">
        <v>2.592592716217041</v>
      </c>
      <c r="AB733" s="75">
        <v>2907.22314453125</v>
      </c>
      <c r="AC733" s="25">
        <f t="shared" si="175"/>
        <v>9.3005126927891979E-4</v>
      </c>
      <c r="AD733" s="25">
        <f t="shared" si="176"/>
        <v>3.0256392165028956E-5</v>
      </c>
      <c r="AE733" s="25">
        <f t="shared" si="166"/>
        <v>-9.0440949861658737E-5</v>
      </c>
      <c r="AF733" s="25">
        <f t="shared" si="167"/>
        <v>1.9864288969984045E-4</v>
      </c>
      <c r="AG733" s="71"/>
      <c r="AH733" s="25">
        <f t="shared" si="168"/>
        <v>36.853235042981865</v>
      </c>
      <c r="AI733" s="25">
        <f t="shared" si="169"/>
        <v>2.0449999974778863</v>
      </c>
      <c r="AJ733" s="25">
        <f t="shared" si="170"/>
        <v>407.38491094112396</v>
      </c>
      <c r="AK733" s="25">
        <f t="shared" si="177"/>
        <v>46.384910941123962</v>
      </c>
      <c r="AL733" s="25">
        <f t="shared" si="180"/>
        <v>5.5848360045882295</v>
      </c>
      <c r="AM733" s="25">
        <f t="shared" si="171"/>
        <v>0.5433866264406314</v>
      </c>
      <c r="AN733" s="25">
        <f t="shared" si="172"/>
        <v>9.7734710945570757</v>
      </c>
      <c r="AO733" s="25">
        <f t="shared" si="178"/>
        <v>194</v>
      </c>
      <c r="AP733" s="73">
        <f t="shared" si="173"/>
        <v>172.99179041838843</v>
      </c>
      <c r="AQ733" s="34">
        <f t="shared" si="174"/>
        <v>4.9472643325998433E-5</v>
      </c>
      <c r="AR733" s="429">
        <f t="shared" si="179"/>
        <v>0.26519981443035578</v>
      </c>
    </row>
    <row r="734" spans="1:44">
      <c r="A734" s="23">
        <v>30072</v>
      </c>
      <c r="B734" s="76">
        <v>31</v>
      </c>
      <c r="C734" s="90">
        <v>5</v>
      </c>
      <c r="D734" s="39">
        <v>1982</v>
      </c>
      <c r="E734" s="91" t="s">
        <v>25</v>
      </c>
      <c r="F734" s="156">
        <v>441</v>
      </c>
      <c r="G734" s="30">
        <v>340.5</v>
      </c>
      <c r="H734" s="30">
        <v>143.04173278808594</v>
      </c>
      <c r="I734" s="69">
        <v>2346.34814453125</v>
      </c>
      <c r="J734" s="70">
        <v>3339.80078125</v>
      </c>
      <c r="K734" s="30">
        <v>2.5999999046325684</v>
      </c>
      <c r="L734" s="30">
        <v>15.764423370361328</v>
      </c>
      <c r="M734" s="69">
        <v>67</v>
      </c>
      <c r="N734" s="70">
        <v>3293.1357421875</v>
      </c>
      <c r="O734" s="29">
        <v>0.19499999284744263</v>
      </c>
      <c r="P734" s="29">
        <v>189.54039001464844</v>
      </c>
      <c r="Q734" s="29">
        <v>47.249576568603516</v>
      </c>
      <c r="R734" s="29">
        <v>976.324462890625</v>
      </c>
      <c r="S734" s="30">
        <v>445.19265747070312</v>
      </c>
      <c r="T734" s="70">
        <v>1638.0001220703125</v>
      </c>
      <c r="U734" s="29">
        <v>127.52957153320313</v>
      </c>
      <c r="V734" s="70">
        <v>176.49462890625</v>
      </c>
      <c r="W734" s="29">
        <v>6.6291899681091309</v>
      </c>
      <c r="X734" s="29">
        <v>6.5053763389587402</v>
      </c>
      <c r="Y734" s="29">
        <v>19.516130447387695</v>
      </c>
      <c r="Z734" s="29">
        <v>16.913978576660156</v>
      </c>
      <c r="AA734" s="69">
        <v>65.23297119140625</v>
      </c>
      <c r="AB734" s="75">
        <v>1723.51611328125</v>
      </c>
      <c r="AC734" s="25">
        <f t="shared" si="175"/>
        <v>3.7527540639530343E-3</v>
      </c>
      <c r="AD734" s="25">
        <f t="shared" si="176"/>
        <v>7.4463716828176985E-5</v>
      </c>
      <c r="AE734" s="25">
        <f t="shared" si="166"/>
        <v>-9.5766298272792483E-5</v>
      </c>
      <c r="AF734" s="25">
        <f t="shared" si="167"/>
        <v>-3.0913702175894286E-5</v>
      </c>
      <c r="AG734" s="71"/>
      <c r="AH734" s="25">
        <f t="shared" si="168"/>
        <v>105.97634737629535</v>
      </c>
      <c r="AI734" s="25">
        <f t="shared" si="169"/>
        <v>2.6400000917418929</v>
      </c>
      <c r="AJ734" s="25">
        <f t="shared" si="170"/>
        <v>349.92418986558914</v>
      </c>
      <c r="AK734" s="25">
        <f t="shared" si="177"/>
        <v>9.4241898655891418</v>
      </c>
      <c r="AL734" s="25">
        <f t="shared" si="180"/>
        <v>9.7646099323871702</v>
      </c>
      <c r="AM734" s="25">
        <f t="shared" si="171"/>
        <v>0.96931661054122542</v>
      </c>
      <c r="AN734" s="25">
        <f t="shared" si="172"/>
        <v>18.693719431979599</v>
      </c>
      <c r="AO734" s="25">
        <f t="shared" si="178"/>
        <v>130.84814453125</v>
      </c>
      <c r="AP734" s="73">
        <f t="shared" si="173"/>
        <v>105.97487506456612</v>
      </c>
      <c r="AQ734" s="34">
        <f t="shared" si="174"/>
        <v>2.1305283240735662E-4</v>
      </c>
      <c r="AR734" s="429">
        <f t="shared" si="179"/>
        <v>0.17639520416383953</v>
      </c>
    </row>
    <row r="735" spans="1:44">
      <c r="A735" s="23">
        <v>30103</v>
      </c>
      <c r="B735" s="76">
        <v>30</v>
      </c>
      <c r="C735" s="90">
        <v>6</v>
      </c>
      <c r="D735" s="39">
        <v>1982</v>
      </c>
      <c r="E735" s="91" t="s">
        <v>25</v>
      </c>
      <c r="F735" s="156">
        <v>251</v>
      </c>
      <c r="G735" s="30">
        <v>248.19999694824219</v>
      </c>
      <c r="H735" s="30">
        <v>178.21055603027344</v>
      </c>
      <c r="I735" s="69">
        <v>2410.2646484375</v>
      </c>
      <c r="J735" s="70">
        <v>2918.776123046875</v>
      </c>
      <c r="K735" s="30">
        <v>1</v>
      </c>
      <c r="L735" s="30">
        <v>19.795236587524414</v>
      </c>
      <c r="M735" s="69">
        <v>67</v>
      </c>
      <c r="N735" s="70">
        <v>2915.786376953125</v>
      </c>
      <c r="O735" s="29">
        <v>7.5000002980232239E-2</v>
      </c>
      <c r="P735" s="29">
        <v>379.0709228515625</v>
      </c>
      <c r="Q735" s="29">
        <v>49.408332824707031</v>
      </c>
      <c r="R735" s="29">
        <v>981.0430908203125</v>
      </c>
      <c r="S735" s="30">
        <v>407.52450561523437</v>
      </c>
      <c r="T735" s="70">
        <v>1100</v>
      </c>
      <c r="U735" s="29">
        <v>158.7388916015625</v>
      </c>
      <c r="V735" s="70">
        <v>224.93472290039062</v>
      </c>
      <c r="W735" s="29">
        <v>13.64879322052002</v>
      </c>
      <c r="X735" s="29">
        <v>5.8819441795349121</v>
      </c>
      <c r="Y735" s="29">
        <v>17.645832061767578</v>
      </c>
      <c r="Z735" s="29">
        <v>15.293055534362793</v>
      </c>
      <c r="AA735" s="69">
        <v>64.814811706542969</v>
      </c>
      <c r="AB735" s="75">
        <v>1303.381591796875</v>
      </c>
      <c r="AC735" s="25">
        <f t="shared" si="175"/>
        <v>5.9713233895308804E-6</v>
      </c>
      <c r="AD735" s="25">
        <f t="shared" si="176"/>
        <v>6.6172892275062623E-5</v>
      </c>
      <c r="AE735" s="25">
        <f t="shared" si="166"/>
        <v>-5.8358607020636555E-5</v>
      </c>
      <c r="AF735" s="25">
        <f t="shared" si="167"/>
        <v>-3.8286875678750221E-6</v>
      </c>
      <c r="AG735" s="71"/>
      <c r="AH735" s="25">
        <f t="shared" si="168"/>
        <v>111.9785452850594</v>
      </c>
      <c r="AI735" s="25">
        <f t="shared" si="169"/>
        <v>2.3099999073123145</v>
      </c>
      <c r="AJ735" s="25">
        <f t="shared" si="170"/>
        <v>262.92379017174244</v>
      </c>
      <c r="AK735" s="25">
        <f t="shared" si="177"/>
        <v>14.723793223500252</v>
      </c>
      <c r="AL735" s="25">
        <f t="shared" si="180"/>
        <v>11.782162866513591</v>
      </c>
      <c r="AM735" s="25">
        <f t="shared" si="171"/>
        <v>1.1778983754559982</v>
      </c>
      <c r="AN735" s="25">
        <f t="shared" si="172"/>
        <v>22.830165491025308</v>
      </c>
      <c r="AO735" s="25">
        <f t="shared" si="178"/>
        <v>63.91650390625</v>
      </c>
      <c r="AP735" s="73">
        <f t="shared" si="173"/>
        <v>77.556590586260327</v>
      </c>
      <c r="AQ735" s="34">
        <f t="shared" si="174"/>
        <v>-1.2565028555400204E-5</v>
      </c>
      <c r="AR735" s="429">
        <f t="shared" si="179"/>
        <v>0.20387981852155204</v>
      </c>
    </row>
    <row r="736" spans="1:44">
      <c r="A736" s="23">
        <v>30133</v>
      </c>
      <c r="B736" s="76">
        <v>31</v>
      </c>
      <c r="C736" s="90">
        <v>7</v>
      </c>
      <c r="D736" s="39">
        <v>1982</v>
      </c>
      <c r="E736" s="91" t="s">
        <v>25</v>
      </c>
      <c r="F736" s="156">
        <v>109</v>
      </c>
      <c r="G736" s="30">
        <v>114.69999694824219</v>
      </c>
      <c r="H736" s="30">
        <v>213.14288330078125</v>
      </c>
      <c r="I736" s="69">
        <v>2300</v>
      </c>
      <c r="J736" s="70">
        <v>3445.555908203125</v>
      </c>
      <c r="K736" s="30">
        <v>0.60000002384185791</v>
      </c>
      <c r="L736" s="30">
        <v>23.825422286987305</v>
      </c>
      <c r="M736" s="69">
        <v>67</v>
      </c>
      <c r="N736" s="70">
        <v>3431.488525390625</v>
      </c>
      <c r="O736" s="29">
        <v>4.5000001788139343E-2</v>
      </c>
      <c r="P736" s="29">
        <v>446.19891357421875</v>
      </c>
      <c r="Q736" s="29">
        <v>46.838710784912109</v>
      </c>
      <c r="R736" s="29">
        <v>1020.5577392578125</v>
      </c>
      <c r="S736" s="30">
        <v>450.10772705078125</v>
      </c>
      <c r="T736" s="70">
        <v>1468.517333984375</v>
      </c>
      <c r="U736" s="29">
        <v>155.80645751953125</v>
      </c>
      <c r="V736" s="70">
        <v>228.06719970703125</v>
      </c>
      <c r="W736" s="29">
        <v>15.122505187988281</v>
      </c>
      <c r="X736" s="29">
        <v>5.692204475402832</v>
      </c>
      <c r="Y736" s="29">
        <v>17.07661247253418</v>
      </c>
      <c r="Z736" s="29">
        <v>14.799732208251953</v>
      </c>
      <c r="AA736" s="69">
        <v>72.759857177734375</v>
      </c>
      <c r="AB736" s="75">
        <v>1679.27001953125</v>
      </c>
      <c r="AC736" s="25">
        <f t="shared" si="175"/>
        <v>6.5626383138805977E-4</v>
      </c>
      <c r="AD736" s="25">
        <f t="shared" si="176"/>
        <v>2.6074553716171067E-5</v>
      </c>
      <c r="AE736" s="25">
        <f t="shared" si="166"/>
        <v>-4.4345296373649035E-5</v>
      </c>
      <c r="AF736" s="25">
        <f t="shared" si="167"/>
        <v>-8.5245194441085914E-6</v>
      </c>
      <c r="AG736" s="71"/>
      <c r="AH736" s="25">
        <f t="shared" si="168"/>
        <v>125.21722588405136</v>
      </c>
      <c r="AI736" s="25">
        <f t="shared" si="169"/>
        <v>2.3100000472896354</v>
      </c>
      <c r="AJ736" s="25">
        <f t="shared" si="170"/>
        <v>130.46750216186047</v>
      </c>
      <c r="AK736" s="25">
        <f t="shared" si="177"/>
        <v>15.767505213618279</v>
      </c>
      <c r="AL736" s="25">
        <f t="shared" si="180"/>
        <v>14.570613170024778</v>
      </c>
      <c r="AM736" s="25">
        <f t="shared" si="171"/>
        <v>1.4649681141750872</v>
      </c>
      <c r="AN736" s="25">
        <f t="shared" si="172"/>
        <v>23.60347115508781</v>
      </c>
      <c r="AO736" s="25">
        <f t="shared" si="178"/>
        <v>-110.2646484375</v>
      </c>
      <c r="AP736" s="73">
        <f t="shared" si="173"/>
        <v>103.25428880423554</v>
      </c>
      <c r="AQ736" s="34">
        <f t="shared" si="174"/>
        <v>2.278833842694894E-5</v>
      </c>
      <c r="AR736" s="429">
        <f t="shared" si="179"/>
        <v>0.18850019227341891</v>
      </c>
    </row>
    <row r="737" spans="1:44">
      <c r="A737" s="23">
        <v>30164</v>
      </c>
      <c r="B737" s="76">
        <v>31</v>
      </c>
      <c r="C737" s="90">
        <v>8</v>
      </c>
      <c r="D737" s="39">
        <v>1982</v>
      </c>
      <c r="E737" s="91" t="s">
        <v>25</v>
      </c>
      <c r="F737" s="156">
        <v>26</v>
      </c>
      <c r="G737" s="30">
        <v>58.900001525878906</v>
      </c>
      <c r="H737" s="30">
        <v>191.72955322265625</v>
      </c>
      <c r="I737" s="69">
        <v>2130</v>
      </c>
      <c r="J737" s="70">
        <v>3530.972900390625</v>
      </c>
      <c r="K737" s="30">
        <v>0.20000000298023224</v>
      </c>
      <c r="L737" s="30">
        <v>22.269176483154297</v>
      </c>
      <c r="M737" s="69">
        <v>67</v>
      </c>
      <c r="N737" s="70">
        <v>3511.95654296875</v>
      </c>
      <c r="O737" s="29">
        <v>1.4999999664723873E-2</v>
      </c>
      <c r="P737" s="29">
        <v>310.60894775390625</v>
      </c>
      <c r="Q737" s="29">
        <v>40.008064270019531</v>
      </c>
      <c r="R737" s="29">
        <v>977.1737060546875</v>
      </c>
      <c r="S737" s="30">
        <v>436.18521118164062</v>
      </c>
      <c r="T737" s="70">
        <v>1748.2244873046875</v>
      </c>
      <c r="U737" s="29">
        <v>135.29435729980469</v>
      </c>
      <c r="V737" s="70">
        <v>189.71505737304687</v>
      </c>
      <c r="W737" s="29">
        <v>14.247494697570801</v>
      </c>
      <c r="X737" s="29">
        <v>7.3185482025146484</v>
      </c>
      <c r="Y737" s="29">
        <v>21.955646514892578</v>
      </c>
      <c r="Z737" s="29">
        <v>15.856855392456055</v>
      </c>
      <c r="AA737" s="69">
        <v>57.706092834472656</v>
      </c>
      <c r="AB737" s="75">
        <v>1967.3626708984375</v>
      </c>
      <c r="AC737" s="25">
        <f t="shared" si="175"/>
        <v>-5.6976497990035568E-4</v>
      </c>
      <c r="AD737" s="25">
        <f t="shared" si="176"/>
        <v>-1.3062571360933362E-4</v>
      </c>
      <c r="AE737" s="25">
        <f t="shared" si="166"/>
        <v>7.8027388099144446E-5</v>
      </c>
      <c r="AF737" s="25">
        <f t="shared" si="167"/>
        <v>7.642169771315821E-5</v>
      </c>
      <c r="AG737" s="71"/>
      <c r="AH737" s="25">
        <f t="shared" si="168"/>
        <v>112.01086152384104</v>
      </c>
      <c r="AI737" s="25">
        <f t="shared" si="169"/>
        <v>2.7750001059287834</v>
      </c>
      <c r="AJ737" s="25">
        <f t="shared" si="170"/>
        <v>73.362496226094663</v>
      </c>
      <c r="AK737" s="25">
        <f t="shared" si="177"/>
        <v>14.462494700215757</v>
      </c>
      <c r="AL737" s="25">
        <f t="shared" si="180"/>
        <v>13.158269000092814</v>
      </c>
      <c r="AM737" s="25">
        <f t="shared" si="171"/>
        <v>1.3692782895427105</v>
      </c>
      <c r="AN737" s="25">
        <f t="shared" si="172"/>
        <v>19.984049960049717</v>
      </c>
      <c r="AO737" s="25">
        <f t="shared" si="178"/>
        <v>-170</v>
      </c>
      <c r="AP737" s="73">
        <f t="shared" si="173"/>
        <v>120.96841546681301</v>
      </c>
      <c r="AQ737" s="34">
        <f t="shared" si="174"/>
        <v>-4.9658723440870745E-5</v>
      </c>
      <c r="AR737" s="429">
        <f t="shared" si="179"/>
        <v>0.17841171550846607</v>
      </c>
    </row>
    <row r="738" spans="1:44">
      <c r="A738" s="23">
        <v>30195</v>
      </c>
      <c r="B738" s="76">
        <v>30</v>
      </c>
      <c r="C738" s="90">
        <v>9</v>
      </c>
      <c r="D738" s="39">
        <v>1982</v>
      </c>
      <c r="E738" s="91" t="s">
        <v>25</v>
      </c>
      <c r="F738" s="156">
        <v>38</v>
      </c>
      <c r="G738" s="30">
        <v>68.099998474121094</v>
      </c>
      <c r="H738" s="30">
        <v>136.75619506835937</v>
      </c>
      <c r="I738" s="69">
        <v>2000</v>
      </c>
      <c r="J738" s="70">
        <v>3192.426025390625</v>
      </c>
      <c r="K738" s="30">
        <v>0.40000000596046448</v>
      </c>
      <c r="L738" s="30">
        <v>16.154506683349609</v>
      </c>
      <c r="M738" s="69">
        <v>63.499992370605469</v>
      </c>
      <c r="N738" s="70">
        <v>3241.8134765625</v>
      </c>
      <c r="O738" s="29">
        <v>2.9999999329447746E-2</v>
      </c>
      <c r="P738" s="29">
        <v>63.105308532714844</v>
      </c>
      <c r="Q738" s="29">
        <v>37.308334350585938</v>
      </c>
      <c r="R738" s="29">
        <v>311.51937866210937</v>
      </c>
      <c r="S738" s="30">
        <v>210.87962341308594</v>
      </c>
      <c r="T738" s="70">
        <v>2619.5048828125</v>
      </c>
      <c r="U738" s="29">
        <v>103.21805572509766</v>
      </c>
      <c r="V738" s="70">
        <v>89.980560302734375</v>
      </c>
      <c r="W738" s="29">
        <v>26.450841903686523</v>
      </c>
      <c r="X738" s="29">
        <v>6.7222223281860352</v>
      </c>
      <c r="Y738" s="29">
        <v>20.166667938232422</v>
      </c>
      <c r="Z738" s="29">
        <v>15.293055534362793</v>
      </c>
      <c r="AA738" s="69">
        <v>10.370370864868164</v>
      </c>
      <c r="AB738" s="75">
        <v>3095.837646484375</v>
      </c>
      <c r="AC738" s="25">
        <f t="shared" si="175"/>
        <v>-1.4704355621688592E-3</v>
      </c>
      <c r="AD738" s="25">
        <f t="shared" si="176"/>
        <v>-1.585388336025062E-4</v>
      </c>
      <c r="AE738" s="25">
        <f t="shared" si="166"/>
        <v>1.154802348537487E-4</v>
      </c>
      <c r="AF738" s="25">
        <f t="shared" si="167"/>
        <v>-6.6242516822967445E-5</v>
      </c>
      <c r="AG738" s="71"/>
      <c r="AH738" s="25">
        <f t="shared" si="168"/>
        <v>37.677005900233247</v>
      </c>
      <c r="AI738" s="25">
        <f t="shared" si="169"/>
        <v>2.5100000807076448</v>
      </c>
      <c r="AJ738" s="25">
        <f t="shared" si="170"/>
        <v>94.980840383097529</v>
      </c>
      <c r="AK738" s="25">
        <f t="shared" si="177"/>
        <v>26.880841908976436</v>
      </c>
      <c r="AL738" s="25">
        <f t="shared" si="180"/>
        <v>9.0988186166306164</v>
      </c>
      <c r="AM738" s="25">
        <f t="shared" si="171"/>
        <v>0.96125990181915033</v>
      </c>
      <c r="AN738" s="25">
        <f t="shared" si="172"/>
        <v>11.496115995044551</v>
      </c>
      <c r="AO738" s="25">
        <f t="shared" si="178"/>
        <v>-133.50000762939453</v>
      </c>
      <c r="AP738" s="73">
        <f t="shared" si="173"/>
        <v>184.21513268336776</v>
      </c>
      <c r="AQ738" s="34">
        <f t="shared" si="174"/>
        <v>-1.0910703190347704E-4</v>
      </c>
      <c r="AR738" s="429">
        <f t="shared" si="179"/>
        <v>0.305122865269222</v>
      </c>
    </row>
    <row r="739" spans="1:44">
      <c r="A739" s="23">
        <v>30225</v>
      </c>
      <c r="B739" s="76">
        <v>31</v>
      </c>
      <c r="C739" s="90">
        <v>10</v>
      </c>
      <c r="D739" s="39">
        <v>1983</v>
      </c>
      <c r="E739" s="91" t="s">
        <v>25</v>
      </c>
      <c r="F739" s="156">
        <v>88</v>
      </c>
      <c r="G739" s="30">
        <v>86.300003051757812</v>
      </c>
      <c r="H739" s="30">
        <v>84.717842102050781</v>
      </c>
      <c r="I739" s="69">
        <v>1955.0120849609375</v>
      </c>
      <c r="J739" s="70">
        <v>2050.476318359375</v>
      </c>
      <c r="K739" s="30">
        <v>1</v>
      </c>
      <c r="L739" s="30">
        <v>9.502227783203125</v>
      </c>
      <c r="M739" s="69">
        <v>56.999996185302734</v>
      </c>
      <c r="N739" s="70">
        <v>2162.94970703125</v>
      </c>
      <c r="O739" s="29">
        <v>7.5000002980232239E-2</v>
      </c>
      <c r="P739" s="29">
        <v>10.083333015441895</v>
      </c>
      <c r="Q739" s="29">
        <v>30.25</v>
      </c>
      <c r="R739" s="29">
        <v>0</v>
      </c>
      <c r="S739" s="30">
        <v>68.061820983886719</v>
      </c>
      <c r="T739" s="70">
        <v>2055.7744140625</v>
      </c>
      <c r="U739" s="29">
        <v>44.016506195068359</v>
      </c>
      <c r="V739" s="70">
        <v>52.815860748291016</v>
      </c>
      <c r="W739" s="29">
        <v>10.222020149230957</v>
      </c>
      <c r="X739" s="29">
        <v>4.8790326118469238</v>
      </c>
      <c r="Y739" s="29">
        <v>14.637096405029297</v>
      </c>
      <c r="Z739" s="29">
        <v>14.799732208251953</v>
      </c>
      <c r="AA739" s="69">
        <v>0</v>
      </c>
      <c r="AB739" s="75">
        <v>2256.33544921875</v>
      </c>
      <c r="AC739" s="25">
        <f t="shared" si="175"/>
        <v>-7.2776080742187332E-4</v>
      </c>
      <c r="AD739" s="25">
        <f t="shared" si="176"/>
        <v>1.3602094350062544E-4</v>
      </c>
      <c r="AE739" s="25">
        <f t="shared" si="166"/>
        <v>-1.0283694837198709E-4</v>
      </c>
      <c r="AF739" s="25">
        <f t="shared" si="167"/>
        <v>5.7229241974710021E-5</v>
      </c>
      <c r="AG739" s="71"/>
      <c r="AH739" s="25">
        <f t="shared" si="168"/>
        <v>6.6649582293802059</v>
      </c>
      <c r="AI739" s="25">
        <f t="shared" si="169"/>
        <v>2.1100000621070545</v>
      </c>
      <c r="AJ739" s="25">
        <f t="shared" si="170"/>
        <v>97.597023203969002</v>
      </c>
      <c r="AK739" s="25">
        <f t="shared" si="177"/>
        <v>11.297020152211189</v>
      </c>
      <c r="AL739" s="25">
        <f t="shared" si="180"/>
        <v>5.7933662805478434</v>
      </c>
      <c r="AM739" s="25">
        <f t="shared" si="171"/>
        <v>0.58426921245480368</v>
      </c>
      <c r="AN739" s="25">
        <f t="shared" si="172"/>
        <v>5.9539901657735017</v>
      </c>
      <c r="AO739" s="25">
        <f t="shared" si="178"/>
        <v>-51.487911224365234</v>
      </c>
      <c r="AP739" s="73">
        <f t="shared" si="173"/>
        <v>138.73665902634298</v>
      </c>
      <c r="AQ739" s="34">
        <f t="shared" si="174"/>
        <v>-4.9045829740634872E-5</v>
      </c>
      <c r="AR739" s="429">
        <f t="shared" si="179"/>
        <v>0.89332745395572877</v>
      </c>
    </row>
    <row r="740" spans="1:44">
      <c r="A740" s="23">
        <v>30256</v>
      </c>
      <c r="B740" s="76">
        <v>30</v>
      </c>
      <c r="C740" s="90">
        <v>11</v>
      </c>
      <c r="D740" s="39">
        <v>1983</v>
      </c>
      <c r="E740" s="91" t="s">
        <v>25</v>
      </c>
      <c r="F740" s="156">
        <v>122</v>
      </c>
      <c r="G740" s="30">
        <v>152.5</v>
      </c>
      <c r="H740" s="30">
        <v>34.582252502441406</v>
      </c>
      <c r="I740" s="69">
        <v>1964.5919189453125</v>
      </c>
      <c r="J740" s="70">
        <v>2367.26953125</v>
      </c>
      <c r="K740" s="30">
        <v>7.5999999046325684</v>
      </c>
      <c r="L740" s="30">
        <v>3.6967737674713135</v>
      </c>
      <c r="M740" s="69">
        <v>57</v>
      </c>
      <c r="N740" s="70">
        <v>2491.294921875</v>
      </c>
      <c r="O740" s="29">
        <v>0.56999999284744263</v>
      </c>
      <c r="P740" s="29">
        <v>9.5791664123535156</v>
      </c>
      <c r="Q740" s="29">
        <v>28.737499237060547</v>
      </c>
      <c r="R740" s="29">
        <v>96.594902038574219</v>
      </c>
      <c r="S740" s="30">
        <v>0</v>
      </c>
      <c r="T740" s="70">
        <v>2365.96240234375</v>
      </c>
      <c r="U740" s="29">
        <v>3.5291664600372314</v>
      </c>
      <c r="V740" s="70">
        <v>15.965276718139648</v>
      </c>
      <c r="W740" s="29">
        <v>9.1376438140869141</v>
      </c>
      <c r="X740" s="29">
        <v>0</v>
      </c>
      <c r="Y740" s="29">
        <v>0</v>
      </c>
      <c r="Z740" s="29">
        <v>0</v>
      </c>
      <c r="AA740" s="69">
        <v>0</v>
      </c>
      <c r="AB740" s="75">
        <v>2519.525634765625</v>
      </c>
      <c r="AC740" s="25">
        <f t="shared" si="175"/>
        <v>1.1650325523078209E-3</v>
      </c>
      <c r="AD740" s="25">
        <f t="shared" si="176"/>
        <v>5.6338149079238065E-7</v>
      </c>
      <c r="AE740" s="25">
        <f t="shared" si="166"/>
        <v>1.1902305914190947E-4</v>
      </c>
      <c r="AF740" s="25">
        <f t="shared" si="167"/>
        <v>-4.150442146055866E-5</v>
      </c>
      <c r="AG740" s="71"/>
      <c r="AH740" s="25">
        <f t="shared" si="168"/>
        <v>8.027795763252195</v>
      </c>
      <c r="AI740" s="25">
        <f t="shared" si="169"/>
        <v>0</v>
      </c>
      <c r="AJ740" s="25">
        <f t="shared" si="170"/>
        <v>169.80764371156693</v>
      </c>
      <c r="AK740" s="25">
        <f t="shared" si="177"/>
        <v>17.307643711566925</v>
      </c>
      <c r="AL740" s="25">
        <f t="shared" si="180"/>
        <v>2.2777602408543105</v>
      </c>
      <c r="AM740" s="25">
        <f t="shared" si="171"/>
        <v>0.21997331508920212</v>
      </c>
      <c r="AN740" s="25">
        <f t="shared" si="172"/>
        <v>1.1599999246518473</v>
      </c>
      <c r="AO740" s="25">
        <f t="shared" si="178"/>
        <v>9.5798377990722656</v>
      </c>
      <c r="AP740" s="73">
        <f t="shared" si="173"/>
        <v>149.92218653150826</v>
      </c>
      <c r="AQ740" s="34">
        <f t="shared" si="174"/>
        <v>6.3376879893439764E-5</v>
      </c>
      <c r="AR740" s="429">
        <f t="shared" si="179"/>
        <v>0.14449793677634767</v>
      </c>
    </row>
    <row r="741" spans="1:44">
      <c r="A741" s="23">
        <v>30286</v>
      </c>
      <c r="B741" s="76">
        <v>31</v>
      </c>
      <c r="C741" s="90">
        <v>12</v>
      </c>
      <c r="D741" s="39">
        <v>1983</v>
      </c>
      <c r="E741" s="91" t="s">
        <v>25</v>
      </c>
      <c r="F741" s="156">
        <v>160</v>
      </c>
      <c r="G741" s="30">
        <v>173.60000610351562</v>
      </c>
      <c r="H741" s="30">
        <v>19.430160522460938</v>
      </c>
      <c r="I741" s="69">
        <v>1964.410888671875</v>
      </c>
      <c r="J741" s="70">
        <v>2806.848388671875</v>
      </c>
      <c r="K741" s="30">
        <v>13.199999809265137</v>
      </c>
      <c r="L741" s="30">
        <v>2.0736968517303467</v>
      </c>
      <c r="M741" s="69">
        <v>57</v>
      </c>
      <c r="N741" s="70">
        <v>3019.4521484375</v>
      </c>
      <c r="O741" s="29">
        <v>0.99000000953674316</v>
      </c>
      <c r="P741" s="29">
        <v>11.384408950805664</v>
      </c>
      <c r="Q741" s="29">
        <v>34.153224945068359</v>
      </c>
      <c r="R741" s="29">
        <v>91.168327331542969</v>
      </c>
      <c r="S741" s="30">
        <v>0</v>
      </c>
      <c r="T741" s="70">
        <v>2898.846923828125</v>
      </c>
      <c r="U741" s="29">
        <v>2.6021504402160645</v>
      </c>
      <c r="V741" s="70">
        <v>11.547042846679687</v>
      </c>
      <c r="W741" s="29">
        <v>17.723602294921875</v>
      </c>
      <c r="X741" s="29">
        <v>0</v>
      </c>
      <c r="Y741" s="29">
        <v>0</v>
      </c>
      <c r="Z741" s="29">
        <v>0</v>
      </c>
      <c r="AA741" s="69">
        <v>0</v>
      </c>
      <c r="AB741" s="75">
        <v>3187.09375</v>
      </c>
      <c r="AC741" s="25">
        <f t="shared" si="175"/>
        <v>-7.5458954870555317E-4</v>
      </c>
      <c r="AD741" s="25">
        <f t="shared" si="176"/>
        <v>-2.6170973796979524E-5</v>
      </c>
      <c r="AE741" s="25">
        <f t="shared" si="166"/>
        <v>7.1053187184588751E-5</v>
      </c>
      <c r="AF741" s="25">
        <f t="shared" si="167"/>
        <v>-4.9360804496245692E-5</v>
      </c>
      <c r="AG741" s="71"/>
      <c r="AH741" s="25">
        <f t="shared" si="168"/>
        <v>8.4057219134874579</v>
      </c>
      <c r="AI741" s="25">
        <f t="shared" si="169"/>
        <v>0</v>
      </c>
      <c r="AJ741" s="25">
        <f t="shared" si="170"/>
        <v>205.51360821723938</v>
      </c>
      <c r="AK741" s="25">
        <f t="shared" si="177"/>
        <v>31.913602113723755</v>
      </c>
      <c r="AL741" s="25">
        <f t="shared" si="180"/>
        <v>1.3222206517684558</v>
      </c>
      <c r="AM741" s="25">
        <f t="shared" si="171"/>
        <v>0.12750664939565107</v>
      </c>
      <c r="AN741" s="25">
        <f t="shared" si="172"/>
        <v>0.86999998392152389</v>
      </c>
      <c r="AO741" s="25">
        <f t="shared" si="178"/>
        <v>-0.1810302734375</v>
      </c>
      <c r="AP741" s="73">
        <f t="shared" si="173"/>
        <v>195.9667561983471</v>
      </c>
      <c r="AQ741" s="34">
        <f t="shared" si="174"/>
        <v>-6.027292613453028E-5</v>
      </c>
      <c r="AR741" s="429">
        <f t="shared" si="179"/>
        <v>0.10350092387966815</v>
      </c>
    </row>
    <row r="742" spans="1:44">
      <c r="A742" s="23">
        <v>30317</v>
      </c>
      <c r="B742" s="76">
        <v>31</v>
      </c>
      <c r="C742" s="90">
        <v>1</v>
      </c>
      <c r="D742" s="39">
        <v>1983</v>
      </c>
      <c r="E742" s="91" t="s">
        <v>25</v>
      </c>
      <c r="F742" s="156">
        <v>183</v>
      </c>
      <c r="G742" s="30">
        <v>235.19999694824219</v>
      </c>
      <c r="H742" s="30">
        <v>19.59516716003418</v>
      </c>
      <c r="I742" s="69">
        <v>1970</v>
      </c>
      <c r="J742" s="70">
        <v>3714.66796875</v>
      </c>
      <c r="K742" s="30">
        <v>20</v>
      </c>
      <c r="L742" s="30">
        <v>2.089526891708374</v>
      </c>
      <c r="M742" s="69">
        <v>57</v>
      </c>
      <c r="N742" s="70">
        <v>4037.847412109375</v>
      </c>
      <c r="O742" s="29">
        <v>1.5</v>
      </c>
      <c r="P742" s="29">
        <v>12.522850036621094</v>
      </c>
      <c r="Q742" s="29">
        <v>30.104484558105469</v>
      </c>
      <c r="R742" s="29">
        <v>89.52337646484375</v>
      </c>
      <c r="S742" s="30">
        <v>0</v>
      </c>
      <c r="T742" s="70">
        <v>3930.091796875</v>
      </c>
      <c r="U742" s="29">
        <v>2.6021504402160645</v>
      </c>
      <c r="V742" s="70">
        <v>11.547042846679687</v>
      </c>
      <c r="W742" s="29">
        <v>11.932263374328613</v>
      </c>
      <c r="X742" s="29">
        <v>0</v>
      </c>
      <c r="Y742" s="29">
        <v>0</v>
      </c>
      <c r="Z742" s="29">
        <v>0</v>
      </c>
      <c r="AA742" s="69">
        <v>0</v>
      </c>
      <c r="AB742" s="75">
        <v>4124.1513671875</v>
      </c>
      <c r="AC742" s="25">
        <f t="shared" si="175"/>
        <v>1.7012777016134351E-4</v>
      </c>
      <c r="AD742" s="25">
        <f t="shared" si="176"/>
        <v>-1.3154140606275178E-4</v>
      </c>
      <c r="AE742" s="25">
        <f t="shared" si="166"/>
        <v>6.7078030497214058E-5</v>
      </c>
      <c r="AF742" s="25">
        <f t="shared" si="167"/>
        <v>1.0223479421256343E-4</v>
      </c>
      <c r="AG742" s="71"/>
      <c r="AH742" s="25">
        <f t="shared" si="168"/>
        <v>8.1256304982082899</v>
      </c>
      <c r="AI742" s="25">
        <f t="shared" si="169"/>
        <v>0</v>
      </c>
      <c r="AJ742" s="25">
        <f t="shared" si="170"/>
        <v>268.6322603225708</v>
      </c>
      <c r="AK742" s="25">
        <f t="shared" si="177"/>
        <v>33.432263374328613</v>
      </c>
      <c r="AL742" s="25">
        <f t="shared" si="180"/>
        <v>1.3333398656608644</v>
      </c>
      <c r="AM742" s="25">
        <f t="shared" si="171"/>
        <v>0.12848000061413473</v>
      </c>
      <c r="AN742" s="25">
        <f t="shared" si="172"/>
        <v>0.86999998392152389</v>
      </c>
      <c r="AO742" s="25">
        <f t="shared" si="178"/>
        <v>5.589111328125</v>
      </c>
      <c r="AP742" s="73">
        <f t="shared" si="173"/>
        <v>253.58418323863637</v>
      </c>
      <c r="AQ742" s="34">
        <f t="shared" si="174"/>
        <v>-4.6080597257969202E-6</v>
      </c>
      <c r="AR742" s="429">
        <f t="shared" si="179"/>
        <v>0.10706861259730674</v>
      </c>
    </row>
    <row r="743" spans="1:44">
      <c r="A743" s="23">
        <v>30348</v>
      </c>
      <c r="B743" s="76">
        <v>28</v>
      </c>
      <c r="C743" s="90">
        <v>2</v>
      </c>
      <c r="D743" s="39">
        <v>1983</v>
      </c>
      <c r="E743" s="91" t="s">
        <v>25</v>
      </c>
      <c r="F743" s="156">
        <v>245</v>
      </c>
      <c r="G743" s="30">
        <v>257.5</v>
      </c>
      <c r="H743" s="30">
        <v>36.685474395751953</v>
      </c>
      <c r="I743" s="69">
        <v>1970</v>
      </c>
      <c r="J743" s="70">
        <v>4599.84912109375</v>
      </c>
      <c r="K743" s="30">
        <v>21.200000762939453</v>
      </c>
      <c r="L743" s="30">
        <v>3.9082517623901367</v>
      </c>
      <c r="M743" s="69">
        <v>56.999992370605469</v>
      </c>
      <c r="N743" s="70">
        <v>4977.66748046875</v>
      </c>
      <c r="O743" s="29">
        <v>1.5900000333786011</v>
      </c>
      <c r="P743" s="29">
        <v>16.745536804199219</v>
      </c>
      <c r="Q743" s="29">
        <v>26.089677810668945</v>
      </c>
      <c r="R743" s="29">
        <v>100.85395050048828</v>
      </c>
      <c r="S743" s="30">
        <v>0</v>
      </c>
      <c r="T743" s="70">
        <v>4862.607421875</v>
      </c>
      <c r="U743" s="29">
        <v>3.421130895614624</v>
      </c>
      <c r="V743" s="70">
        <v>15.125</v>
      </c>
      <c r="W743" s="29">
        <v>17.219619750976562</v>
      </c>
      <c r="X743" s="29">
        <v>0</v>
      </c>
      <c r="Y743" s="29">
        <v>0</v>
      </c>
      <c r="Z743" s="29">
        <v>0</v>
      </c>
      <c r="AA743" s="69">
        <v>0</v>
      </c>
      <c r="AB743" s="75">
        <v>5172.6630859375</v>
      </c>
      <c r="AC743" s="25">
        <f t="shared" si="175"/>
        <v>-1.5508466449318803E-3</v>
      </c>
      <c r="AD743" s="25">
        <f t="shared" si="176"/>
        <v>-2.4431112797174137E-4</v>
      </c>
      <c r="AE743" s="25">
        <f t="shared" si="166"/>
        <v>3.6025797817273997E-4</v>
      </c>
      <c r="AF743" s="25">
        <f t="shared" si="167"/>
        <v>9.6912381195579655E-6</v>
      </c>
      <c r="AG743" s="71"/>
      <c r="AH743" s="25">
        <f t="shared" si="168"/>
        <v>7.9800924758280605</v>
      </c>
      <c r="AI743" s="25">
        <f t="shared" si="169"/>
        <v>0</v>
      </c>
      <c r="AJ743" s="25">
        <f t="shared" si="170"/>
        <v>297.50962054729462</v>
      </c>
      <c r="AK743" s="25">
        <f t="shared" si="177"/>
        <v>40.009620547294617</v>
      </c>
      <c r="AL743" s="25">
        <f t="shared" si="180"/>
        <v>2.2544614858075609</v>
      </c>
      <c r="AM743" s="25">
        <f t="shared" si="171"/>
        <v>0.2170533210186919</v>
      </c>
      <c r="AN743" s="25">
        <f t="shared" si="172"/>
        <v>1.0299999968473577</v>
      </c>
      <c r="AO743" s="25">
        <f t="shared" si="178"/>
        <v>-7.62939453125E-6</v>
      </c>
      <c r="AP743" s="73">
        <f t="shared" si="173"/>
        <v>287.27517303719009</v>
      </c>
      <c r="AQ743" s="34">
        <f t="shared" si="174"/>
        <v>-9.8822136578746722E-5</v>
      </c>
      <c r="AR743" s="429">
        <f t="shared" si="179"/>
        <v>0.12907118557425976</v>
      </c>
    </row>
    <row r="744" spans="1:44">
      <c r="A744" s="23">
        <v>30376</v>
      </c>
      <c r="B744" s="76">
        <v>31</v>
      </c>
      <c r="C744" s="90">
        <v>3</v>
      </c>
      <c r="D744" s="39">
        <v>1983</v>
      </c>
      <c r="E744" s="91" t="s">
        <v>25</v>
      </c>
      <c r="F744" s="156">
        <v>411</v>
      </c>
      <c r="G744" s="30">
        <v>396.79998779296875</v>
      </c>
      <c r="H744" s="30">
        <v>52.946849822998047</v>
      </c>
      <c r="I744" s="69">
        <v>2030</v>
      </c>
      <c r="J744" s="70">
        <v>5424.580078125</v>
      </c>
      <c r="K744" s="30">
        <v>37.200000762939453</v>
      </c>
      <c r="L744" s="30">
        <v>5.6588239669799805</v>
      </c>
      <c r="M744" s="69">
        <v>58.499988555908203</v>
      </c>
      <c r="N744" s="70">
        <v>5999.5263671875</v>
      </c>
      <c r="O744" s="29">
        <v>2.7899999618530273</v>
      </c>
      <c r="P744" s="29">
        <v>15.287633895874023</v>
      </c>
      <c r="Q744" s="29">
        <v>32.646720886230469</v>
      </c>
      <c r="R744" s="29">
        <v>146.3709716796875</v>
      </c>
      <c r="S744" s="30">
        <v>0</v>
      </c>
      <c r="T744" s="70">
        <v>5850.595703125</v>
      </c>
      <c r="U744" s="29">
        <v>37.243278503417969</v>
      </c>
      <c r="V744" s="70">
        <v>14.14919376373291</v>
      </c>
      <c r="W744" s="29">
        <v>19.96910285949707</v>
      </c>
      <c r="X744" s="29">
        <v>0</v>
      </c>
      <c r="Y744" s="29">
        <v>0</v>
      </c>
      <c r="Z744" s="29">
        <v>0</v>
      </c>
      <c r="AA744" s="69">
        <v>0</v>
      </c>
      <c r="AB744" s="75">
        <v>6175.3623046875</v>
      </c>
      <c r="AC744" s="25">
        <f t="shared" si="175"/>
        <v>1.1739462570403703E-4</v>
      </c>
      <c r="AD744" s="25">
        <f t="shared" si="176"/>
        <v>-1.614845768926898E-4</v>
      </c>
      <c r="AE744" s="25">
        <f t="shared" si="166"/>
        <v>3.3998030721704708E-4</v>
      </c>
      <c r="AF744" s="25">
        <f t="shared" si="167"/>
        <v>-2.5670336435723584E-4</v>
      </c>
      <c r="AG744" s="71"/>
      <c r="AH744" s="25">
        <f t="shared" si="168"/>
        <v>11.94736883368374</v>
      </c>
      <c r="AI744" s="25">
        <f t="shared" si="169"/>
        <v>0</v>
      </c>
      <c r="AJ744" s="25">
        <f t="shared" si="170"/>
        <v>456.7590913772583</v>
      </c>
      <c r="AK744" s="25">
        <f t="shared" si="177"/>
        <v>59.959103584289551</v>
      </c>
      <c r="AL744" s="25">
        <f t="shared" si="180"/>
        <v>3.6035224214664177</v>
      </c>
      <c r="AM744" s="25">
        <f t="shared" si="171"/>
        <v>0.34794752325893435</v>
      </c>
      <c r="AN744" s="25">
        <f t="shared" si="172"/>
        <v>3.1599999476661367</v>
      </c>
      <c r="AO744" s="25">
        <f t="shared" si="178"/>
        <v>61.499996185302734</v>
      </c>
      <c r="AP744" s="73">
        <f t="shared" si="173"/>
        <v>379.70822766012395</v>
      </c>
      <c r="AQ744" s="34">
        <f t="shared" si="174"/>
        <v>-2.3723318577140162E-5</v>
      </c>
      <c r="AR744" s="429">
        <f t="shared" si="179"/>
        <v>0.26449337855520211</v>
      </c>
    </row>
    <row r="745" spans="1:44">
      <c r="A745" s="23">
        <v>30407</v>
      </c>
      <c r="B745" s="76">
        <v>30</v>
      </c>
      <c r="C745" s="90">
        <v>4</v>
      </c>
      <c r="D745" s="39">
        <v>1983</v>
      </c>
      <c r="E745" s="91" t="s">
        <v>25</v>
      </c>
      <c r="F745" s="156">
        <v>213</v>
      </c>
      <c r="G745" s="30">
        <v>181</v>
      </c>
      <c r="H745" s="30">
        <v>77.440597534179688</v>
      </c>
      <c r="I745" s="69">
        <v>2063.0107421875</v>
      </c>
      <c r="J745" s="70">
        <v>2409.598876953125</v>
      </c>
      <c r="K745" s="30">
        <v>9.8000001907348633</v>
      </c>
      <c r="L745" s="30">
        <v>8.5427532196044922</v>
      </c>
      <c r="M745" s="69">
        <v>62.499935150146484</v>
      </c>
      <c r="N745" s="70">
        <v>2498.529296875</v>
      </c>
      <c r="O745" s="29">
        <v>0.73500001430511475</v>
      </c>
      <c r="P745" s="29">
        <v>16.63749885559082</v>
      </c>
      <c r="Q745" s="29">
        <v>37.670978546142578</v>
      </c>
      <c r="R745" s="29">
        <v>339.07162475585937</v>
      </c>
      <c r="S745" s="30">
        <v>150.0601806640625</v>
      </c>
      <c r="T745" s="70">
        <v>1967.4410400390625</v>
      </c>
      <c r="U745" s="29">
        <v>86.873611450195313</v>
      </c>
      <c r="V745" s="70">
        <v>70.958335876464844</v>
      </c>
      <c r="W745" s="29">
        <v>2.5438156127929687</v>
      </c>
      <c r="X745" s="29">
        <v>5.0416669845581055</v>
      </c>
      <c r="Y745" s="29">
        <v>15.124999046325684</v>
      </c>
      <c r="Z745" s="29">
        <v>14.200695037841797</v>
      </c>
      <c r="AA745" s="69">
        <v>0</v>
      </c>
      <c r="AB745" s="75">
        <v>2044.55859375</v>
      </c>
      <c r="AC745" s="25">
        <f t="shared" si="175"/>
        <v>2.3837386065679311E-3</v>
      </c>
      <c r="AD745" s="25">
        <f t="shared" si="176"/>
        <v>-4.3755852402682649E-5</v>
      </c>
      <c r="AE745" s="25">
        <f t="shared" si="166"/>
        <v>5.8404687479196582E-5</v>
      </c>
      <c r="AF745" s="25">
        <f t="shared" si="167"/>
        <v>4.4788131617679028E-5</v>
      </c>
      <c r="AG745" s="71"/>
      <c r="AH745" s="25">
        <f t="shared" si="168"/>
        <v>32.336942448891882</v>
      </c>
      <c r="AI745" s="25">
        <f t="shared" si="169"/>
        <v>2.0449999974778863</v>
      </c>
      <c r="AJ745" s="25">
        <f t="shared" si="170"/>
        <v>194.07881581783295</v>
      </c>
      <c r="AK745" s="25">
        <f t="shared" si="177"/>
        <v>13.078815817832947</v>
      </c>
      <c r="AL745" s="25">
        <f t="shared" si="180"/>
        <v>5.1163646729524475</v>
      </c>
      <c r="AM745" s="25">
        <f t="shared" si="171"/>
        <v>0.50832911719960616</v>
      </c>
      <c r="AN745" s="25">
        <f t="shared" si="172"/>
        <v>9.3916530640657285</v>
      </c>
      <c r="AO745" s="25">
        <f t="shared" si="178"/>
        <v>37.010688781738281</v>
      </c>
      <c r="AP745" s="73">
        <f t="shared" si="173"/>
        <v>121.65968491735538</v>
      </c>
      <c r="AQ745" s="34">
        <f t="shared" si="174"/>
        <v>1.3499437284281157E-4</v>
      </c>
      <c r="AR745" s="429">
        <f t="shared" si="179"/>
        <v>0.29043107829100151</v>
      </c>
    </row>
    <row r="746" spans="1:44">
      <c r="A746" s="23">
        <v>30437</v>
      </c>
      <c r="B746" s="76">
        <v>31</v>
      </c>
      <c r="C746" s="90">
        <v>5</v>
      </c>
      <c r="D746" s="39">
        <v>1983</v>
      </c>
      <c r="E746" s="91" t="s">
        <v>25</v>
      </c>
      <c r="F746" s="156">
        <v>504</v>
      </c>
      <c r="G746" s="30">
        <v>340.5</v>
      </c>
      <c r="H746" s="30">
        <v>127.41513061523438</v>
      </c>
      <c r="I746" s="69">
        <v>2206.861083984375</v>
      </c>
      <c r="J746" s="70">
        <v>3070.783203125</v>
      </c>
      <c r="K746" s="30">
        <v>6.5999999046325684</v>
      </c>
      <c r="L746" s="30">
        <v>14.635826110839844</v>
      </c>
      <c r="M746" s="69">
        <v>66.999992370605469</v>
      </c>
      <c r="N746" s="70">
        <v>3090.299560546875</v>
      </c>
      <c r="O746" s="29">
        <v>0.49500000476837158</v>
      </c>
      <c r="P746" s="29">
        <v>65.853187561035156</v>
      </c>
      <c r="Q746" s="29">
        <v>47.249576568603516</v>
      </c>
      <c r="R746" s="29">
        <v>915.6075439453125</v>
      </c>
      <c r="S746" s="30">
        <v>431.63980102539062</v>
      </c>
      <c r="T746" s="70">
        <v>1638</v>
      </c>
      <c r="U746" s="29">
        <v>127.52957153320313</v>
      </c>
      <c r="V746" s="70">
        <v>168.21505737304688</v>
      </c>
      <c r="W746" s="29">
        <v>12.734466552734375</v>
      </c>
      <c r="X746" s="29">
        <v>6.5053763389587402</v>
      </c>
      <c r="Y746" s="29">
        <v>19.516130447387695</v>
      </c>
      <c r="Z746" s="29">
        <v>16.913978576660156</v>
      </c>
      <c r="AA746" s="69">
        <v>60.215053558349609</v>
      </c>
      <c r="AB746" s="75">
        <v>1827.82666015625</v>
      </c>
      <c r="AC746" s="25">
        <f t="shared" si="175"/>
        <v>1.9640790387711604E-3</v>
      </c>
      <c r="AD746" s="25">
        <f t="shared" si="176"/>
        <v>1.1237918624829035E-4</v>
      </c>
      <c r="AE746" s="25">
        <f t="shared" si="166"/>
        <v>-1.447178519811132E-4</v>
      </c>
      <c r="AF746" s="25">
        <f t="shared" si="167"/>
        <v>2.9008163892285665E-5</v>
      </c>
      <c r="AG746" s="71"/>
      <c r="AH746" s="25">
        <f t="shared" si="168"/>
        <v>93.495907522154255</v>
      </c>
      <c r="AI746" s="25">
        <f t="shared" si="169"/>
        <v>2.6400000917418929</v>
      </c>
      <c r="AJ746" s="25">
        <f t="shared" si="170"/>
        <v>360.32946646213531</v>
      </c>
      <c r="AK746" s="25">
        <f t="shared" si="177"/>
        <v>19.829466462135315</v>
      </c>
      <c r="AL746" s="25">
        <f t="shared" si="180"/>
        <v>8.7343728763801014</v>
      </c>
      <c r="AM746" s="25">
        <f t="shared" si="171"/>
        <v>0.89992186995577217</v>
      </c>
      <c r="AN746" s="25">
        <f t="shared" si="172"/>
        <v>18.184628422004131</v>
      </c>
      <c r="AO746" s="25">
        <f t="shared" si="178"/>
        <v>148.35039901733398</v>
      </c>
      <c r="AP746" s="73">
        <f t="shared" si="173"/>
        <v>112.38868059142563</v>
      </c>
      <c r="AQ746" s="34">
        <f t="shared" si="174"/>
        <v>1.0654658325393029E-4</v>
      </c>
      <c r="AR746" s="429">
        <f t="shared" si="179"/>
        <v>0.1944965175903042</v>
      </c>
    </row>
    <row r="747" spans="1:44">
      <c r="A747" s="23">
        <v>30468</v>
      </c>
      <c r="B747" s="76">
        <v>30</v>
      </c>
      <c r="C747" s="90">
        <v>6</v>
      </c>
      <c r="D747" s="39">
        <v>1983</v>
      </c>
      <c r="E747" s="91" t="s">
        <v>25</v>
      </c>
      <c r="F747" s="156">
        <v>632</v>
      </c>
      <c r="G747" s="30">
        <v>625.20001220703125</v>
      </c>
      <c r="H747" s="30">
        <v>180.87565612792969</v>
      </c>
      <c r="I747" s="69">
        <v>2420</v>
      </c>
      <c r="J747" s="70">
        <v>6744.03955078125</v>
      </c>
      <c r="K747" s="30">
        <v>1.6000000238418579</v>
      </c>
      <c r="L747" s="30">
        <v>20.446144104003906</v>
      </c>
      <c r="M747" s="69">
        <v>67</v>
      </c>
      <c r="N747" s="70">
        <v>6750.482421875</v>
      </c>
      <c r="O747" s="29">
        <v>0.11999999731779099</v>
      </c>
      <c r="P747" s="29">
        <v>398.46096801757813</v>
      </c>
      <c r="Q747" s="29">
        <v>49.408332824707031</v>
      </c>
      <c r="R747" s="29">
        <v>1018.8555908203125</v>
      </c>
      <c r="S747" s="30">
        <v>423.20974731445312</v>
      </c>
      <c r="T747" s="70">
        <v>4862.564453125</v>
      </c>
      <c r="U747" s="29">
        <v>158.7388916015625</v>
      </c>
      <c r="V747" s="70">
        <v>229.21250915527344</v>
      </c>
      <c r="W747" s="29">
        <v>7.6642665863037109</v>
      </c>
      <c r="X747" s="29">
        <v>5.8819441795349121</v>
      </c>
      <c r="Y747" s="29">
        <v>17.645832061767578</v>
      </c>
      <c r="Z747" s="29">
        <v>15.293055534362793</v>
      </c>
      <c r="AA747" s="69">
        <v>70</v>
      </c>
      <c r="AB747" s="75">
        <v>4960.1875</v>
      </c>
      <c r="AC747" s="25">
        <f t="shared" si="175"/>
        <v>8.9526428200770169E-4</v>
      </c>
      <c r="AD747" s="25">
        <f t="shared" si="176"/>
        <v>-2.5234663371520583E-4</v>
      </c>
      <c r="AE747" s="25">
        <f t="shared" si="166"/>
        <v>-3.4721269912552088E-6</v>
      </c>
      <c r="AF747" s="25">
        <f t="shared" si="167"/>
        <v>5.132523256179411E-5</v>
      </c>
      <c r="AG747" s="71"/>
      <c r="AH747" s="25">
        <f t="shared" si="168"/>
        <v>116.62420992260137</v>
      </c>
      <c r="AI747" s="25">
        <f t="shared" si="169"/>
        <v>2.3099999073123145</v>
      </c>
      <c r="AJ747" s="25">
        <f t="shared" si="170"/>
        <v>634.58427881449461</v>
      </c>
      <c r="AK747" s="25">
        <f t="shared" si="177"/>
        <v>9.3842666074633598</v>
      </c>
      <c r="AL747" s="25">
        <f t="shared" si="180"/>
        <v>11.979479022065471</v>
      </c>
      <c r="AM747" s="25">
        <f t="shared" si="171"/>
        <v>1.2166300623870092</v>
      </c>
      <c r="AN747" s="25">
        <f t="shared" si="172"/>
        <v>23.084711449993545</v>
      </c>
      <c r="AO747" s="25">
        <f t="shared" si="178"/>
        <v>213.13892364501953</v>
      </c>
      <c r="AP747" s="73">
        <f t="shared" si="173"/>
        <v>295.15165289256197</v>
      </c>
      <c r="AQ747" s="34">
        <f t="shared" si="174"/>
        <v>1.323955859788839E-5</v>
      </c>
      <c r="AR747" s="429">
        <f t="shared" si="179"/>
        <v>0.19794098897059115</v>
      </c>
    </row>
    <row r="748" spans="1:44">
      <c r="A748" s="23">
        <v>30498</v>
      </c>
      <c r="B748" s="76">
        <v>31</v>
      </c>
      <c r="C748" s="90">
        <v>7</v>
      </c>
      <c r="D748" s="39">
        <v>1983</v>
      </c>
      <c r="E748" s="91" t="s">
        <v>25</v>
      </c>
      <c r="F748" s="156">
        <v>286</v>
      </c>
      <c r="G748" s="30">
        <v>284.70001220703125</v>
      </c>
      <c r="H748" s="30">
        <v>211.42750549316406</v>
      </c>
      <c r="I748" s="69">
        <v>2300</v>
      </c>
      <c r="J748" s="70">
        <v>6370.388671875</v>
      </c>
      <c r="K748" s="30">
        <v>1</v>
      </c>
      <c r="L748" s="30">
        <v>23.60310173034668</v>
      </c>
      <c r="M748" s="69">
        <v>66.999992370605469</v>
      </c>
      <c r="N748" s="70">
        <v>6363.04931640625</v>
      </c>
      <c r="O748" s="29">
        <v>7.5000002980232239E-2</v>
      </c>
      <c r="P748" s="29">
        <v>478.77249145507812</v>
      </c>
      <c r="Q748" s="29">
        <v>46.838710784912109</v>
      </c>
      <c r="R748" s="29">
        <v>1020.5577392578125</v>
      </c>
      <c r="S748" s="30">
        <v>450.10772705078125</v>
      </c>
      <c r="T748" s="70">
        <v>4367.9921875</v>
      </c>
      <c r="U748" s="29">
        <v>155.80645751953125</v>
      </c>
      <c r="V748" s="70">
        <v>228.06719970703125</v>
      </c>
      <c r="W748" s="29">
        <v>10.692924499511719</v>
      </c>
      <c r="X748" s="29">
        <v>5.692204475402832</v>
      </c>
      <c r="Y748" s="29">
        <v>17.07661247253418</v>
      </c>
      <c r="Z748" s="29">
        <v>14.799732208251953</v>
      </c>
      <c r="AA748" s="69">
        <v>72.759857177734375</v>
      </c>
      <c r="AB748" s="75">
        <v>4506.70458984375</v>
      </c>
      <c r="AC748" s="25">
        <f t="shared" si="175"/>
        <v>-1.0275494978486677E-3</v>
      </c>
      <c r="AD748" s="25">
        <f t="shared" si="176"/>
        <v>-1.8024589826381998E-4</v>
      </c>
      <c r="AE748" s="25">
        <f t="shared" si="166"/>
        <v>2.1855129580217181E-4</v>
      </c>
      <c r="AF748" s="25">
        <f t="shared" si="167"/>
        <v>4.6353025936696213E-5</v>
      </c>
      <c r="AG748" s="71"/>
      <c r="AH748" s="25">
        <f t="shared" si="168"/>
        <v>127.22009711903974</v>
      </c>
      <c r="AI748" s="25">
        <f t="shared" si="169"/>
        <v>2.3100000472896354</v>
      </c>
      <c r="AJ748" s="25">
        <f t="shared" si="170"/>
        <v>296.4679367095232</v>
      </c>
      <c r="AK748" s="25">
        <f t="shared" si="177"/>
        <v>11.767924502491951</v>
      </c>
      <c r="AL748" s="25">
        <f t="shared" si="180"/>
        <v>14.451468741677024</v>
      </c>
      <c r="AM748" s="25">
        <f t="shared" si="171"/>
        <v>1.4512981559816471</v>
      </c>
      <c r="AN748" s="25">
        <f t="shared" si="172"/>
        <v>23.60347115508781</v>
      </c>
      <c r="AO748" s="25">
        <f t="shared" si="178"/>
        <v>-120.00000762939453</v>
      </c>
      <c r="AP748" s="73">
        <f t="shared" si="173"/>
        <v>277.10646403667357</v>
      </c>
      <c r="AQ748" s="34">
        <f t="shared" si="174"/>
        <v>-8.551118298782967E-5</v>
      </c>
      <c r="AR748" s="429">
        <f t="shared" si="179"/>
        <v>0.18553256670604537</v>
      </c>
    </row>
    <row r="749" spans="1:44">
      <c r="A749" s="23">
        <v>30529</v>
      </c>
      <c r="B749" s="76">
        <v>31</v>
      </c>
      <c r="C749" s="90">
        <v>8</v>
      </c>
      <c r="D749" s="39">
        <v>1983</v>
      </c>
      <c r="E749" s="91" t="s">
        <v>25</v>
      </c>
      <c r="F749" s="156">
        <v>77</v>
      </c>
      <c r="G749" s="30">
        <v>97.900001525878906</v>
      </c>
      <c r="H749" s="30">
        <v>191.72955322265625</v>
      </c>
      <c r="I749" s="69">
        <v>2130</v>
      </c>
      <c r="J749" s="70">
        <v>4165.24658203125</v>
      </c>
      <c r="K749" s="30">
        <v>0.40000000596046448</v>
      </c>
      <c r="L749" s="30">
        <v>22.269174575805664</v>
      </c>
      <c r="M749" s="69">
        <v>66.999992370605469</v>
      </c>
      <c r="N749" s="70">
        <v>4149.48291015625</v>
      </c>
      <c r="O749" s="29">
        <v>2.9999999329447746E-2</v>
      </c>
      <c r="P749" s="29">
        <v>319.91140747070312</v>
      </c>
      <c r="Q749" s="29">
        <v>40.008064270019531</v>
      </c>
      <c r="R749" s="29">
        <v>946.9700927734375</v>
      </c>
      <c r="S749" s="30">
        <v>423.67486572265625</v>
      </c>
      <c r="T749" s="70">
        <v>2419.40625</v>
      </c>
      <c r="U749" s="29">
        <v>135.29435729980469</v>
      </c>
      <c r="V749" s="70">
        <v>185.57527160644531</v>
      </c>
      <c r="W749" s="29">
        <v>17.62785530090332</v>
      </c>
      <c r="X749" s="29">
        <v>7.3185482025146484</v>
      </c>
      <c r="Y749" s="29">
        <v>21.955646514892578</v>
      </c>
      <c r="Z749" s="29">
        <v>15.856855392456055</v>
      </c>
      <c r="AA749" s="69">
        <v>57.706092834472656</v>
      </c>
      <c r="AB749" s="75">
        <v>2693.520751953125</v>
      </c>
      <c r="AC749" s="25">
        <f t="shared" si="175"/>
        <v>-1.5921734302537516E-5</v>
      </c>
      <c r="AD749" s="25">
        <f t="shared" si="176"/>
        <v>-1.2582967428897973E-4</v>
      </c>
      <c r="AE749" s="25">
        <f t="shared" si="166"/>
        <v>1.3316659260453889E-4</v>
      </c>
      <c r="AF749" s="25">
        <f t="shared" si="167"/>
        <v>5.6455618505424354E-5</v>
      </c>
      <c r="AG749" s="71"/>
      <c r="AH749" s="25">
        <f t="shared" si="168"/>
        <v>109.95646852603629</v>
      </c>
      <c r="AI749" s="25">
        <f t="shared" si="169"/>
        <v>2.7750001059287834</v>
      </c>
      <c r="AJ749" s="25">
        <f t="shared" si="170"/>
        <v>115.95785683207214</v>
      </c>
      <c r="AK749" s="25">
        <f t="shared" si="177"/>
        <v>18.057855306193233</v>
      </c>
      <c r="AL749" s="25">
        <f t="shared" si="180"/>
        <v>13.158268882814518</v>
      </c>
      <c r="AM749" s="25">
        <f t="shared" si="171"/>
        <v>1.3692781722644143</v>
      </c>
      <c r="AN749" s="25">
        <f t="shared" si="172"/>
        <v>19.729504455061985</v>
      </c>
      <c r="AO749" s="25">
        <f t="shared" si="178"/>
        <v>-170</v>
      </c>
      <c r="AP749" s="73">
        <f t="shared" si="173"/>
        <v>165.6181354919938</v>
      </c>
      <c r="AQ749" s="34">
        <f t="shared" si="174"/>
        <v>-1.5962843718853037E-5</v>
      </c>
      <c r="AR749" s="429">
        <f t="shared" si="179"/>
        <v>0.17943013921359516</v>
      </c>
    </row>
    <row r="750" spans="1:44">
      <c r="A750" s="23">
        <v>30560</v>
      </c>
      <c r="B750" s="76">
        <v>30</v>
      </c>
      <c r="C750" s="90">
        <v>9</v>
      </c>
      <c r="D750" s="39">
        <v>1983</v>
      </c>
      <c r="E750" s="91" t="s">
        <v>25</v>
      </c>
      <c r="F750" s="156">
        <v>29</v>
      </c>
      <c r="G750" s="30">
        <v>69.099998474121094</v>
      </c>
      <c r="H750" s="30">
        <v>138.33537292480469</v>
      </c>
      <c r="I750" s="69">
        <v>2000</v>
      </c>
      <c r="J750" s="70">
        <v>3207.651611328125</v>
      </c>
      <c r="K750" s="30">
        <v>0.40000000596046448</v>
      </c>
      <c r="L750" s="30">
        <v>16.341049194335937</v>
      </c>
      <c r="M750" s="69">
        <v>63.5</v>
      </c>
      <c r="N750" s="70">
        <v>3256.85205078125</v>
      </c>
      <c r="O750" s="29">
        <v>2.9999999329447746E-2</v>
      </c>
      <c r="P750" s="29">
        <v>95.892738342285156</v>
      </c>
      <c r="Q750" s="29">
        <v>37.308334350585938</v>
      </c>
      <c r="R750" s="29">
        <v>285.11065673828125</v>
      </c>
      <c r="S750" s="30">
        <v>199.67591857910156</v>
      </c>
      <c r="T750" s="70">
        <v>2639.36865234375</v>
      </c>
      <c r="U750" s="29">
        <v>103.21805572509766</v>
      </c>
      <c r="V750" s="70">
        <v>87.841667175292969</v>
      </c>
      <c r="W750" s="29">
        <v>26.265350341796875</v>
      </c>
      <c r="X750" s="29">
        <v>6.7222223281860352</v>
      </c>
      <c r="Y750" s="29">
        <v>20.166667938232422</v>
      </c>
      <c r="Z750" s="29">
        <v>15.293055534362793</v>
      </c>
      <c r="AA750" s="69">
        <v>10.370370864868164</v>
      </c>
      <c r="AB750" s="75">
        <v>3112.583984375</v>
      </c>
      <c r="AC750" s="25">
        <f t="shared" si="175"/>
        <v>-6.7756284079223406E-4</v>
      </c>
      <c r="AD750" s="25">
        <f t="shared" si="176"/>
        <v>5.4236485993897077E-5</v>
      </c>
      <c r="AE750" s="25">
        <f t="shared" si="166"/>
        <v>-8.2884022958751302E-5</v>
      </c>
      <c r="AF750" s="25">
        <f t="shared" si="167"/>
        <v>7.6443583111540647E-5</v>
      </c>
      <c r="AG750" s="71"/>
      <c r="AH750" s="25">
        <f t="shared" si="168"/>
        <v>37.38989864380892</v>
      </c>
      <c r="AI750" s="25">
        <f t="shared" si="169"/>
        <v>2.5100000807076448</v>
      </c>
      <c r="AJ750" s="25">
        <f t="shared" si="170"/>
        <v>95.795348821207881</v>
      </c>
      <c r="AK750" s="25">
        <f t="shared" si="177"/>
        <v>26.695350347086787</v>
      </c>
      <c r="AL750" s="25">
        <f t="shared" si="180"/>
        <v>9.203886274857954</v>
      </c>
      <c r="AM750" s="25">
        <f t="shared" si="171"/>
        <v>0.97235995205965908</v>
      </c>
      <c r="AN750" s="25">
        <f t="shared" si="172"/>
        <v>11.368843015560435</v>
      </c>
      <c r="AO750" s="25">
        <f t="shared" si="178"/>
        <v>-133.49999237060547</v>
      </c>
      <c r="AP750" s="73">
        <f t="shared" si="173"/>
        <v>185.21160898760331</v>
      </c>
      <c r="AQ750" s="34">
        <f t="shared" si="174"/>
        <v>-5.2633749191954848E-5</v>
      </c>
      <c r="AR750" s="429">
        <f t="shared" si="179"/>
        <v>0.30406188376878379</v>
      </c>
    </row>
    <row r="751" spans="1:44">
      <c r="A751" s="23">
        <v>30590</v>
      </c>
      <c r="B751" s="76">
        <v>31</v>
      </c>
      <c r="C751" s="90">
        <v>10</v>
      </c>
      <c r="D751" s="39">
        <v>1984</v>
      </c>
      <c r="E751" s="91" t="s">
        <v>26</v>
      </c>
      <c r="F751" s="156">
        <v>24</v>
      </c>
      <c r="G751" s="30">
        <v>60</v>
      </c>
      <c r="H751" s="30">
        <v>85.76007080078125</v>
      </c>
      <c r="I751" s="69">
        <v>1955.01220703125</v>
      </c>
      <c r="J751" s="70">
        <v>1621.701171875</v>
      </c>
      <c r="K751" s="30">
        <v>0.60000002384185791</v>
      </c>
      <c r="L751" s="30">
        <v>9.6191272735595703</v>
      </c>
      <c r="M751" s="69">
        <v>56.999984741210937</v>
      </c>
      <c r="N751" s="70">
        <v>1727.5526123046875</v>
      </c>
      <c r="O751" s="29">
        <v>4.5000001788139343E-2</v>
      </c>
      <c r="P751" s="29">
        <v>41.400173187255859</v>
      </c>
      <c r="Q751" s="29">
        <v>30.25</v>
      </c>
      <c r="R751" s="29">
        <v>233.75422668457031</v>
      </c>
      <c r="S751" s="30">
        <v>151.84805297851562</v>
      </c>
      <c r="T751" s="70">
        <v>1271.0321044921875</v>
      </c>
      <c r="U751" s="29">
        <v>78.809799194335938</v>
      </c>
      <c r="V751" s="70">
        <v>82.62640380859375</v>
      </c>
      <c r="W751" s="29">
        <v>32.732585906982422</v>
      </c>
      <c r="X751" s="29">
        <v>4.8790326118469238</v>
      </c>
      <c r="Y751" s="29">
        <v>14.637096405029297</v>
      </c>
      <c r="Z751" s="29">
        <v>14.799732208251953</v>
      </c>
      <c r="AA751" s="69">
        <v>7.5268816947937012</v>
      </c>
      <c r="AB751" s="75">
        <v>1830.16552734375</v>
      </c>
      <c r="AC751" s="25">
        <f t="shared" si="175"/>
        <v>1.6322060860147758E-3</v>
      </c>
      <c r="AD751" s="25">
        <f t="shared" si="176"/>
        <v>1.1858686912091798E-4</v>
      </c>
      <c r="AE751" s="25">
        <f t="shared" si="166"/>
        <v>-9.012166378852271E-5</v>
      </c>
      <c r="AF751" s="25">
        <f t="shared" si="167"/>
        <v>6.6975218260267866E-5</v>
      </c>
      <c r="AG751" s="71"/>
      <c r="AH751" s="25">
        <f t="shared" si="168"/>
        <v>28.578167347238082</v>
      </c>
      <c r="AI751" s="25">
        <f t="shared" si="169"/>
        <v>2.1100000621070545</v>
      </c>
      <c r="AJ751" s="25">
        <f t="shared" si="170"/>
        <v>93.377585932612419</v>
      </c>
      <c r="AK751" s="25">
        <f t="shared" si="177"/>
        <v>33.377585932612419</v>
      </c>
      <c r="AL751" s="25">
        <f t="shared" si="180"/>
        <v>5.864638294818973</v>
      </c>
      <c r="AM751" s="25">
        <f t="shared" si="171"/>
        <v>0.59145708194448932</v>
      </c>
      <c r="AN751" s="25">
        <f t="shared" si="172"/>
        <v>9.926325209436337</v>
      </c>
      <c r="AO751" s="25">
        <f t="shared" si="178"/>
        <v>-51.487808227539063</v>
      </c>
      <c r="AP751" s="73">
        <f t="shared" si="173"/>
        <v>112.53249192923553</v>
      </c>
      <c r="AQ751" s="34">
        <f t="shared" si="174"/>
        <v>9.6650965943467781E-5</v>
      </c>
      <c r="AR751" s="429">
        <f t="shared" si="179"/>
        <v>0.34733945983403514</v>
      </c>
    </row>
    <row r="752" spans="1:44">
      <c r="A752" s="23">
        <v>30621</v>
      </c>
      <c r="B752" s="76">
        <v>30</v>
      </c>
      <c r="C752" s="90">
        <v>11</v>
      </c>
      <c r="D752" s="39">
        <v>1984</v>
      </c>
      <c r="E752" s="91" t="s">
        <v>26</v>
      </c>
      <c r="F752" s="156">
        <v>225</v>
      </c>
      <c r="G752" s="30">
        <v>197.30000305175781</v>
      </c>
      <c r="H752" s="30">
        <v>35.34735107421875</v>
      </c>
      <c r="I752" s="69">
        <v>1964.5919189453125</v>
      </c>
      <c r="J752" s="70">
        <v>3119.394287109375</v>
      </c>
      <c r="K752" s="30">
        <v>10.600000381469727</v>
      </c>
      <c r="L752" s="30">
        <v>3.7785604000091553</v>
      </c>
      <c r="M752" s="69">
        <v>57</v>
      </c>
      <c r="N752" s="70">
        <v>3293.75439453125</v>
      </c>
      <c r="O752" s="29">
        <v>0.79500001668930054</v>
      </c>
      <c r="P752" s="29">
        <v>9.5791664123535156</v>
      </c>
      <c r="Q752" s="29">
        <v>28.737499237060547</v>
      </c>
      <c r="R752" s="29">
        <v>96.376564025878906</v>
      </c>
      <c r="S752" s="30">
        <v>0</v>
      </c>
      <c r="T752" s="70">
        <v>3172.421630859375</v>
      </c>
      <c r="U752" s="29">
        <v>4.740199089050293</v>
      </c>
      <c r="V752" s="70">
        <v>15.965276718139648</v>
      </c>
      <c r="W752" s="29">
        <v>8.8545207977294922</v>
      </c>
      <c r="X752" s="29">
        <v>0</v>
      </c>
      <c r="Y752" s="29">
        <v>0</v>
      </c>
      <c r="Z752" s="29">
        <v>0</v>
      </c>
      <c r="AA752" s="69">
        <v>0</v>
      </c>
      <c r="AB752" s="75">
        <v>3321.226806640625</v>
      </c>
      <c r="AC752" s="25">
        <f t="shared" si="175"/>
        <v>2.3520141094195424E-3</v>
      </c>
      <c r="AD752" s="25">
        <f t="shared" si="176"/>
        <v>-1.7176850633404683E-5</v>
      </c>
      <c r="AE752" s="25">
        <f t="shared" si="166"/>
        <v>-4.8172944843827281E-5</v>
      </c>
      <c r="AF752" s="25">
        <f t="shared" si="167"/>
        <v>-2.4758828658377752E-5</v>
      </c>
      <c r="AG752" s="71"/>
      <c r="AH752" s="25">
        <f t="shared" si="168"/>
        <v>8.0148037492736304</v>
      </c>
      <c r="AI752" s="25">
        <f t="shared" si="169"/>
        <v>0</v>
      </c>
      <c r="AJ752" s="25">
        <f t="shared" si="170"/>
        <v>217.54952424764633</v>
      </c>
      <c r="AK752" s="25">
        <f t="shared" si="177"/>
        <v>20.249521195888519</v>
      </c>
      <c r="AL752" s="25">
        <f t="shared" si="180"/>
        <v>2.3281534100367018</v>
      </c>
      <c r="AM752" s="25">
        <f t="shared" si="171"/>
        <v>0.2248399576864952</v>
      </c>
      <c r="AN752" s="25">
        <f t="shared" si="172"/>
        <v>1.2320613703451866</v>
      </c>
      <c r="AO752" s="25">
        <f t="shared" si="178"/>
        <v>9.5797271728515625</v>
      </c>
      <c r="AP752" s="73">
        <f t="shared" si="173"/>
        <v>197.62671907283058</v>
      </c>
      <c r="AQ752" s="34">
        <f t="shared" si="174"/>
        <v>1.2084265387102278E-4</v>
      </c>
      <c r="AR752" s="429">
        <f t="shared" si="179"/>
        <v>0.15372321130842992</v>
      </c>
    </row>
    <row r="753" spans="1:44">
      <c r="A753" s="23">
        <v>30651</v>
      </c>
      <c r="B753" s="76">
        <v>31</v>
      </c>
      <c r="C753" s="90">
        <v>12</v>
      </c>
      <c r="D753" s="39">
        <v>1984</v>
      </c>
      <c r="E753" s="91" t="s">
        <v>26</v>
      </c>
      <c r="F753" s="156">
        <v>153</v>
      </c>
      <c r="G753" s="30">
        <v>286.39999389648437</v>
      </c>
      <c r="H753" s="30">
        <v>19.578485488891602</v>
      </c>
      <c r="I753" s="69">
        <v>1964.410888671875</v>
      </c>
      <c r="J753" s="70">
        <v>4641.2158203125</v>
      </c>
      <c r="K753" s="30">
        <v>16.799999237060547</v>
      </c>
      <c r="L753" s="30">
        <v>2.089526891708374</v>
      </c>
      <c r="M753" s="69">
        <v>57</v>
      </c>
      <c r="N753" s="70">
        <v>4912.35205078125</v>
      </c>
      <c r="O753" s="29">
        <v>1.2599999904632568</v>
      </c>
      <c r="P753" s="29">
        <v>11.384408950805664</v>
      </c>
      <c r="Q753" s="29">
        <v>34.153224945068359</v>
      </c>
      <c r="R753" s="29">
        <v>89.996360778808594</v>
      </c>
      <c r="S753" s="30">
        <v>0</v>
      </c>
      <c r="T753" s="70">
        <v>4797.31005859375</v>
      </c>
      <c r="U753" s="29">
        <v>3.7741169929504395</v>
      </c>
      <c r="V753" s="70">
        <v>11.547042846679687</v>
      </c>
      <c r="W753" s="29">
        <v>21.052532196044922</v>
      </c>
      <c r="X753" s="29">
        <v>0</v>
      </c>
      <c r="Y753" s="29">
        <v>0</v>
      </c>
      <c r="Z753" s="29">
        <v>0</v>
      </c>
      <c r="AA753" s="69">
        <v>0</v>
      </c>
      <c r="AB753" s="75">
        <v>5139.6962890625</v>
      </c>
      <c r="AC753" s="25">
        <f t="shared" si="175"/>
        <v>-4.594023675963399E-4</v>
      </c>
      <c r="AD753" s="25">
        <f t="shared" si="176"/>
        <v>5.4747649301134516E-5</v>
      </c>
      <c r="AE753" s="25">
        <f t="shared" si="166"/>
        <v>-6.5803573306766339E-5</v>
      </c>
      <c r="AF753" s="25">
        <f t="shared" si="167"/>
        <v>4.0449653170071542E-4</v>
      </c>
      <c r="AG753" s="71"/>
      <c r="AH753" s="25">
        <f t="shared" si="168"/>
        <v>8.3336604990052781</v>
      </c>
      <c r="AI753" s="25">
        <f t="shared" si="169"/>
        <v>0</v>
      </c>
      <c r="AJ753" s="25">
        <f t="shared" si="170"/>
        <v>325.5125253200531</v>
      </c>
      <c r="AK753" s="25">
        <f t="shared" si="177"/>
        <v>39.112531423568726</v>
      </c>
      <c r="AL753" s="25">
        <f t="shared" si="180"/>
        <v>1.3323141496831721</v>
      </c>
      <c r="AM753" s="25">
        <f t="shared" si="171"/>
        <v>0.12848000061413473</v>
      </c>
      <c r="AN753" s="25">
        <f t="shared" si="172"/>
        <v>0.94206139840370362</v>
      </c>
      <c r="AO753" s="25">
        <f t="shared" si="178"/>
        <v>-0.1810302734375</v>
      </c>
      <c r="AP753" s="73">
        <f t="shared" si="173"/>
        <v>316.02760653409092</v>
      </c>
      <c r="AQ753" s="34">
        <f t="shared" si="174"/>
        <v>-2.5589288782157382E-5</v>
      </c>
      <c r="AR753" s="429">
        <f t="shared" si="179"/>
        <v>0.11304292975651575</v>
      </c>
    </row>
    <row r="754" spans="1:44">
      <c r="A754" s="23">
        <v>30682</v>
      </c>
      <c r="B754" s="76">
        <v>31</v>
      </c>
      <c r="C754" s="90">
        <v>1</v>
      </c>
      <c r="D754" s="39">
        <v>1984</v>
      </c>
      <c r="E754" s="91" t="s">
        <v>26</v>
      </c>
      <c r="F754" s="156">
        <v>144</v>
      </c>
      <c r="G754" s="30">
        <v>151.19999694824219</v>
      </c>
      <c r="H754" s="30">
        <v>20.040512084960938</v>
      </c>
      <c r="I754" s="69">
        <v>1970</v>
      </c>
      <c r="J754" s="70">
        <v>2348.09375</v>
      </c>
      <c r="K754" s="30">
        <v>4</v>
      </c>
      <c r="L754" s="30">
        <v>2.1370160579681396</v>
      </c>
      <c r="M754" s="69">
        <v>57</v>
      </c>
      <c r="N754" s="70">
        <v>2411.010498046875</v>
      </c>
      <c r="O754" s="29">
        <v>0.30000001192092896</v>
      </c>
      <c r="P754" s="29">
        <v>12.522850036621094</v>
      </c>
      <c r="Q754" s="29">
        <v>30.104484558105469</v>
      </c>
      <c r="R754" s="29">
        <v>88.351409912109375</v>
      </c>
      <c r="S754" s="30">
        <v>0</v>
      </c>
      <c r="T754" s="70">
        <v>2284.910888671875</v>
      </c>
      <c r="U754" s="29">
        <v>3.7741169929504395</v>
      </c>
      <c r="V754" s="70">
        <v>11.547042846679687</v>
      </c>
      <c r="W754" s="29">
        <v>-12.268281936645508</v>
      </c>
      <c r="X754" s="29">
        <v>0</v>
      </c>
      <c r="Y754" s="29">
        <v>0</v>
      </c>
      <c r="Z754" s="29">
        <v>0</v>
      </c>
      <c r="AA754" s="69">
        <v>0</v>
      </c>
      <c r="AB754" s="75">
        <v>2085.386474609375</v>
      </c>
      <c r="AC754" s="25">
        <f t="shared" si="175"/>
        <v>-7.8627801485708915E-5</v>
      </c>
      <c r="AD754" s="25">
        <f t="shared" si="176"/>
        <v>3.6370925045048352E-6</v>
      </c>
      <c r="AE754" s="25">
        <f t="shared" si="166"/>
        <v>-1.0235731542707072E-4</v>
      </c>
      <c r="AF754" s="25">
        <f t="shared" si="167"/>
        <v>-7.6862279911438236E-5</v>
      </c>
      <c r="AG754" s="71"/>
      <c r="AH754" s="25">
        <f t="shared" si="168"/>
        <v>8.05356908372611</v>
      </c>
      <c r="AI754" s="25">
        <f t="shared" si="169"/>
        <v>0</v>
      </c>
      <c r="AJ754" s="25">
        <f t="shared" si="170"/>
        <v>143.23171502351761</v>
      </c>
      <c r="AK754" s="25">
        <f t="shared" si="177"/>
        <v>-7.9682819247245789</v>
      </c>
      <c r="AL754" s="25">
        <f t="shared" si="180"/>
        <v>1.3636430527553085</v>
      </c>
      <c r="AM754" s="25">
        <f t="shared" si="171"/>
        <v>0.13139999563043767</v>
      </c>
      <c r="AN754" s="25">
        <f t="shared" si="172"/>
        <v>0.94206139840370362</v>
      </c>
      <c r="AO754" s="25">
        <f t="shared" si="178"/>
        <v>5.589111328125</v>
      </c>
      <c r="AP754" s="73">
        <f t="shared" si="173"/>
        <v>128.22541629003098</v>
      </c>
      <c r="AQ754" s="34">
        <f t="shared" si="174"/>
        <v>-2.4731119793841572E-5</v>
      </c>
      <c r="AR754" s="429">
        <f t="shared" si="179"/>
        <v>0.11697439838286507</v>
      </c>
    </row>
    <row r="755" spans="1:44">
      <c r="A755" s="23">
        <v>30713</v>
      </c>
      <c r="B755" s="76">
        <v>29</v>
      </c>
      <c r="C755" s="90">
        <v>2</v>
      </c>
      <c r="D755" s="39">
        <v>1984</v>
      </c>
      <c r="E755" s="91" t="s">
        <v>26</v>
      </c>
      <c r="F755" s="156">
        <v>98</v>
      </c>
      <c r="G755" s="30">
        <v>130.89999389648437</v>
      </c>
      <c r="H755" s="30">
        <v>34.467441558837891</v>
      </c>
      <c r="I755" s="69">
        <v>1970</v>
      </c>
      <c r="J755" s="70">
        <v>2241.235107421875</v>
      </c>
      <c r="K755" s="30">
        <v>5</v>
      </c>
      <c r="L755" s="30">
        <v>3.6719560623168945</v>
      </c>
      <c r="M755" s="69">
        <v>57</v>
      </c>
      <c r="N755" s="70">
        <v>2324.488525390625</v>
      </c>
      <c r="O755" s="29">
        <v>0.375</v>
      </c>
      <c r="P755" s="29">
        <v>16.16810417175293</v>
      </c>
      <c r="Q755" s="29">
        <v>25.190032958984375</v>
      </c>
      <c r="R755" s="29">
        <v>96.123435974121094</v>
      </c>
      <c r="S755" s="30">
        <v>0</v>
      </c>
      <c r="T755" s="70">
        <v>2193.526123046875</v>
      </c>
      <c r="U755" s="29">
        <v>4.5559492111206055</v>
      </c>
      <c r="V755" s="70">
        <v>14.603447914123535</v>
      </c>
      <c r="W755" s="29">
        <v>3.6919765472412109</v>
      </c>
      <c r="X755" s="29">
        <v>0</v>
      </c>
      <c r="Y755" s="29">
        <v>0</v>
      </c>
      <c r="Z755" s="29">
        <v>0</v>
      </c>
      <c r="AA755" s="69">
        <v>0</v>
      </c>
      <c r="AB755" s="75">
        <v>2257.71142578125</v>
      </c>
      <c r="AC755" s="25">
        <f t="shared" si="175"/>
        <v>1.5183575856099196E-3</v>
      </c>
      <c r="AD755" s="25">
        <f t="shared" si="176"/>
        <v>-8.0927618455461925E-5</v>
      </c>
      <c r="AE755" s="25">
        <f t="shared" si="166"/>
        <v>2.2622165033681085E-4</v>
      </c>
      <c r="AF755" s="25">
        <f t="shared" si="167"/>
        <v>-7.4034375302289845E-5</v>
      </c>
      <c r="AG755" s="71"/>
      <c r="AH755" s="25">
        <f t="shared" si="168"/>
        <v>7.9080309818992927</v>
      </c>
      <c r="AI755" s="25">
        <f t="shared" si="169"/>
        <v>0</v>
      </c>
      <c r="AJ755" s="25">
        <f t="shared" si="170"/>
        <v>139.96697044372559</v>
      </c>
      <c r="AK755" s="25">
        <f t="shared" si="177"/>
        <v>9.0669765472412109</v>
      </c>
      <c r="AL755" s="25">
        <f t="shared" si="180"/>
        <v>2.1938033672994819</v>
      </c>
      <c r="AM755" s="25">
        <f t="shared" si="171"/>
        <v>0.2112133404440131</v>
      </c>
      <c r="AN755" s="25">
        <f t="shared" si="172"/>
        <v>1.1020611900140431</v>
      </c>
      <c r="AO755" s="25">
        <f t="shared" si="178"/>
        <v>0</v>
      </c>
      <c r="AP755" s="73">
        <f t="shared" si="173"/>
        <v>129.8650539127066</v>
      </c>
      <c r="AQ755" s="34">
        <f t="shared" si="174"/>
        <v>8.2181820204141331E-5</v>
      </c>
      <c r="AR755" s="429">
        <f t="shared" si="179"/>
        <v>0.139359746128531</v>
      </c>
    </row>
    <row r="756" spans="1:44">
      <c r="A756" s="23">
        <v>30742</v>
      </c>
      <c r="B756" s="76">
        <v>31</v>
      </c>
      <c r="C756" s="90">
        <v>3</v>
      </c>
      <c r="D756" s="39">
        <v>1984</v>
      </c>
      <c r="E756" s="91" t="s">
        <v>26</v>
      </c>
      <c r="F756" s="156">
        <v>137</v>
      </c>
      <c r="G756" s="30">
        <v>140.80000305175781</v>
      </c>
      <c r="H756" s="30">
        <v>59.042629241943359</v>
      </c>
      <c r="I756" s="69">
        <v>1975.7052001953125</v>
      </c>
      <c r="J756" s="70">
        <v>2138.0625</v>
      </c>
      <c r="K756" s="30">
        <v>4.5999999046325684</v>
      </c>
      <c r="L756" s="30">
        <v>6.364173412322998</v>
      </c>
      <c r="M756" s="69">
        <v>58.499988555908203</v>
      </c>
      <c r="N756" s="70">
        <v>2182.115234375</v>
      </c>
      <c r="O756" s="29">
        <v>0.3449999988079071</v>
      </c>
      <c r="P756" s="29">
        <v>15.287633895874023</v>
      </c>
      <c r="Q756" s="29">
        <v>32.646720886230469</v>
      </c>
      <c r="R756" s="29">
        <v>374.64474487304687</v>
      </c>
      <c r="S756" s="30">
        <v>161.94673156738281</v>
      </c>
      <c r="T756" s="70">
        <v>1603.2001953125</v>
      </c>
      <c r="U756" s="29">
        <v>73.250411987304688</v>
      </c>
      <c r="V756" s="70">
        <v>76.982925415039063</v>
      </c>
      <c r="W756" s="29">
        <v>22.451749801635742</v>
      </c>
      <c r="X756" s="29">
        <v>4.8790326118469238</v>
      </c>
      <c r="Y756" s="29">
        <v>14.637096405029297</v>
      </c>
      <c r="Z756" s="29">
        <v>6.3427419662475586</v>
      </c>
      <c r="AA756" s="69">
        <v>0</v>
      </c>
      <c r="AB756" s="75">
        <v>1994.2017822265625</v>
      </c>
      <c r="AC756" s="25">
        <f t="shared" si="175"/>
        <v>1.3527994951800792E-3</v>
      </c>
      <c r="AD756" s="25">
        <f t="shared" si="176"/>
        <v>-5.3218003358779242E-5</v>
      </c>
      <c r="AE756" s="25">
        <f t="shared" si="166"/>
        <v>9.5288320153485984E-5</v>
      </c>
      <c r="AF756" s="25">
        <f t="shared" si="167"/>
        <v>1.3317975572135765E-5</v>
      </c>
      <c r="AG756" s="71"/>
      <c r="AH756" s="25">
        <f t="shared" si="168"/>
        <v>35.941092432195489</v>
      </c>
      <c r="AI756" s="25">
        <f t="shared" si="169"/>
        <v>1.5900000009457926</v>
      </c>
      <c r="AJ756" s="25">
        <f t="shared" si="170"/>
        <v>168.19675275683403</v>
      </c>
      <c r="AK756" s="25">
        <f t="shared" si="177"/>
        <v>27.396749705076218</v>
      </c>
      <c r="AL756" s="25">
        <f t="shared" si="180"/>
        <v>4.0217075351053033</v>
      </c>
      <c r="AM756" s="25">
        <f t="shared" si="171"/>
        <v>0.39131777014614139</v>
      </c>
      <c r="AN756" s="25">
        <f t="shared" si="172"/>
        <v>9.2374878534994842</v>
      </c>
      <c r="AO756" s="25">
        <f t="shared" si="178"/>
        <v>7.2051887512207031</v>
      </c>
      <c r="AP756" s="73">
        <f t="shared" si="173"/>
        <v>122.61868809723657</v>
      </c>
      <c r="AQ756" s="34">
        <f t="shared" si="174"/>
        <v>7.5942021751984612E-5</v>
      </c>
      <c r="AR756" s="429">
        <f t="shared" si="179"/>
        <v>0.25701744795115583</v>
      </c>
    </row>
    <row r="757" spans="1:44">
      <c r="A757" s="23">
        <v>30773</v>
      </c>
      <c r="B757" s="76">
        <v>30</v>
      </c>
      <c r="C757" s="90">
        <v>4</v>
      </c>
      <c r="D757" s="39">
        <v>1984</v>
      </c>
      <c r="E757" s="91" t="s">
        <v>26</v>
      </c>
      <c r="F757" s="156">
        <v>157</v>
      </c>
      <c r="G757" s="30">
        <v>107.69999694824219</v>
      </c>
      <c r="H757" s="30">
        <v>82.461959838867188</v>
      </c>
      <c r="I757" s="69">
        <v>1860.496337890625</v>
      </c>
      <c r="J757" s="70">
        <v>3663.64453125</v>
      </c>
      <c r="K757" s="30">
        <v>2</v>
      </c>
      <c r="L757" s="30">
        <v>9.461146354675293</v>
      </c>
      <c r="M757" s="69">
        <v>62.499977111816406</v>
      </c>
      <c r="N757" s="70">
        <v>3620.572509765625</v>
      </c>
      <c r="O757" s="29">
        <v>0.15000000596046448</v>
      </c>
      <c r="P757" s="29">
        <v>122.53113555908203</v>
      </c>
      <c r="Q757" s="29">
        <v>37.670974731445313</v>
      </c>
      <c r="R757" s="29">
        <v>880.53411865234375</v>
      </c>
      <c r="S757" s="30">
        <v>351.08279418945312</v>
      </c>
      <c r="T757" s="70">
        <v>2231.2744140625</v>
      </c>
      <c r="U757" s="29">
        <v>120.88339233398437</v>
      </c>
      <c r="V757" s="70">
        <v>178.0885009765625</v>
      </c>
      <c r="W757" s="29">
        <v>22.207614898681641</v>
      </c>
      <c r="X757" s="29">
        <v>5.0416669845581055</v>
      </c>
      <c r="Y757" s="29">
        <v>15.124999046325684</v>
      </c>
      <c r="Z757" s="29">
        <v>14.200695037841797</v>
      </c>
      <c r="AA757" s="69">
        <v>41.481483459472656</v>
      </c>
      <c r="AB757" s="75">
        <v>2597.37158203125</v>
      </c>
      <c r="AC757" s="25">
        <f t="shared" si="175"/>
        <v>9.7458826667207177E-4</v>
      </c>
      <c r="AD757" s="25">
        <f t="shared" si="176"/>
        <v>-4.5879300614615204E-5</v>
      </c>
      <c r="AE757" s="25">
        <f t="shared" si="166"/>
        <v>-9.382903044752311E-5</v>
      </c>
      <c r="AF757" s="25">
        <f t="shared" si="167"/>
        <v>4.0251808059110772E-5</v>
      </c>
      <c r="AG757" s="71"/>
      <c r="AH757" s="25">
        <f t="shared" si="168"/>
        <v>85.287302871577992</v>
      </c>
      <c r="AI757" s="25">
        <f t="shared" si="169"/>
        <v>2.0449999974778863</v>
      </c>
      <c r="AJ757" s="25">
        <f t="shared" si="170"/>
        <v>132.05761185288429</v>
      </c>
      <c r="AK757" s="25">
        <f t="shared" si="177"/>
        <v>24.357614904642105</v>
      </c>
      <c r="AL757" s="25">
        <f t="shared" si="180"/>
        <v>5.4698046660620321</v>
      </c>
      <c r="AM757" s="25">
        <f t="shared" si="171"/>
        <v>0.56297730374927368</v>
      </c>
      <c r="AN757" s="25">
        <f t="shared" si="172"/>
        <v>17.790063073024278</v>
      </c>
      <c r="AO757" s="25">
        <f t="shared" si="178"/>
        <v>-111.2088737487793</v>
      </c>
      <c r="AP757" s="73">
        <f t="shared" si="173"/>
        <v>154.55434207128098</v>
      </c>
      <c r="AQ757" s="34">
        <f t="shared" si="174"/>
        <v>3.5990220453641086E-5</v>
      </c>
      <c r="AR757" s="429">
        <f t="shared" si="179"/>
        <v>0.20858981904741203</v>
      </c>
    </row>
    <row r="758" spans="1:44">
      <c r="A758" s="23">
        <v>30803</v>
      </c>
      <c r="B758" s="76">
        <v>31</v>
      </c>
      <c r="C758" s="90">
        <v>5</v>
      </c>
      <c r="D758" s="39">
        <v>1984</v>
      </c>
      <c r="E758" s="91" t="s">
        <v>26</v>
      </c>
      <c r="F758" s="156">
        <v>297</v>
      </c>
      <c r="G758" s="30">
        <v>214</v>
      </c>
      <c r="H758" s="30">
        <v>131.06510925292969</v>
      </c>
      <c r="I758" s="69">
        <v>1785.1207275390625</v>
      </c>
      <c r="J758" s="70">
        <v>4575.17822265625</v>
      </c>
      <c r="K758" s="30">
        <v>1.2000000476837158</v>
      </c>
      <c r="L758" s="30">
        <v>16.606378555297852</v>
      </c>
      <c r="M758" s="69">
        <v>66.999954223632812</v>
      </c>
      <c r="N758" s="70">
        <v>4504.90283203125</v>
      </c>
      <c r="O758" s="29">
        <v>9.0000003576278687E-2</v>
      </c>
      <c r="P758" s="29">
        <v>248.91804504394531</v>
      </c>
      <c r="Q758" s="29">
        <v>47.249576568603516</v>
      </c>
      <c r="R758" s="29">
        <v>1003.0147705078125</v>
      </c>
      <c r="S758" s="30">
        <v>444.95477294921875</v>
      </c>
      <c r="T758" s="70">
        <v>2762.2294921875</v>
      </c>
      <c r="U758" s="29">
        <v>168.06138610839844</v>
      </c>
      <c r="V758" s="70">
        <v>215.46907043457031</v>
      </c>
      <c r="W758" s="29">
        <v>20.183826446533203</v>
      </c>
      <c r="X758" s="29">
        <v>6.5053763389587402</v>
      </c>
      <c r="Y758" s="29">
        <v>19.516130447387695</v>
      </c>
      <c r="Z758" s="29">
        <v>16.913978576660156</v>
      </c>
      <c r="AA758" s="69">
        <v>70.250892639160156</v>
      </c>
      <c r="AB758" s="75">
        <v>3063.172607421875</v>
      </c>
      <c r="AC758" s="25">
        <f t="shared" si="175"/>
        <v>1.0458866199769545E-4</v>
      </c>
      <c r="AD758" s="25">
        <f t="shared" si="176"/>
        <v>2.6698751753428951E-5</v>
      </c>
      <c r="AE758" s="25">
        <f t="shared" si="166"/>
        <v>-1.1539347360667307E-4</v>
      </c>
      <c r="AF758" s="25">
        <f t="shared" si="167"/>
        <v>-3.3061452086258214E-5</v>
      </c>
      <c r="AG758" s="71"/>
      <c r="AH758" s="25">
        <f t="shared" si="168"/>
        <v>111.56237313514899</v>
      </c>
      <c r="AI758" s="25">
        <f t="shared" si="169"/>
        <v>2.6400000917418929</v>
      </c>
      <c r="AJ758" s="25">
        <f t="shared" si="170"/>
        <v>235.4738264977932</v>
      </c>
      <c r="AK758" s="25">
        <f t="shared" si="177"/>
        <v>21.473826497793198</v>
      </c>
      <c r="AL758" s="25">
        <f t="shared" si="180"/>
        <v>9.0799658619273789</v>
      </c>
      <c r="AM758" s="25">
        <f t="shared" si="171"/>
        <v>1.0210864169538514</v>
      </c>
      <c r="AN758" s="25">
        <f t="shared" si="172"/>
        <v>23.582368567600724</v>
      </c>
      <c r="AO758" s="25">
        <f t="shared" si="178"/>
        <v>-70.875633239746094</v>
      </c>
      <c r="AP758" s="73">
        <f t="shared" si="173"/>
        <v>188.34714214230371</v>
      </c>
      <c r="AQ758" s="34">
        <f t="shared" si="174"/>
        <v>-2.1310098929916421E-5</v>
      </c>
      <c r="AR758" s="429">
        <f t="shared" si="179"/>
        <v>0.21138281577277448</v>
      </c>
    </row>
    <row r="759" spans="1:44">
      <c r="A759" s="23">
        <v>30834</v>
      </c>
      <c r="B759" s="76">
        <v>30</v>
      </c>
      <c r="C759" s="90">
        <v>6</v>
      </c>
      <c r="D759" s="39">
        <v>1984</v>
      </c>
      <c r="E759" s="91" t="s">
        <v>26</v>
      </c>
      <c r="F759" s="156">
        <v>148</v>
      </c>
      <c r="G759" s="30">
        <v>146.10000610351562</v>
      </c>
      <c r="H759" s="30">
        <v>157.40663146972656</v>
      </c>
      <c r="I759" s="69">
        <v>1752.0863037109375</v>
      </c>
      <c r="J759" s="70">
        <v>2853.046142578125</v>
      </c>
      <c r="K759" s="30">
        <v>0.60000002384185791</v>
      </c>
      <c r="L759" s="30">
        <v>21.020463943481445</v>
      </c>
      <c r="M759" s="69">
        <v>67</v>
      </c>
      <c r="N759" s="70">
        <v>2842.1083984375</v>
      </c>
      <c r="O759" s="29">
        <v>4.5000001788139343E-2</v>
      </c>
      <c r="P759" s="29">
        <v>319.81369018554688</v>
      </c>
      <c r="Q759" s="29">
        <v>49.408332824707031</v>
      </c>
      <c r="R759" s="29">
        <v>979.458984375</v>
      </c>
      <c r="S759" s="30">
        <v>394.18356323242187</v>
      </c>
      <c r="T759" s="70">
        <v>1100</v>
      </c>
      <c r="U759" s="29">
        <v>198.13545227050781</v>
      </c>
      <c r="V759" s="70">
        <v>258.23870849609375</v>
      </c>
      <c r="W759" s="29">
        <v>17.76060676574707</v>
      </c>
      <c r="X759" s="29">
        <v>5.8819441795349121</v>
      </c>
      <c r="Y759" s="29">
        <v>17.645832061767578</v>
      </c>
      <c r="Z759" s="29">
        <v>15.293055534362793</v>
      </c>
      <c r="AA759" s="69">
        <v>70</v>
      </c>
      <c r="AB759" s="75">
        <v>1367.2977294921875</v>
      </c>
      <c r="AC759" s="25">
        <f t="shared" si="175"/>
        <v>1.0391193645773456E-3</v>
      </c>
      <c r="AD759" s="25">
        <f t="shared" si="176"/>
        <v>-1.546995135868201E-4</v>
      </c>
      <c r="AE759" s="25">
        <f t="shared" si="166"/>
        <v>7.7899875122966478E-5</v>
      </c>
      <c r="AF759" s="25">
        <f t="shared" si="167"/>
        <v>-1.4280376490205526E-5</v>
      </c>
      <c r="AG759" s="71"/>
      <c r="AH759" s="25">
        <f t="shared" si="168"/>
        <v>107.87293312766336</v>
      </c>
      <c r="AI759" s="25">
        <f t="shared" si="169"/>
        <v>2.3099999073123145</v>
      </c>
      <c r="AJ759" s="25">
        <f t="shared" si="170"/>
        <v>164.50561289489269</v>
      </c>
      <c r="AK759" s="25">
        <f t="shared" si="177"/>
        <v>18.405606791377068</v>
      </c>
      <c r="AL759" s="25">
        <f t="shared" si="180"/>
        <v>10.617149479133039</v>
      </c>
      <c r="AM759" s="25">
        <f t="shared" si="171"/>
        <v>1.2508044660584001</v>
      </c>
      <c r="AN759" s="25">
        <f t="shared" si="172"/>
        <v>27.156148409252324</v>
      </c>
      <c r="AO759" s="25">
        <f t="shared" si="178"/>
        <v>-33.034378051757812</v>
      </c>
      <c r="AP759" s="73">
        <f t="shared" si="173"/>
        <v>81.359864895402893</v>
      </c>
      <c r="AQ759" s="34">
        <f t="shared" si="174"/>
        <v>4.3351763537202714E-5</v>
      </c>
      <c r="AR759" s="429">
        <f t="shared" si="179"/>
        <v>0.25174200442954575</v>
      </c>
    </row>
    <row r="760" spans="1:44">
      <c r="A760" s="23">
        <v>30864</v>
      </c>
      <c r="B760" s="76">
        <v>31</v>
      </c>
      <c r="C760" s="90">
        <v>7</v>
      </c>
      <c r="D760" s="39">
        <v>1984</v>
      </c>
      <c r="E760" s="91" t="s">
        <v>26</v>
      </c>
      <c r="F760" s="156">
        <v>41</v>
      </c>
      <c r="G760" s="30">
        <v>73.300003051757812</v>
      </c>
      <c r="H760" s="30">
        <v>178.91485595703125</v>
      </c>
      <c r="I760" s="69">
        <v>1675.76806640625</v>
      </c>
      <c r="J760" s="70">
        <v>2254.39208984375</v>
      </c>
      <c r="K760" s="30">
        <v>0.20000000298023224</v>
      </c>
      <c r="L760" s="30">
        <v>24.362701416015625</v>
      </c>
      <c r="M760" s="69">
        <v>67</v>
      </c>
      <c r="N760" s="70">
        <v>2233.281982421875</v>
      </c>
      <c r="O760" s="29">
        <v>1.4999999664723873E-2</v>
      </c>
      <c r="P760" s="29">
        <v>357.89535522460937</v>
      </c>
      <c r="Q760" s="29">
        <v>46.838710784912109</v>
      </c>
      <c r="R760" s="29">
        <v>980.55517578125</v>
      </c>
      <c r="S760" s="30">
        <v>419.23672485351562</v>
      </c>
      <c r="T760" s="70">
        <v>429.00003051757812</v>
      </c>
      <c r="U760" s="29">
        <v>195.80903625488281</v>
      </c>
      <c r="V760" s="70">
        <v>258.93820190429687</v>
      </c>
      <c r="W760" s="29">
        <v>14.410980224609375</v>
      </c>
      <c r="X760" s="29">
        <v>5.692204475402832</v>
      </c>
      <c r="Y760" s="29">
        <v>17.07661247253418</v>
      </c>
      <c r="Z760" s="29">
        <v>14.799732208251953</v>
      </c>
      <c r="AA760" s="69">
        <v>72.759857177734375</v>
      </c>
      <c r="AB760" s="75">
        <v>628.18084716796875</v>
      </c>
      <c r="AC760" s="25">
        <f t="shared" si="175"/>
        <v>6.1872553669672925E-4</v>
      </c>
      <c r="AD760" s="25">
        <f t="shared" si="176"/>
        <v>9.4441425062541384E-5</v>
      </c>
      <c r="AE760" s="25">
        <f t="shared" si="166"/>
        <v>-6.3116410728980554E-5</v>
      </c>
      <c r="AF760" s="25">
        <f t="shared" si="167"/>
        <v>1.5444404880327056E-5</v>
      </c>
      <c r="AG760" s="71"/>
      <c r="AH760" s="25">
        <f t="shared" si="168"/>
        <v>115.42980602674248</v>
      </c>
      <c r="AI760" s="25">
        <f t="shared" si="169"/>
        <v>2.3100000472896354</v>
      </c>
      <c r="AJ760" s="25">
        <f t="shared" si="170"/>
        <v>87.925983279012144</v>
      </c>
      <c r="AK760" s="25">
        <f t="shared" si="177"/>
        <v>14.625980227254331</v>
      </c>
      <c r="AL760" s="25">
        <f t="shared" si="180"/>
        <v>12.499049808722882</v>
      </c>
      <c r="AM760" s="25">
        <f t="shared" si="171"/>
        <v>1.4980041201252583</v>
      </c>
      <c r="AN760" s="25">
        <f t="shared" si="172"/>
        <v>27.961317784333033</v>
      </c>
      <c r="AO760" s="25">
        <f t="shared" si="178"/>
        <v>-76.3182373046875</v>
      </c>
      <c r="AP760" s="73">
        <f t="shared" si="173"/>
        <v>38.625334734956098</v>
      </c>
      <c r="AQ760" s="34">
        <f t="shared" si="174"/>
        <v>3.0060567816292405E-5</v>
      </c>
      <c r="AR760" s="429">
        <f t="shared" si="179"/>
        <v>0.24223654831279043</v>
      </c>
    </row>
    <row r="761" spans="1:44">
      <c r="A761" s="23">
        <v>30895</v>
      </c>
      <c r="B761" s="76">
        <v>31</v>
      </c>
      <c r="C761" s="90">
        <v>8</v>
      </c>
      <c r="D761" s="39">
        <v>1984</v>
      </c>
      <c r="E761" s="91" t="s">
        <v>26</v>
      </c>
      <c r="F761" s="156">
        <v>10</v>
      </c>
      <c r="G761" s="30">
        <v>61</v>
      </c>
      <c r="H761" s="30">
        <v>159.08384704589844</v>
      </c>
      <c r="I761" s="69">
        <v>1600.589111328125</v>
      </c>
      <c r="J761" s="70">
        <v>2055.654296875</v>
      </c>
      <c r="K761" s="30">
        <v>0</v>
      </c>
      <c r="L761" s="30">
        <v>22.269176483154297</v>
      </c>
      <c r="M761" s="69">
        <v>66.999992370605469</v>
      </c>
      <c r="N761" s="70">
        <v>2033.3851318359375</v>
      </c>
      <c r="O761" s="29">
        <v>0</v>
      </c>
      <c r="P761" s="29">
        <v>248.42680358886719</v>
      </c>
      <c r="Q761" s="29">
        <v>40.008064270019531</v>
      </c>
      <c r="R761" s="29">
        <v>938.68121337890625</v>
      </c>
      <c r="S761" s="30">
        <v>406.26910400390625</v>
      </c>
      <c r="T761" s="70">
        <v>400</v>
      </c>
      <c r="U761" s="29">
        <v>173.78688049316406</v>
      </c>
      <c r="V761" s="70">
        <v>219.63116455078125</v>
      </c>
      <c r="W761" s="29">
        <v>17.279851913452148</v>
      </c>
      <c r="X761" s="29">
        <v>7.3185482025146484</v>
      </c>
      <c r="Y761" s="29">
        <v>21.955646514892578</v>
      </c>
      <c r="Z761" s="29">
        <v>15.856855392456055</v>
      </c>
      <c r="AA761" s="69">
        <v>57.706092834472656</v>
      </c>
      <c r="AB761" s="75">
        <v>668.45477294921875</v>
      </c>
      <c r="AC761" s="25">
        <f t="shared" si="175"/>
        <v>3.8482705394926597E-4</v>
      </c>
      <c r="AD761" s="25">
        <f t="shared" si="176"/>
        <v>1.1263612304901471E-4</v>
      </c>
      <c r="AE761" s="25">
        <f t="shared" si="166"/>
        <v>-5.340576171875E-5</v>
      </c>
      <c r="AF761" s="25">
        <f t="shared" si="167"/>
        <v>5.2574360779544804E-5</v>
      </c>
      <c r="AG761" s="71"/>
      <c r="AH761" s="25">
        <f t="shared" si="168"/>
        <v>103.98114966022082</v>
      </c>
      <c r="AI761" s="25">
        <f t="shared" si="169"/>
        <v>2.7750001059287834</v>
      </c>
      <c r="AJ761" s="25">
        <f t="shared" si="170"/>
        <v>78.279851913452148</v>
      </c>
      <c r="AK761" s="25">
        <f t="shared" si="177"/>
        <v>17.279851913452148</v>
      </c>
      <c r="AL761" s="25">
        <f t="shared" si="180"/>
        <v>11.15096276905911</v>
      </c>
      <c r="AM761" s="25">
        <f t="shared" si="171"/>
        <v>1.3692782895427105</v>
      </c>
      <c r="AN761" s="25">
        <f t="shared" si="172"/>
        <v>24.190332686999614</v>
      </c>
      <c r="AO761" s="25">
        <f t="shared" si="178"/>
        <v>-75.178962707519531</v>
      </c>
      <c r="AP761" s="73">
        <f t="shared" si="173"/>
        <v>41.101681906960231</v>
      </c>
      <c r="AQ761" s="34">
        <f t="shared" si="174"/>
        <v>2.0390660289137941E-5</v>
      </c>
      <c r="AR761" s="429">
        <f t="shared" si="179"/>
        <v>0.23264151979513939</v>
      </c>
    </row>
    <row r="762" spans="1:44">
      <c r="A762" s="23">
        <v>30926</v>
      </c>
      <c r="B762" s="76">
        <v>30</v>
      </c>
      <c r="C762" s="90">
        <v>9</v>
      </c>
      <c r="D762" s="39">
        <v>1984</v>
      </c>
      <c r="E762" s="91" t="s">
        <v>26</v>
      </c>
      <c r="F762" s="156">
        <v>0</v>
      </c>
      <c r="G762" s="30">
        <v>52.5</v>
      </c>
      <c r="H762" s="30">
        <v>123.61595153808594</v>
      </c>
      <c r="I762" s="69">
        <v>1569.5064697265625</v>
      </c>
      <c r="J762" s="70">
        <v>1281.036865234375</v>
      </c>
      <c r="K762" s="30">
        <v>0</v>
      </c>
      <c r="L762" s="30">
        <v>17.199142456054687</v>
      </c>
      <c r="M762" s="69">
        <v>63.499996185302734</v>
      </c>
      <c r="N762" s="70">
        <v>1322.6571044921875</v>
      </c>
      <c r="O762" s="29">
        <v>0</v>
      </c>
      <c r="P762" s="29">
        <v>110.61390686035156</v>
      </c>
      <c r="Q762" s="29">
        <v>37.308334350585938</v>
      </c>
      <c r="R762" s="29">
        <v>458.3126220703125</v>
      </c>
      <c r="S762" s="30">
        <v>316.42208862304688</v>
      </c>
      <c r="T762" s="70">
        <v>400.00009155273437</v>
      </c>
      <c r="U762" s="29">
        <v>246.92083740234375</v>
      </c>
      <c r="V762" s="70">
        <v>149.64181518554687</v>
      </c>
      <c r="W762" s="29">
        <v>24.04759407043457</v>
      </c>
      <c r="X762" s="29">
        <v>6.7222223281860352</v>
      </c>
      <c r="Y762" s="29">
        <v>20.166667938232422</v>
      </c>
      <c r="Z762" s="29">
        <v>15.293055534362793</v>
      </c>
      <c r="AA762" s="69">
        <v>33.703701019287109</v>
      </c>
      <c r="AB762" s="75">
        <v>812.61151123046875</v>
      </c>
      <c r="AC762" s="25">
        <f t="shared" si="175"/>
        <v>3.0122885164018953E-6</v>
      </c>
      <c r="AD762" s="25">
        <f t="shared" si="176"/>
        <v>2.5113549781963229E-6</v>
      </c>
      <c r="AE762" s="25">
        <f t="shared" si="166"/>
        <v>6.103515625E-5</v>
      </c>
      <c r="AF762" s="25">
        <f t="shared" si="167"/>
        <v>2.9951445185361081E-5</v>
      </c>
      <c r="AG762" s="71"/>
      <c r="AH762" s="25">
        <f t="shared" si="168"/>
        <v>56.907410752477723</v>
      </c>
      <c r="AI762" s="25">
        <f t="shared" si="169"/>
        <v>2.5100000807076448</v>
      </c>
      <c r="AJ762" s="25">
        <f t="shared" si="170"/>
        <v>76.54759407043457</v>
      </c>
      <c r="AK762" s="25">
        <f t="shared" si="177"/>
        <v>24.04759407043457</v>
      </c>
      <c r="AL762" s="25">
        <f t="shared" si="180"/>
        <v>8.3790799732050623</v>
      </c>
      <c r="AM762" s="25">
        <f t="shared" si="171"/>
        <v>1.0234200469718491</v>
      </c>
      <c r="AN762" s="25">
        <f t="shared" si="172"/>
        <v>23.597116517626549</v>
      </c>
      <c r="AO762" s="25">
        <f t="shared" si="178"/>
        <v>-34.582637786865234</v>
      </c>
      <c r="AP762" s="73">
        <f t="shared" si="173"/>
        <v>48.353742817019629</v>
      </c>
      <c r="AQ762" s="34">
        <f t="shared" si="174"/>
        <v>-1.6046949653514275E-6</v>
      </c>
      <c r="AR762" s="429">
        <f t="shared" si="179"/>
        <v>0.41465805956738494</v>
      </c>
    </row>
    <row r="763" spans="1:44">
      <c r="A763" s="23">
        <v>30956</v>
      </c>
      <c r="B763" s="76">
        <v>31</v>
      </c>
      <c r="C763" s="90">
        <v>10</v>
      </c>
      <c r="D763" s="39">
        <v>1985</v>
      </c>
      <c r="E763" s="91" t="s">
        <v>28</v>
      </c>
      <c r="F763" s="156">
        <v>11</v>
      </c>
      <c r="G763" s="30">
        <v>41.200000762939453</v>
      </c>
      <c r="H763" s="30">
        <v>68.358612060546875</v>
      </c>
      <c r="I763" s="69">
        <v>1539.4544677734375</v>
      </c>
      <c r="J763" s="70">
        <v>1090.4422607421875</v>
      </c>
      <c r="K763" s="30">
        <v>0.40000000596046448</v>
      </c>
      <c r="L763" s="30">
        <v>8.9010324478149414</v>
      </c>
      <c r="M763" s="69">
        <v>56.999992370605469</v>
      </c>
      <c r="N763" s="70">
        <v>1193.759033203125</v>
      </c>
      <c r="O763" s="29">
        <v>2.9999999329447746E-2</v>
      </c>
      <c r="P763" s="29">
        <v>10.083333015441895</v>
      </c>
      <c r="Q763" s="29">
        <v>30.25</v>
      </c>
      <c r="R763" s="29">
        <v>0</v>
      </c>
      <c r="S763" s="30">
        <v>68.061820983886719</v>
      </c>
      <c r="T763" s="70">
        <v>1085.851806640625</v>
      </c>
      <c r="U763" s="29">
        <v>65.873741149902344</v>
      </c>
      <c r="V763" s="70">
        <v>52.815860748291016</v>
      </c>
      <c r="W763" s="29">
        <v>18.346290588378906</v>
      </c>
      <c r="X763" s="29">
        <v>4.8790326118469238</v>
      </c>
      <c r="Y763" s="29">
        <v>14.637096405029297</v>
      </c>
      <c r="Z763" s="29">
        <v>14.799732208251953</v>
      </c>
      <c r="AA763" s="69">
        <v>0</v>
      </c>
      <c r="AB763" s="75">
        <v>1418.5413818359375</v>
      </c>
      <c r="AC763" s="25">
        <f t="shared" si="175"/>
        <v>1.9361569188731664E-3</v>
      </c>
      <c r="AD763" s="25">
        <f t="shared" si="176"/>
        <v>6.5831313804665115E-6</v>
      </c>
      <c r="AE763" s="25">
        <f t="shared" si="166"/>
        <v>-2.4189669602492359E-5</v>
      </c>
      <c r="AF763" s="25">
        <f t="shared" si="167"/>
        <v>1.1774543031606299E-4</v>
      </c>
      <c r="AG763" s="71"/>
      <c r="AH763" s="25">
        <f t="shared" si="168"/>
        <v>6.6649582293802059</v>
      </c>
      <c r="AI763" s="25">
        <f t="shared" si="169"/>
        <v>2.1100000621070545</v>
      </c>
      <c r="AJ763" s="25">
        <f t="shared" si="170"/>
        <v>59.976291356608272</v>
      </c>
      <c r="AK763" s="25">
        <f t="shared" si="177"/>
        <v>18.776290593668818</v>
      </c>
      <c r="AL763" s="25">
        <f t="shared" si="180"/>
        <v>4.7505103730761311</v>
      </c>
      <c r="AM763" s="25">
        <f t="shared" si="171"/>
        <v>0.54730315216316661</v>
      </c>
      <c r="AN763" s="25">
        <f t="shared" si="172"/>
        <v>7.297939158037674</v>
      </c>
      <c r="AO763" s="25">
        <f t="shared" si="178"/>
        <v>-36.552005767822266</v>
      </c>
      <c r="AP763" s="73">
        <f t="shared" si="173"/>
        <v>87.222709759168382</v>
      </c>
      <c r="AQ763" s="34">
        <f t="shared" si="174"/>
        <v>1.1882491287451558E-4</v>
      </c>
      <c r="AR763" s="429">
        <f t="shared" si="179"/>
        <v>1.0949714772205452</v>
      </c>
    </row>
    <row r="764" spans="1:44">
      <c r="A764" s="23">
        <v>30987</v>
      </c>
      <c r="B764" s="76">
        <v>30</v>
      </c>
      <c r="C764" s="90">
        <v>11</v>
      </c>
      <c r="D764" s="39">
        <v>1985</v>
      </c>
      <c r="E764" s="91" t="s">
        <v>28</v>
      </c>
      <c r="F764" s="156">
        <v>48</v>
      </c>
      <c r="G764" s="30">
        <v>61</v>
      </c>
      <c r="H764" s="30">
        <v>31.037824630737305</v>
      </c>
      <c r="I764" s="69">
        <v>1573.9595947265625</v>
      </c>
      <c r="J764" s="70">
        <v>414.2216796875</v>
      </c>
      <c r="K764" s="30">
        <v>1.7999999523162842</v>
      </c>
      <c r="L764" s="30">
        <v>3.8276331424713135</v>
      </c>
      <c r="M764" s="69">
        <v>57</v>
      </c>
      <c r="N764" s="70">
        <v>440.64389038085937</v>
      </c>
      <c r="O764" s="29">
        <v>0.13500000536441803</v>
      </c>
      <c r="P764" s="29">
        <v>9.5791664123535156</v>
      </c>
      <c r="Q764" s="29">
        <v>28.737499237060547</v>
      </c>
      <c r="R764" s="29">
        <v>74.015373229980469</v>
      </c>
      <c r="S764" s="30">
        <v>0</v>
      </c>
      <c r="T764" s="70">
        <v>330.58062744140625</v>
      </c>
      <c r="U764" s="29">
        <v>3.5291664600372314</v>
      </c>
      <c r="V764" s="70">
        <v>15.965276718139648</v>
      </c>
      <c r="W764" s="29">
        <v>8.3444795608520508</v>
      </c>
      <c r="X764" s="29">
        <v>0</v>
      </c>
      <c r="Y764" s="29">
        <v>0</v>
      </c>
      <c r="Z764" s="29">
        <v>0</v>
      </c>
      <c r="AA764" s="69">
        <v>0</v>
      </c>
      <c r="AB764" s="75">
        <v>470.81423950195312</v>
      </c>
      <c r="AC764" s="25">
        <f t="shared" si="175"/>
        <v>1.5860471597761716E-3</v>
      </c>
      <c r="AD764" s="25">
        <f t="shared" si="176"/>
        <v>2.9146595807105768E-5</v>
      </c>
      <c r="AE764" s="25">
        <f t="shared" si="166"/>
        <v>-2.5699789375721593E-5</v>
      </c>
      <c r="AF764" s="25">
        <f t="shared" si="167"/>
        <v>1.2053194041072857E-5</v>
      </c>
      <c r="AG764" s="71"/>
      <c r="AH764" s="25">
        <f t="shared" si="168"/>
        <v>6.6842204953028155</v>
      </c>
      <c r="AI764" s="25">
        <f t="shared" si="169"/>
        <v>0</v>
      </c>
      <c r="AJ764" s="25">
        <f t="shared" si="170"/>
        <v>71.279479518532753</v>
      </c>
      <c r="AK764" s="25">
        <f t="shared" si="177"/>
        <v>10.279479518532753</v>
      </c>
      <c r="AL764" s="25">
        <f t="shared" si="180"/>
        <v>2.0746388096454713</v>
      </c>
      <c r="AM764" s="25">
        <f t="shared" si="171"/>
        <v>0.22775998864292113</v>
      </c>
      <c r="AN764" s="25">
        <f t="shared" si="172"/>
        <v>1.1599999246518473</v>
      </c>
      <c r="AO764" s="25">
        <f t="shared" si="178"/>
        <v>34.505134582519531</v>
      </c>
      <c r="AP764" s="73">
        <f t="shared" si="173"/>
        <v>28.015392763752583</v>
      </c>
      <c r="AQ764" s="34">
        <f t="shared" si="174"/>
        <v>9.2867312350364273E-5</v>
      </c>
      <c r="AR764" s="429">
        <f t="shared" si="179"/>
        <v>0.17354303698793463</v>
      </c>
    </row>
    <row r="765" spans="1:44">
      <c r="A765" s="23">
        <v>31017</v>
      </c>
      <c r="B765" s="76">
        <v>31</v>
      </c>
      <c r="C765" s="90">
        <v>12</v>
      </c>
      <c r="D765" s="39">
        <v>1985</v>
      </c>
      <c r="E765" s="91" t="s">
        <v>28</v>
      </c>
      <c r="F765" s="156">
        <v>31</v>
      </c>
      <c r="G765" s="30">
        <v>61.099998474121094</v>
      </c>
      <c r="H765" s="30">
        <v>16.381586074829102</v>
      </c>
      <c r="I765" s="69">
        <v>1606.9173583984375</v>
      </c>
      <c r="J765" s="70">
        <v>441.3079833984375</v>
      </c>
      <c r="K765" s="30">
        <v>1.6000000238418579</v>
      </c>
      <c r="L765" s="30">
        <v>1.9945482015609741</v>
      </c>
      <c r="M765" s="69">
        <v>57</v>
      </c>
      <c r="N765" s="70">
        <v>465.3349609375</v>
      </c>
      <c r="O765" s="29">
        <v>0.11999999731779099</v>
      </c>
      <c r="P765" s="29">
        <v>11.384408950805664</v>
      </c>
      <c r="Q765" s="29">
        <v>34.153224945068359</v>
      </c>
      <c r="R765" s="29">
        <v>91.168327331542969</v>
      </c>
      <c r="S765" s="30">
        <v>0</v>
      </c>
      <c r="T765" s="70">
        <v>330.58059692382812</v>
      </c>
      <c r="U765" s="29">
        <v>2.6021504402160645</v>
      </c>
      <c r="V765" s="70">
        <v>11.547042846679687</v>
      </c>
      <c r="W765" s="29">
        <v>1.5435277223587036</v>
      </c>
      <c r="X765" s="29">
        <v>0</v>
      </c>
      <c r="Y765" s="29">
        <v>0</v>
      </c>
      <c r="Z765" s="29">
        <v>0</v>
      </c>
      <c r="AA765" s="69">
        <v>0</v>
      </c>
      <c r="AB765" s="75">
        <v>355.68368530273437</v>
      </c>
      <c r="AC765" s="25">
        <f t="shared" si="175"/>
        <v>3.2167816129913263E-5</v>
      </c>
      <c r="AD765" s="25">
        <f t="shared" si="176"/>
        <v>-1.8256098599067627E-5</v>
      </c>
      <c r="AE765" s="25">
        <f t="shared" si="166"/>
        <v>1.5774890982811485E-5</v>
      </c>
      <c r="AF765" s="25">
        <f t="shared" si="167"/>
        <v>-1.489051578573708E-5</v>
      </c>
      <c r="AG765" s="71"/>
      <c r="AH765" s="25">
        <f t="shared" si="168"/>
        <v>8.4057219134874579</v>
      </c>
      <c r="AI765" s="25">
        <f t="shared" si="169"/>
        <v>0</v>
      </c>
      <c r="AJ765" s="25">
        <f t="shared" si="170"/>
        <v>64.363526217639446</v>
      </c>
      <c r="AK765" s="25">
        <f t="shared" si="177"/>
        <v>3.2635277435183525</v>
      </c>
      <c r="AL765" s="25">
        <f t="shared" si="180"/>
        <v>1.1299044546805137</v>
      </c>
      <c r="AM765" s="25">
        <f t="shared" si="171"/>
        <v>0.12263998859184833</v>
      </c>
      <c r="AN765" s="25">
        <f t="shared" si="172"/>
        <v>0.86999998392152389</v>
      </c>
      <c r="AO765" s="25">
        <f t="shared" si="178"/>
        <v>32.957763671875</v>
      </c>
      <c r="AP765" s="73">
        <f t="shared" si="173"/>
        <v>21.870137344234244</v>
      </c>
      <c r="AQ765" s="34">
        <f t="shared" si="174"/>
        <v>-1.1666377695007668E-6</v>
      </c>
      <c r="AR765" s="429">
        <f t="shared" si="179"/>
        <v>0.10350092387966815</v>
      </c>
    </row>
    <row r="766" spans="1:44">
      <c r="A766" s="23">
        <v>31048</v>
      </c>
      <c r="B766" s="76">
        <v>31</v>
      </c>
      <c r="C766" s="90">
        <v>1</v>
      </c>
      <c r="D766" s="39">
        <v>1985</v>
      </c>
      <c r="E766" s="91" t="s">
        <v>28</v>
      </c>
      <c r="F766" s="156">
        <v>26</v>
      </c>
      <c r="G766" s="30">
        <v>38.200000762939453</v>
      </c>
      <c r="H766" s="30">
        <v>16.507862091064453</v>
      </c>
      <c r="I766" s="69">
        <v>1614.910400390625</v>
      </c>
      <c r="J766" s="70">
        <v>474.76205444335937</v>
      </c>
      <c r="K766" s="30">
        <v>1</v>
      </c>
      <c r="L766" s="30">
        <v>1.9945482015609741</v>
      </c>
      <c r="M766" s="69">
        <v>57</v>
      </c>
      <c r="N766" s="70">
        <v>489.03097534179687</v>
      </c>
      <c r="O766" s="29">
        <v>7.5000002980232239E-2</v>
      </c>
      <c r="P766" s="29">
        <v>12.522850036621094</v>
      </c>
      <c r="Q766" s="29">
        <v>30.104484558105469</v>
      </c>
      <c r="R766" s="29">
        <v>89.52337646484375</v>
      </c>
      <c r="S766" s="30">
        <v>0</v>
      </c>
      <c r="T766" s="70">
        <v>358.10000610351562</v>
      </c>
      <c r="U766" s="29">
        <v>2.6021504402160645</v>
      </c>
      <c r="V766" s="70">
        <v>11.547042846679687</v>
      </c>
      <c r="W766" s="29">
        <v>6.3278536796569824</v>
      </c>
      <c r="X766" s="29">
        <v>0</v>
      </c>
      <c r="Y766" s="29">
        <v>0</v>
      </c>
      <c r="Z766" s="29">
        <v>0</v>
      </c>
      <c r="AA766" s="69">
        <v>0</v>
      </c>
      <c r="AB766" s="75">
        <v>461.0126953125</v>
      </c>
      <c r="AC766" s="25">
        <f t="shared" si="175"/>
        <v>-7.9651874415276325E-4</v>
      </c>
      <c r="AD766" s="25">
        <f t="shared" si="176"/>
        <v>-2.7164514619926194E-5</v>
      </c>
      <c r="AE766" s="25">
        <f t="shared" si="166"/>
        <v>1.6372341065107321E-5</v>
      </c>
      <c r="AF766" s="25">
        <f t="shared" si="167"/>
        <v>-8.3136450825804786E-6</v>
      </c>
      <c r="AG766" s="71"/>
      <c r="AH766" s="25">
        <f t="shared" si="168"/>
        <v>8.1256304982082899</v>
      </c>
      <c r="AI766" s="25">
        <f t="shared" si="169"/>
        <v>0</v>
      </c>
      <c r="AJ766" s="25">
        <f t="shared" si="170"/>
        <v>45.602854445576668</v>
      </c>
      <c r="AK766" s="25">
        <f t="shared" si="177"/>
        <v>7.4028536826372147</v>
      </c>
      <c r="AL766" s="25">
        <f t="shared" si="180"/>
        <v>1.137668864273828</v>
      </c>
      <c r="AM766" s="25">
        <f t="shared" si="171"/>
        <v>0.12263998859184833</v>
      </c>
      <c r="AN766" s="25">
        <f t="shared" si="172"/>
        <v>0.86999998392152389</v>
      </c>
      <c r="AO766" s="25">
        <f t="shared" si="178"/>
        <v>7.9930419921875</v>
      </c>
      <c r="AP766" s="73">
        <f t="shared" si="173"/>
        <v>28.346565728305784</v>
      </c>
      <c r="AQ766" s="34">
        <f t="shared" si="174"/>
        <v>-5.2637398731292251E-5</v>
      </c>
      <c r="AR766" s="429">
        <f t="shared" si="179"/>
        <v>0.10706861259730674</v>
      </c>
    </row>
    <row r="767" spans="1:44">
      <c r="A767" s="23">
        <v>31079</v>
      </c>
      <c r="B767" s="76">
        <v>28</v>
      </c>
      <c r="C767" s="90">
        <v>2</v>
      </c>
      <c r="D767" s="39">
        <v>1985</v>
      </c>
      <c r="E767" s="91" t="s">
        <v>28</v>
      </c>
      <c r="F767" s="156">
        <v>48</v>
      </c>
      <c r="G767" s="30">
        <v>56.5</v>
      </c>
      <c r="H767" s="30">
        <v>31.700784683227539</v>
      </c>
      <c r="I767" s="69">
        <v>1645.0963134765625</v>
      </c>
      <c r="J767" s="70">
        <v>442.10919189453125</v>
      </c>
      <c r="K767" s="30">
        <v>3.5999999046325684</v>
      </c>
      <c r="L767" s="30">
        <v>3.8030974864959717</v>
      </c>
      <c r="M767" s="69">
        <v>57</v>
      </c>
      <c r="N767" s="70">
        <v>503.1275634765625</v>
      </c>
      <c r="O767" s="29">
        <v>0.27000001072883606</v>
      </c>
      <c r="P767" s="29">
        <v>16.745536804199219</v>
      </c>
      <c r="Q767" s="29">
        <v>26.089677810668945</v>
      </c>
      <c r="R767" s="29">
        <v>100.85395050048828</v>
      </c>
      <c r="S767" s="30">
        <v>0</v>
      </c>
      <c r="T767" s="70">
        <v>364.29998779296875</v>
      </c>
      <c r="U767" s="29">
        <v>3.421130895614624</v>
      </c>
      <c r="V767" s="70">
        <v>15.125</v>
      </c>
      <c r="W767" s="29">
        <v>11.379773139953613</v>
      </c>
      <c r="X767" s="29">
        <v>0</v>
      </c>
      <c r="Y767" s="29">
        <v>0</v>
      </c>
      <c r="Z767" s="29">
        <v>0</v>
      </c>
      <c r="AA767" s="69">
        <v>0</v>
      </c>
      <c r="AB767" s="75">
        <v>569.20367431640625</v>
      </c>
      <c r="AC767" s="25">
        <f t="shared" si="175"/>
        <v>2.5067138670920031E-4</v>
      </c>
      <c r="AD767" s="25">
        <f t="shared" si="176"/>
        <v>-3.7928565916445223E-5</v>
      </c>
      <c r="AE767" s="25">
        <f t="shared" si="166"/>
        <v>1.8225705957775062E-5</v>
      </c>
      <c r="AF767" s="25">
        <f t="shared" si="167"/>
        <v>-1.9712042785613448E-5</v>
      </c>
      <c r="AG767" s="71"/>
      <c r="AH767" s="25">
        <f t="shared" si="168"/>
        <v>7.9800924758280605</v>
      </c>
      <c r="AI767" s="25">
        <f t="shared" si="169"/>
        <v>0</v>
      </c>
      <c r="AJ767" s="25">
        <f t="shared" si="170"/>
        <v>71.749773055315018</v>
      </c>
      <c r="AK767" s="25">
        <f t="shared" si="177"/>
        <v>15.249773055315018</v>
      </c>
      <c r="AL767" s="25">
        <f t="shared" si="180"/>
        <v>1.971785852731752</v>
      </c>
      <c r="AM767" s="25">
        <f t="shared" si="171"/>
        <v>0.2112133480103548</v>
      </c>
      <c r="AN767" s="25">
        <f t="shared" si="172"/>
        <v>1.0299999968473577</v>
      </c>
      <c r="AO767" s="25">
        <f t="shared" si="178"/>
        <v>30.1859130859375</v>
      </c>
      <c r="AP767" s="73">
        <f t="shared" si="173"/>
        <v>31.61197265625</v>
      </c>
      <c r="AQ767" s="34">
        <f t="shared" si="174"/>
        <v>8.9845677067046381E-6</v>
      </c>
      <c r="AR767" s="429">
        <f t="shared" si="179"/>
        <v>0.12907118557425976</v>
      </c>
    </row>
    <row r="768" spans="1:44">
      <c r="A768" s="23">
        <v>31107</v>
      </c>
      <c r="B768" s="76">
        <v>31</v>
      </c>
      <c r="C768" s="90">
        <v>3</v>
      </c>
      <c r="D768" s="39">
        <v>1985</v>
      </c>
      <c r="E768" s="91" t="s">
        <v>28</v>
      </c>
      <c r="F768" s="156">
        <v>79</v>
      </c>
      <c r="G768" s="30">
        <v>71.199996948242187</v>
      </c>
      <c r="H768" s="30">
        <v>41.517646789550781</v>
      </c>
      <c r="I768" s="69">
        <v>1678.1676025390625</v>
      </c>
      <c r="J768" s="70">
        <v>578.5865478515625</v>
      </c>
      <c r="K768" s="30">
        <v>4.8000001907348633</v>
      </c>
      <c r="L768" s="30">
        <v>4.9855365753173828</v>
      </c>
      <c r="M768" s="69">
        <v>58.5</v>
      </c>
      <c r="N768" s="70">
        <v>627.2703857421875</v>
      </c>
      <c r="O768" s="29">
        <v>0.36000001430511475</v>
      </c>
      <c r="P768" s="29">
        <v>4.518796443939209</v>
      </c>
      <c r="Q768" s="29">
        <v>43.415557861328125</v>
      </c>
      <c r="R768" s="29">
        <v>286.08065795898437</v>
      </c>
      <c r="S768" s="30">
        <v>99.110214233398438</v>
      </c>
      <c r="T768" s="70">
        <v>200.00003051757813</v>
      </c>
      <c r="U768" s="29">
        <v>60.090053558349609</v>
      </c>
      <c r="V768" s="70">
        <v>50.568550109863281</v>
      </c>
      <c r="W768" s="29">
        <v>11.712950706481934</v>
      </c>
      <c r="X768" s="29">
        <v>4.8790326118469238</v>
      </c>
      <c r="Y768" s="29">
        <v>14.637096405029297</v>
      </c>
      <c r="Z768" s="29">
        <v>6.3427419662475586</v>
      </c>
      <c r="AA768" s="69">
        <v>0</v>
      </c>
      <c r="AB768" s="75">
        <v>416.35177612304688</v>
      </c>
      <c r="AC768" s="25">
        <f t="shared" si="175"/>
        <v>-1.6786631920240325E-4</v>
      </c>
      <c r="AD768" s="25">
        <f t="shared" si="176"/>
        <v>-1.2976840253031696E-5</v>
      </c>
      <c r="AE768" s="25">
        <f t="shared" si="166"/>
        <v>-3.1943616136231867E-5</v>
      </c>
      <c r="AF768" s="25">
        <f t="shared" si="167"/>
        <v>1.9085708743205032E-5</v>
      </c>
      <c r="AG768" s="71"/>
      <c r="AH768" s="25">
        <f t="shared" si="168"/>
        <v>26.631832108615843</v>
      </c>
      <c r="AI768" s="25">
        <f t="shared" si="169"/>
        <v>1.5900000009457926</v>
      </c>
      <c r="AJ768" s="25">
        <f t="shared" si="170"/>
        <v>88.072947859764099</v>
      </c>
      <c r="AK768" s="25">
        <f t="shared" si="177"/>
        <v>16.872950911521912</v>
      </c>
      <c r="AL768" s="25">
        <f t="shared" si="180"/>
        <v>2.8593692911951996</v>
      </c>
      <c r="AM768" s="25">
        <f t="shared" si="171"/>
        <v>0.30654869520959777</v>
      </c>
      <c r="AN768" s="25">
        <f t="shared" si="172"/>
        <v>6.8041323247231729</v>
      </c>
      <c r="AO768" s="25">
        <f t="shared" si="178"/>
        <v>34.5712890625</v>
      </c>
      <c r="AP768" s="73">
        <f t="shared" si="173"/>
        <v>25.600472845912964</v>
      </c>
      <c r="AQ768" s="34">
        <f t="shared" si="174"/>
        <v>-1.5447514115862759E-5</v>
      </c>
      <c r="AR768" s="429">
        <f t="shared" si="179"/>
        <v>0.25548870603318058</v>
      </c>
    </row>
    <row r="769" spans="1:44">
      <c r="A769" s="23">
        <v>31138</v>
      </c>
      <c r="B769" s="76">
        <v>30</v>
      </c>
      <c r="C769" s="90">
        <v>4</v>
      </c>
      <c r="D769" s="39">
        <v>1985</v>
      </c>
      <c r="E769" s="91" t="s">
        <v>28</v>
      </c>
      <c r="F769" s="156">
        <v>206</v>
      </c>
      <c r="G769" s="30">
        <v>103.19999694824219</v>
      </c>
      <c r="H769" s="30">
        <v>82.935958862304688</v>
      </c>
      <c r="I769" s="69">
        <v>1575.368896484375</v>
      </c>
      <c r="J769" s="70">
        <v>3378.986328125</v>
      </c>
      <c r="K769" s="30">
        <v>1.6000000238418579</v>
      </c>
      <c r="L769" s="30">
        <v>10.552818298339844</v>
      </c>
      <c r="M769" s="69">
        <v>62.499980926513672</v>
      </c>
      <c r="N769" s="70">
        <v>3328.1005859375</v>
      </c>
      <c r="O769" s="29">
        <v>0.11999999731779099</v>
      </c>
      <c r="P769" s="29">
        <v>20.138517379760742</v>
      </c>
      <c r="Q769" s="29">
        <v>49.390678405761719</v>
      </c>
      <c r="R769" s="29">
        <v>830.51611328125</v>
      </c>
      <c r="S769" s="30">
        <v>343.32403564453125</v>
      </c>
      <c r="T769" s="70">
        <v>2086.747802734375</v>
      </c>
      <c r="U769" s="29">
        <v>86.873611450195313</v>
      </c>
      <c r="V769" s="70">
        <v>143.68055725097656</v>
      </c>
      <c r="W769" s="29">
        <v>9.6544218063354492</v>
      </c>
      <c r="X769" s="29">
        <v>5.0416669845581055</v>
      </c>
      <c r="Y769" s="29">
        <v>15.124999046325684</v>
      </c>
      <c r="Z769" s="29">
        <v>14.200695037841797</v>
      </c>
      <c r="AA769" s="69">
        <v>36.296295166015625</v>
      </c>
      <c r="AB769" s="75">
        <v>2247.06689453125</v>
      </c>
      <c r="AC769" s="25">
        <f t="shared" si="175"/>
        <v>5.8958826684829546E-4</v>
      </c>
      <c r="AD769" s="25">
        <f t="shared" si="176"/>
        <v>-9.1169608822383452E-5</v>
      </c>
      <c r="AE769" s="25">
        <f t="shared" si="166"/>
        <v>1.0524674507905729E-4</v>
      </c>
      <c r="AF769" s="25">
        <f t="shared" si="167"/>
        <v>-9.3143892172520282E-5</v>
      </c>
      <c r="AG769" s="71"/>
      <c r="AH769" s="25">
        <f t="shared" si="168"/>
        <v>76.145393447245453</v>
      </c>
      <c r="AI769" s="25">
        <f t="shared" si="169"/>
        <v>2.0449999974778863</v>
      </c>
      <c r="AJ769" s="25">
        <f t="shared" si="170"/>
        <v>114.57441877573729</v>
      </c>
      <c r="AK769" s="25">
        <f t="shared" si="177"/>
        <v>11.374421827495098</v>
      </c>
      <c r="AL769" s="25">
        <f t="shared" si="180"/>
        <v>5.5629685583193442</v>
      </c>
      <c r="AM769" s="25">
        <f t="shared" si="171"/>
        <v>0.6279362954384039</v>
      </c>
      <c r="AN769" s="25">
        <f t="shared" si="172"/>
        <v>13.718925740896177</v>
      </c>
      <c r="AO769" s="25">
        <f t="shared" si="178"/>
        <v>-98.798725128173828</v>
      </c>
      <c r="AP769" s="73">
        <f t="shared" si="173"/>
        <v>133.70976562499999</v>
      </c>
      <c r="AQ769" s="34">
        <f t="shared" si="174"/>
        <v>1.6270824204411838E-5</v>
      </c>
      <c r="AR769" s="429">
        <f t="shared" si="179"/>
        <v>0.18016750744614424</v>
      </c>
    </row>
    <row r="770" spans="1:44">
      <c r="A770" s="23">
        <v>31168</v>
      </c>
      <c r="B770" s="76">
        <v>31</v>
      </c>
      <c r="C770" s="90">
        <v>5</v>
      </c>
      <c r="D770" s="39">
        <v>1985</v>
      </c>
      <c r="E770" s="91" t="s">
        <v>28</v>
      </c>
      <c r="F770" s="156">
        <v>171</v>
      </c>
      <c r="G770" s="30">
        <v>106.40000152587891</v>
      </c>
      <c r="H770" s="30">
        <v>128.29615783691406</v>
      </c>
      <c r="I770" s="69">
        <v>1447.7437744140625</v>
      </c>
      <c r="J770" s="70">
        <v>3677.758544921875</v>
      </c>
      <c r="K770" s="30">
        <v>0.40000000596046448</v>
      </c>
      <c r="L770" s="30">
        <v>18.218652725219727</v>
      </c>
      <c r="M770" s="69">
        <v>66.999977111816406</v>
      </c>
      <c r="N770" s="70">
        <v>3592.860107421875</v>
      </c>
      <c r="O770" s="29">
        <v>2.9999999329447746E-2</v>
      </c>
      <c r="P770" s="29">
        <v>46.433223724365234</v>
      </c>
      <c r="Q770" s="29">
        <v>48.790325164794922</v>
      </c>
      <c r="R770" s="29">
        <v>1030.535888671875</v>
      </c>
      <c r="S770" s="30">
        <v>475.00897216796875</v>
      </c>
      <c r="T770" s="70">
        <v>1992.57958984375</v>
      </c>
      <c r="U770" s="29">
        <v>127.52957153320313</v>
      </c>
      <c r="V770" s="70">
        <v>180.63441467285156</v>
      </c>
      <c r="W770" s="29">
        <v>15.052159309387207</v>
      </c>
      <c r="X770" s="29">
        <v>6.5053763389587402</v>
      </c>
      <c r="Y770" s="29">
        <v>19.516130447387695</v>
      </c>
      <c r="Z770" s="29">
        <v>16.913978576660156</v>
      </c>
      <c r="AA770" s="69">
        <v>70.250892639160156</v>
      </c>
      <c r="AB770" s="75">
        <v>2210.06396484375</v>
      </c>
      <c r="AC770" s="25">
        <f t="shared" si="175"/>
        <v>-6.9370769415399991E-4</v>
      </c>
      <c r="AD770" s="25">
        <f t="shared" si="176"/>
        <v>-2.6502365835767705E-4</v>
      </c>
      <c r="AE770" s="25">
        <f t="shared" si="166"/>
        <v>1.1096280104538891E-5</v>
      </c>
      <c r="AF770" s="25">
        <f t="shared" si="167"/>
        <v>1.3665571805177024E-4</v>
      </c>
      <c r="AG770" s="71"/>
      <c r="AH770" s="25">
        <f t="shared" si="168"/>
        <v>102.74697198032348</v>
      </c>
      <c r="AI770" s="25">
        <f t="shared" si="169"/>
        <v>2.6400000917418929</v>
      </c>
      <c r="AJ770" s="25">
        <f t="shared" si="170"/>
        <v>121.88216084055603</v>
      </c>
      <c r="AK770" s="25">
        <f t="shared" si="177"/>
        <v>15.482159314677119</v>
      </c>
      <c r="AL770" s="25">
        <f t="shared" si="180"/>
        <v>9.0088445502667387</v>
      </c>
      <c r="AM770" s="25">
        <f t="shared" si="171"/>
        <v>1.1202212915341716</v>
      </c>
      <c r="AN770" s="25">
        <f t="shared" si="172"/>
        <v>18.94826493696733</v>
      </c>
      <c r="AO770" s="25">
        <f t="shared" si="178"/>
        <v>-123.12512588500977</v>
      </c>
      <c r="AP770" s="73">
        <f t="shared" si="173"/>
        <v>135.89153635072313</v>
      </c>
      <c r="AQ770" s="34">
        <f t="shared" si="174"/>
        <v>-6.6064005636690126E-5</v>
      </c>
      <c r="AR770" s="429">
        <f t="shared" si="179"/>
        <v>0.18441677230737283</v>
      </c>
    </row>
    <row r="771" spans="1:44">
      <c r="A771" s="23">
        <v>31199</v>
      </c>
      <c r="B771" s="76">
        <v>30</v>
      </c>
      <c r="C771" s="90">
        <v>6</v>
      </c>
      <c r="D771" s="39">
        <v>1985</v>
      </c>
      <c r="E771" s="91" t="s">
        <v>28</v>
      </c>
      <c r="F771" s="156">
        <v>53</v>
      </c>
      <c r="G771" s="30">
        <v>54</v>
      </c>
      <c r="H771" s="30">
        <v>144.096435546875</v>
      </c>
      <c r="I771" s="69">
        <v>1382.027587890625</v>
      </c>
      <c r="J771" s="70">
        <v>1867.802001953125</v>
      </c>
      <c r="K771" s="30">
        <v>0.20000000298023224</v>
      </c>
      <c r="L771" s="30">
        <v>21.996829986572266</v>
      </c>
      <c r="M771" s="69">
        <v>67</v>
      </c>
      <c r="N771" s="70">
        <v>1849.1658935546875</v>
      </c>
      <c r="O771" s="29">
        <v>1.4999999664723873E-2</v>
      </c>
      <c r="P771" s="29">
        <v>61.567768096923828</v>
      </c>
      <c r="Q771" s="29">
        <v>49.408332824707031</v>
      </c>
      <c r="R771" s="29">
        <v>991.5465087890625</v>
      </c>
      <c r="S771" s="30">
        <v>412.00601196289062</v>
      </c>
      <c r="T771" s="70">
        <v>334.88937377929687</v>
      </c>
      <c r="U771" s="29">
        <v>158.7388916015625</v>
      </c>
      <c r="V771" s="70">
        <v>227.0736083984375</v>
      </c>
      <c r="W771" s="29">
        <v>9.7700748443603516</v>
      </c>
      <c r="X771" s="29">
        <v>5.8819441795349121</v>
      </c>
      <c r="Y771" s="29">
        <v>17.645832061767578</v>
      </c>
      <c r="Z771" s="29">
        <v>15.293055534362793</v>
      </c>
      <c r="AA771" s="69">
        <v>67.407402038574219</v>
      </c>
      <c r="AB771" s="75">
        <v>470.49432373046875</v>
      </c>
      <c r="AC771" s="25">
        <f t="shared" si="175"/>
        <v>-1.2809631346044625E-3</v>
      </c>
      <c r="AD771" s="25">
        <f t="shared" si="176"/>
        <v>5.1466165587044088E-6</v>
      </c>
      <c r="AE771" s="25">
        <f t="shared" si="166"/>
        <v>-1.8553827885625651E-5</v>
      </c>
      <c r="AF771" s="25">
        <f t="shared" si="167"/>
        <v>2.6220391646347707E-5</v>
      </c>
      <c r="AG771" s="71"/>
      <c r="AH771" s="25">
        <f t="shared" si="168"/>
        <v>94.131730336591232</v>
      </c>
      <c r="AI771" s="25">
        <f t="shared" si="169"/>
        <v>2.3099999073123145</v>
      </c>
      <c r="AJ771" s="25">
        <f t="shared" si="170"/>
        <v>63.985074847005308</v>
      </c>
      <c r="AK771" s="25">
        <f t="shared" si="177"/>
        <v>9.9850748470053077</v>
      </c>
      <c r="AL771" s="25">
        <f t="shared" si="180"/>
        <v>9.8832356350481021</v>
      </c>
      <c r="AM771" s="25">
        <f t="shared" si="171"/>
        <v>1.3089022801927299</v>
      </c>
      <c r="AN771" s="25">
        <f t="shared" si="172"/>
        <v>22.957438016528926</v>
      </c>
      <c r="AO771" s="25">
        <f t="shared" si="178"/>
        <v>-65.716163635253906</v>
      </c>
      <c r="AP771" s="73">
        <f t="shared" si="173"/>
        <v>27.996356453383264</v>
      </c>
      <c r="AQ771" s="34">
        <f t="shared" si="174"/>
        <v>-8.4035451067165923E-5</v>
      </c>
      <c r="AR771" s="429">
        <f t="shared" si="179"/>
        <v>0.24388628504372478</v>
      </c>
    </row>
    <row r="772" spans="1:44">
      <c r="A772" s="23">
        <v>31229</v>
      </c>
      <c r="B772" s="76">
        <v>31</v>
      </c>
      <c r="C772" s="90">
        <v>7</v>
      </c>
      <c r="D772" s="39">
        <v>1985</v>
      </c>
      <c r="E772" s="91" t="s">
        <v>28</v>
      </c>
      <c r="F772" s="156">
        <v>3</v>
      </c>
      <c r="G772" s="30">
        <v>52.099998474121094</v>
      </c>
      <c r="H772" s="30">
        <v>149.82991027832031</v>
      </c>
      <c r="I772" s="69">
        <v>1298.6558837890625</v>
      </c>
      <c r="J772" s="70">
        <v>2053.40576171875</v>
      </c>
      <c r="K772" s="30">
        <v>0.20000000298023224</v>
      </c>
      <c r="L772" s="30">
        <v>23.658685684204102</v>
      </c>
      <c r="M772" s="69">
        <v>67</v>
      </c>
      <c r="N772" s="70">
        <v>2032.9996337890625</v>
      </c>
      <c r="O772" s="29">
        <v>1.4999999664723873E-2</v>
      </c>
      <c r="P772" s="29">
        <v>71.074623107910156</v>
      </c>
      <c r="Q772" s="29">
        <v>46.838710784912109</v>
      </c>
      <c r="R772" s="29">
        <v>1020.5577392578125</v>
      </c>
      <c r="S772" s="30">
        <v>450.10772705078125</v>
      </c>
      <c r="T772" s="70">
        <v>444.66476440429687</v>
      </c>
      <c r="U772" s="29">
        <v>155.80645751953125</v>
      </c>
      <c r="V772" s="70">
        <v>228.06719970703125</v>
      </c>
      <c r="W772" s="29">
        <v>1.7019878625869751</v>
      </c>
      <c r="X772" s="29">
        <v>5.692204475402832</v>
      </c>
      <c r="Y772" s="29">
        <v>17.07661247253418</v>
      </c>
      <c r="Z772" s="29">
        <v>14.799732208251953</v>
      </c>
      <c r="AA772" s="69">
        <v>72.759857177734375</v>
      </c>
      <c r="AB772" s="75">
        <v>437.15362548828125</v>
      </c>
      <c r="AC772" s="25">
        <f t="shared" si="175"/>
        <v>4.9674370029606507E-4</v>
      </c>
      <c r="AD772" s="25">
        <f t="shared" si="176"/>
        <v>1.3068104908597888E-4</v>
      </c>
      <c r="AE772" s="25">
        <f t="shared" si="166"/>
        <v>2.0806929114769446E-5</v>
      </c>
      <c r="AF772" s="25">
        <f t="shared" si="167"/>
        <v>1.1672551806896081E-5</v>
      </c>
      <c r="AG772" s="71"/>
      <c r="AH772" s="25">
        <f t="shared" si="168"/>
        <v>102.15173232149486</v>
      </c>
      <c r="AI772" s="25">
        <f t="shared" si="169"/>
        <v>2.3100000472896354</v>
      </c>
      <c r="AJ772" s="25">
        <f t="shared" si="170"/>
        <v>54.016986339353025</v>
      </c>
      <c r="AK772" s="25">
        <f t="shared" si="177"/>
        <v>1.9169878652319312</v>
      </c>
      <c r="AL772" s="25">
        <f t="shared" si="180"/>
        <v>10.667397966621335</v>
      </c>
      <c r="AM772" s="25">
        <f t="shared" si="171"/>
        <v>1.4547158800865994</v>
      </c>
      <c r="AN772" s="25">
        <f t="shared" si="172"/>
        <v>23.60347115508781</v>
      </c>
      <c r="AO772" s="25">
        <f t="shared" si="178"/>
        <v>-83.3717041015625</v>
      </c>
      <c r="AP772" s="73">
        <f t="shared" si="173"/>
        <v>26.879528707709195</v>
      </c>
      <c r="AQ772" s="34">
        <f t="shared" si="174"/>
        <v>3.1492379765296619E-5</v>
      </c>
      <c r="AR772" s="429">
        <f t="shared" si="179"/>
        <v>0.23106285736596505</v>
      </c>
    </row>
    <row r="773" spans="1:44">
      <c r="A773" s="23">
        <v>31260</v>
      </c>
      <c r="B773" s="76">
        <v>31</v>
      </c>
      <c r="C773" s="90">
        <v>8</v>
      </c>
      <c r="D773" s="39">
        <v>1985</v>
      </c>
      <c r="E773" s="91" t="s">
        <v>28</v>
      </c>
      <c r="F773" s="156">
        <v>0</v>
      </c>
      <c r="G773" s="30">
        <v>50.299999237060547</v>
      </c>
      <c r="H773" s="30">
        <v>135.40634155273437</v>
      </c>
      <c r="I773" s="69">
        <v>1229.691650390625</v>
      </c>
      <c r="J773" s="70">
        <v>1804.239013671875</v>
      </c>
      <c r="K773" s="30">
        <v>0.20000000298023224</v>
      </c>
      <c r="L773" s="30">
        <v>22.269176483154297</v>
      </c>
      <c r="M773" s="69">
        <v>67</v>
      </c>
      <c r="N773" s="70">
        <v>1785.2225341796875</v>
      </c>
      <c r="O773" s="29">
        <v>1.4999999664723873E-2</v>
      </c>
      <c r="P773" s="29">
        <v>49.115589141845703</v>
      </c>
      <c r="Q773" s="29">
        <v>40.008064270019531</v>
      </c>
      <c r="R773" s="29">
        <v>977.1737060546875</v>
      </c>
      <c r="S773" s="30">
        <v>436.18521118164062</v>
      </c>
      <c r="T773" s="70">
        <v>282.98388671875</v>
      </c>
      <c r="U773" s="29">
        <v>135.29435729980469</v>
      </c>
      <c r="V773" s="70">
        <v>189.71505737304687</v>
      </c>
      <c r="W773" s="29">
        <v>6.7288713455200195</v>
      </c>
      <c r="X773" s="29">
        <v>7.3185482025146484</v>
      </c>
      <c r="Y773" s="29">
        <v>21.955646514892578</v>
      </c>
      <c r="Z773" s="29">
        <v>15.856855392456055</v>
      </c>
      <c r="AA773" s="69">
        <v>57.706092834472656</v>
      </c>
      <c r="AB773" s="75">
        <v>379.84344482421875</v>
      </c>
      <c r="AC773" s="25">
        <f t="shared" si="175"/>
        <v>1.5672228537368937E-3</v>
      </c>
      <c r="AD773" s="25">
        <f t="shared" si="176"/>
        <v>-8.5554011093336158E-6</v>
      </c>
      <c r="AE773" s="25">
        <f t="shared" si="166"/>
        <v>2.8436323646019446E-5</v>
      </c>
      <c r="AF773" s="25">
        <f t="shared" si="167"/>
        <v>7.5891279607276374E-6</v>
      </c>
      <c r="AG773" s="71"/>
      <c r="AH773" s="25">
        <f t="shared" si="168"/>
        <v>95.93226162240525</v>
      </c>
      <c r="AI773" s="25">
        <f t="shared" si="169"/>
        <v>2.7750001059287834</v>
      </c>
      <c r="AJ773" s="25">
        <f t="shared" si="170"/>
        <v>57.243870585225523</v>
      </c>
      <c r="AK773" s="25">
        <f t="shared" si="177"/>
        <v>6.9438713481649756</v>
      </c>
      <c r="AL773" s="25">
        <f t="shared" si="180"/>
        <v>9.6950897040248911</v>
      </c>
      <c r="AM773" s="25">
        <f t="shared" si="171"/>
        <v>1.3692782895427105</v>
      </c>
      <c r="AN773" s="25">
        <f t="shared" si="172"/>
        <v>19.984049960049717</v>
      </c>
      <c r="AO773" s="25">
        <f t="shared" si="178"/>
        <v>-68.9642333984375</v>
      </c>
      <c r="AP773" s="73">
        <f t="shared" si="173"/>
        <v>23.355663053654443</v>
      </c>
      <c r="AQ773" s="34">
        <f t="shared" si="174"/>
        <v>8.9709507207658135E-5</v>
      </c>
      <c r="AR773" s="429">
        <f t="shared" si="179"/>
        <v>0.20831417525324333</v>
      </c>
    </row>
    <row r="774" spans="1:44">
      <c r="A774" s="23">
        <v>31291</v>
      </c>
      <c r="B774" s="76">
        <v>30</v>
      </c>
      <c r="C774" s="90">
        <v>9</v>
      </c>
      <c r="D774" s="39">
        <v>1985</v>
      </c>
      <c r="E774" s="91" t="s">
        <v>28</v>
      </c>
      <c r="F774" s="156">
        <v>2</v>
      </c>
      <c r="G774" s="30">
        <v>48.5</v>
      </c>
      <c r="H774" s="30">
        <v>95.157516479492188</v>
      </c>
      <c r="I774" s="69">
        <v>1205.521728515625</v>
      </c>
      <c r="J774" s="70">
        <v>1126.10205078125</v>
      </c>
      <c r="K774" s="30">
        <v>0.20000000298023224</v>
      </c>
      <c r="L774" s="30">
        <v>15.63219165802002</v>
      </c>
      <c r="M774" s="69">
        <v>63.499996185302734</v>
      </c>
      <c r="N774" s="70">
        <v>1172.6505126953125</v>
      </c>
      <c r="O774" s="29">
        <v>1.4999999664723873E-2</v>
      </c>
      <c r="P774" s="29">
        <v>18.828418731689453</v>
      </c>
      <c r="Q774" s="29">
        <v>37.308334350585938</v>
      </c>
      <c r="R774" s="29">
        <v>533.9232177734375</v>
      </c>
      <c r="S774" s="30">
        <v>334.12039184570312</v>
      </c>
      <c r="T774" s="70">
        <v>248.72225952148437</v>
      </c>
      <c r="U774" s="29">
        <v>161.70709228515625</v>
      </c>
      <c r="V774" s="70">
        <v>124.20278167724609</v>
      </c>
      <c r="W774" s="29">
        <v>12.09342098236084</v>
      </c>
      <c r="X774" s="29">
        <v>6.7222223281860352</v>
      </c>
      <c r="Y774" s="29">
        <v>20.166667938232422</v>
      </c>
      <c r="Z774" s="29">
        <v>15.293055534362793</v>
      </c>
      <c r="AA774" s="69">
        <v>33.703701019287109</v>
      </c>
      <c r="AB774" s="75">
        <v>460.4371337890625</v>
      </c>
      <c r="AC774" s="25">
        <f t="shared" si="175"/>
        <v>-1.0772281900699454E-3</v>
      </c>
      <c r="AD774" s="25">
        <f t="shared" si="176"/>
        <v>-2.9747220423814724E-5</v>
      </c>
      <c r="AE774" s="25">
        <f t="shared" si="166"/>
        <v>-2.6183222416875651E-5</v>
      </c>
      <c r="AF774" s="25">
        <f t="shared" si="167"/>
        <v>4.2126836774514231E-5</v>
      </c>
      <c r="AG774" s="71"/>
      <c r="AH774" s="25">
        <f t="shared" si="168"/>
        <v>56.99805998999225</v>
      </c>
      <c r="AI774" s="25">
        <f t="shared" si="169"/>
        <v>2.5100000807076448</v>
      </c>
      <c r="AJ774" s="25">
        <f t="shared" si="170"/>
        <v>60.808420985005796</v>
      </c>
      <c r="AK774" s="25">
        <f t="shared" si="177"/>
        <v>12.308420985005796</v>
      </c>
      <c r="AL774" s="25">
        <f t="shared" si="180"/>
        <v>6.5924454428932879</v>
      </c>
      <c r="AM774" s="25">
        <f t="shared" si="171"/>
        <v>0.9301799994854888</v>
      </c>
      <c r="AN774" s="25">
        <f t="shared" si="172"/>
        <v>17.012818946523115</v>
      </c>
      <c r="AO774" s="25">
        <f t="shared" si="178"/>
        <v>-27.669925689697266</v>
      </c>
      <c r="AP774" s="73">
        <f t="shared" si="173"/>
        <v>27.397912093233472</v>
      </c>
      <c r="AQ774" s="34">
        <f t="shared" si="174"/>
        <v>-7.0770708305190055E-5</v>
      </c>
      <c r="AR774" s="429">
        <f t="shared" si="179"/>
        <v>0.29848066670181816</v>
      </c>
    </row>
    <row r="775" spans="1:44">
      <c r="A775" s="23">
        <v>31321</v>
      </c>
      <c r="B775" s="76">
        <v>31</v>
      </c>
      <c r="C775" s="90">
        <v>10</v>
      </c>
      <c r="D775" s="39">
        <v>1986</v>
      </c>
      <c r="E775" s="91" t="s">
        <v>25</v>
      </c>
      <c r="F775" s="156">
        <v>0</v>
      </c>
      <c r="G775" s="30">
        <v>44.099998474121094</v>
      </c>
      <c r="H775" s="30">
        <v>60.652683258056641</v>
      </c>
      <c r="I775" s="69">
        <v>1176.3309326171875</v>
      </c>
      <c r="J775" s="70">
        <v>1131.306396484375</v>
      </c>
      <c r="K775" s="30">
        <v>0.20000000298023224</v>
      </c>
      <c r="L775" s="30">
        <v>9.3519287109375</v>
      </c>
      <c r="M775" s="69">
        <v>56.999992370605469</v>
      </c>
      <c r="N775" s="70">
        <v>1230.9195556640625</v>
      </c>
      <c r="O775" s="29">
        <v>1.4999999664723873E-2</v>
      </c>
      <c r="P775" s="29">
        <v>5.8186187744140625</v>
      </c>
      <c r="Q775" s="29">
        <v>30.25</v>
      </c>
      <c r="R775" s="29">
        <v>171.52848815917969</v>
      </c>
      <c r="S775" s="30">
        <v>144.05555725097656</v>
      </c>
      <c r="T775" s="70">
        <v>879.51080322265625</v>
      </c>
      <c r="U775" s="29">
        <v>62.041667938232422</v>
      </c>
      <c r="V775" s="70">
        <v>65.235214233398438</v>
      </c>
      <c r="W775" s="29">
        <v>11.446317672729492</v>
      </c>
      <c r="X775" s="29">
        <v>4.8790326118469238</v>
      </c>
      <c r="Y775" s="29">
        <v>14.637096405029297</v>
      </c>
      <c r="Z775" s="29">
        <v>14.799732208251953</v>
      </c>
      <c r="AA775" s="69">
        <v>5.0179214477539062</v>
      </c>
      <c r="AB775" s="75">
        <v>1094.9652099609375</v>
      </c>
      <c r="AC775" s="25">
        <f t="shared" si="175"/>
        <v>1.498941163163181E-3</v>
      </c>
      <c r="AD775" s="25">
        <f t="shared" si="176"/>
        <v>3.5165693134331377E-5</v>
      </c>
      <c r="AE775" s="25">
        <f t="shared" ref="AE775:AE838" si="181">(N775+(O775*504.1667/B775)-SUM(P775:S775))-T775</f>
        <v>3.9880415442894446E-5</v>
      </c>
      <c r="AF775" s="25">
        <f t="shared" ref="AF775:AF838" si="182">(T775+(W775*504.1667/B775)+SUM(X775:Z775)-AA775)-AB775</f>
        <v>5.5884632047309424E-5</v>
      </c>
      <c r="AG775" s="71"/>
      <c r="AH775" s="25">
        <f t="shared" ref="AH775:AH838" si="183">(P775+Q775+R775+S775+AA775)*B775*86400/(43560*1000)</f>
        <v>21.930819480202416</v>
      </c>
      <c r="AI775" s="25">
        <f t="shared" ref="AI775:AI838" si="184">(X775+Y775+Z775)*B775*86400/(43560*1000)</f>
        <v>2.1100000621070545</v>
      </c>
      <c r="AJ775" s="25">
        <f t="shared" ref="AJ775:AJ838" si="185">G775+K775+O775+W775</f>
        <v>55.761316149495542</v>
      </c>
      <c r="AK775" s="25">
        <f t="shared" si="177"/>
        <v>11.661317675374448</v>
      </c>
      <c r="AL775" s="25">
        <f t="shared" si="180"/>
        <v>4.3044158103249286</v>
      </c>
      <c r="AM775" s="25">
        <f t="shared" ref="AM775:AM838" si="186">(L775)*B775*86400/(43560*1000)</f>
        <v>0.57502768272210747</v>
      </c>
      <c r="AN775" s="25">
        <f t="shared" ref="AN775:AN838" si="187">(V775+U775)*B775*86400/(43560*1000)</f>
        <v>7.8259504409663929</v>
      </c>
      <c r="AO775" s="25">
        <f t="shared" si="178"/>
        <v>-35.690799713134766</v>
      </c>
      <c r="AP775" s="73">
        <f t="shared" ref="AP775:AP838" si="188">AB775*B775*86400/(43560*1000)</f>
        <v>67.326786463713844</v>
      </c>
      <c r="AQ775" s="34">
        <f t="shared" ref="AQ775:AQ838" si="189">AI775+AJ775-AO775-AH775-AL775-AP775</f>
        <v>9.4170496168999307E-5</v>
      </c>
      <c r="AR775" s="429">
        <f t="shared" si="179"/>
        <v>0.35684715056047517</v>
      </c>
    </row>
    <row r="776" spans="1:44">
      <c r="A776" s="23">
        <v>31352</v>
      </c>
      <c r="B776" s="76">
        <v>30</v>
      </c>
      <c r="C776" s="90">
        <v>11</v>
      </c>
      <c r="D776" s="39">
        <v>1986</v>
      </c>
      <c r="E776" s="91" t="s">
        <v>25</v>
      </c>
      <c r="F776" s="156">
        <v>40</v>
      </c>
      <c r="G776" s="30">
        <v>33.400001525878906</v>
      </c>
      <c r="H776" s="30">
        <v>25.163972854614258</v>
      </c>
      <c r="I776" s="69">
        <v>1186.794677734375</v>
      </c>
      <c r="J776" s="70">
        <v>360.29159545898437</v>
      </c>
      <c r="K776" s="30">
        <v>1</v>
      </c>
      <c r="L776" s="30">
        <v>3.6967740058898926</v>
      </c>
      <c r="M776" s="69">
        <v>57</v>
      </c>
      <c r="N776" s="70">
        <v>373.4002685546875</v>
      </c>
      <c r="O776" s="29">
        <v>7.5000002980232239E-2</v>
      </c>
      <c r="P776" s="29">
        <v>2.831458568572998</v>
      </c>
      <c r="Q776" s="29">
        <v>28.737499237060547</v>
      </c>
      <c r="R776" s="29">
        <v>97.587593078613281</v>
      </c>
      <c r="S776" s="30">
        <v>0</v>
      </c>
      <c r="T776" s="70">
        <v>245.50413513183594</v>
      </c>
      <c r="U776" s="29">
        <v>3.5291664600372314</v>
      </c>
      <c r="V776" s="70">
        <v>15.965276718139648</v>
      </c>
      <c r="W776" s="29">
        <v>10.872579574584961</v>
      </c>
      <c r="X776" s="29">
        <v>0</v>
      </c>
      <c r="Y776" s="29">
        <v>0</v>
      </c>
      <c r="Z776" s="29">
        <v>0</v>
      </c>
      <c r="AA776" s="69">
        <v>0</v>
      </c>
      <c r="AB776" s="75">
        <v>428.223876953125</v>
      </c>
      <c r="AC776" s="25">
        <f t="shared" ref="AC776:AC839" si="190">((G776-(I776-I775))*504.1667/B776)-H776-J776</f>
        <v>9.8848386124927856E-4</v>
      </c>
      <c r="AD776" s="25">
        <f t="shared" ref="AD776:AD839" si="191">(J776+(K776-(M776-M775))*504.1667/B776)-L776-N776</f>
        <v>-1.8651148479875701E-5</v>
      </c>
      <c r="AE776" s="25">
        <f t="shared" si="181"/>
        <v>-6.6131082121501095E-7</v>
      </c>
      <c r="AF776" s="25">
        <f t="shared" si="182"/>
        <v>1.0332241004107345E-5</v>
      </c>
      <c r="AG776" s="71"/>
      <c r="AH776" s="25">
        <f t="shared" si="183"/>
        <v>7.685348482368406</v>
      </c>
      <c r="AI776" s="25">
        <f t="shared" si="184"/>
        <v>0</v>
      </c>
      <c r="AJ776" s="25">
        <f t="shared" si="185"/>
        <v>45.347581103444099</v>
      </c>
      <c r="AK776" s="25">
        <f t="shared" ref="AK776:AK839" si="192">W776+O776+K776</f>
        <v>11.947579577565193</v>
      </c>
      <c r="AL776" s="25">
        <f t="shared" si="180"/>
        <v>1.7173336974845446</v>
      </c>
      <c r="AM776" s="25">
        <f t="shared" si="186"/>
        <v>0.21997332927609278</v>
      </c>
      <c r="AN776" s="25">
        <f t="shared" si="187"/>
        <v>1.1599999246518473</v>
      </c>
      <c r="AO776" s="25">
        <f t="shared" ref="AO776:AO839" si="193">(I776-I775)+(M776-M775)</f>
        <v>10.463752746582031</v>
      </c>
      <c r="AP776" s="73">
        <f t="shared" si="188"/>
        <v>25.481090198863637</v>
      </c>
      <c r="AQ776" s="34">
        <f t="shared" si="189"/>
        <v>5.5978145482526998E-5</v>
      </c>
      <c r="AR776" s="429">
        <f t="shared" ref="AR776:AR839" si="194">AN776/AH776</f>
        <v>0.15093654208564505</v>
      </c>
    </row>
    <row r="777" spans="1:44">
      <c r="A777" s="23">
        <v>31382</v>
      </c>
      <c r="B777" s="76">
        <v>31</v>
      </c>
      <c r="C777" s="90">
        <v>12</v>
      </c>
      <c r="D777" s="39">
        <v>1986</v>
      </c>
      <c r="E777" s="91" t="s">
        <v>25</v>
      </c>
      <c r="F777" s="156">
        <v>43</v>
      </c>
      <c r="G777" s="30">
        <v>39</v>
      </c>
      <c r="H777" s="30">
        <v>12.917298316955566</v>
      </c>
      <c r="I777" s="69">
        <v>1203.16650390625</v>
      </c>
      <c r="J777" s="70">
        <v>355.09466552734375</v>
      </c>
      <c r="K777" s="30">
        <v>1.2000000476837158</v>
      </c>
      <c r="L777" s="30">
        <v>1.8837400674819946</v>
      </c>
      <c r="M777" s="69">
        <v>56.999996185302734</v>
      </c>
      <c r="N777" s="70">
        <v>372.72714233398437</v>
      </c>
      <c r="O777" s="29">
        <v>9.0000003576278687E-2</v>
      </c>
      <c r="P777" s="29">
        <v>3.3650610446929932</v>
      </c>
      <c r="Q777" s="29">
        <v>34.153224945068359</v>
      </c>
      <c r="R777" s="29">
        <v>91.168327331542969</v>
      </c>
      <c r="S777" s="30">
        <v>0</v>
      </c>
      <c r="T777" s="70">
        <v>245.50424194335938</v>
      </c>
      <c r="U777" s="29">
        <v>2.6021504402160645</v>
      </c>
      <c r="V777" s="70">
        <v>11.547042846679687</v>
      </c>
      <c r="W777" s="29">
        <v>6.8089690208435059</v>
      </c>
      <c r="X777" s="29">
        <v>0</v>
      </c>
      <c r="Y777" s="29">
        <v>0</v>
      </c>
      <c r="Z777" s="29">
        <v>0</v>
      </c>
      <c r="AA777" s="69">
        <v>0</v>
      </c>
      <c r="AB777" s="75">
        <v>356.24151611328125</v>
      </c>
      <c r="AC777" s="25">
        <f t="shared" si="190"/>
        <v>2.7315447425735329E-5</v>
      </c>
      <c r="AD777" s="25">
        <f t="shared" si="191"/>
        <v>-2.3735933154966915E-5</v>
      </c>
      <c r="AE777" s="25">
        <f t="shared" si="181"/>
        <v>-3.098323190897645E-6</v>
      </c>
      <c r="AF777" s="25">
        <f t="shared" si="182"/>
        <v>-1.8589250316836115E-6</v>
      </c>
      <c r="AG777" s="71"/>
      <c r="AH777" s="25">
        <f t="shared" si="183"/>
        <v>7.9126314306653232</v>
      </c>
      <c r="AI777" s="25">
        <f t="shared" si="184"/>
        <v>0</v>
      </c>
      <c r="AJ777" s="25">
        <f t="shared" si="185"/>
        <v>47.0989690721035</v>
      </c>
      <c r="AK777" s="25">
        <f t="shared" si="192"/>
        <v>8.0989690721035004</v>
      </c>
      <c r="AL777" s="25">
        <f t="shared" si="180"/>
        <v>0.91008037669599551</v>
      </c>
      <c r="AM777" s="25">
        <f t="shared" si="186"/>
        <v>0.11582666200054578</v>
      </c>
      <c r="AN777" s="25">
        <f t="shared" si="187"/>
        <v>0.86999998392152389</v>
      </c>
      <c r="AO777" s="25">
        <f t="shared" si="193"/>
        <v>16.371822357177734</v>
      </c>
      <c r="AP777" s="73">
        <f t="shared" si="188"/>
        <v>21.904437023824897</v>
      </c>
      <c r="AQ777" s="34">
        <f t="shared" si="189"/>
        <v>-2.116260446882734E-6</v>
      </c>
      <c r="AR777" s="429">
        <f t="shared" si="194"/>
        <v>0.10995077826446556</v>
      </c>
    </row>
    <row r="778" spans="1:44">
      <c r="A778" s="23">
        <v>31413</v>
      </c>
      <c r="B778" s="76">
        <v>31</v>
      </c>
      <c r="C778" s="90">
        <v>1</v>
      </c>
      <c r="D778" s="39">
        <v>1986</v>
      </c>
      <c r="E778" s="91" t="s">
        <v>25</v>
      </c>
      <c r="F778" s="156">
        <v>99</v>
      </c>
      <c r="G778" s="30">
        <v>99</v>
      </c>
      <c r="H778" s="30">
        <v>16.929450988769531</v>
      </c>
      <c r="I778" s="69">
        <v>1282.2398681640625</v>
      </c>
      <c r="J778" s="70">
        <v>307.14608764648437</v>
      </c>
      <c r="K778" s="30">
        <v>2.5999999046325684</v>
      </c>
      <c r="L778" s="30">
        <v>2.4061214923858643</v>
      </c>
      <c r="M778" s="69">
        <v>57</v>
      </c>
      <c r="N778" s="70">
        <v>347.02484130859375</v>
      </c>
      <c r="O778" s="29">
        <v>0.19499999284744263</v>
      </c>
      <c r="P778" s="29">
        <v>3.7015671730041504</v>
      </c>
      <c r="Q778" s="29">
        <v>37.568550109863281</v>
      </c>
      <c r="R778" s="29">
        <v>89.52337646484375</v>
      </c>
      <c r="S778" s="30">
        <v>0</v>
      </c>
      <c r="T778" s="70">
        <v>219.40272521972656</v>
      </c>
      <c r="U778" s="29">
        <v>2.6021504402160645</v>
      </c>
      <c r="V778" s="70">
        <v>11.547042846679687</v>
      </c>
      <c r="W778" s="29">
        <v>5.2119379043579102</v>
      </c>
      <c r="X778" s="29">
        <v>0</v>
      </c>
      <c r="Y778" s="29">
        <v>0</v>
      </c>
      <c r="Z778" s="29">
        <v>0</v>
      </c>
      <c r="AA778" s="69">
        <v>0</v>
      </c>
      <c r="AB778" s="75">
        <v>304.16677856445312</v>
      </c>
      <c r="AC778" s="25">
        <f t="shared" si="190"/>
        <v>1.4472735006165749E-4</v>
      </c>
      <c r="AD778" s="25">
        <f t="shared" si="191"/>
        <v>1.0286652639024396E-5</v>
      </c>
      <c r="AE778" s="25">
        <f t="shared" si="181"/>
        <v>-6.5977498593383643E-6</v>
      </c>
      <c r="AF778" s="25">
        <f t="shared" si="182"/>
        <v>-3.8658541825498105E-6</v>
      </c>
      <c r="AG778" s="71"/>
      <c r="AH778" s="25">
        <f t="shared" si="183"/>
        <v>8.0421784585369522</v>
      </c>
      <c r="AI778" s="25">
        <f t="shared" si="184"/>
        <v>0</v>
      </c>
      <c r="AJ778" s="25">
        <f t="shared" si="185"/>
        <v>107.00693780183792</v>
      </c>
      <c r="AK778" s="25">
        <f t="shared" si="192"/>
        <v>8.0069378018379211</v>
      </c>
      <c r="AL778" s="25">
        <f t="shared" si="180"/>
        <v>1.1888980104115383</v>
      </c>
      <c r="AM778" s="25">
        <f t="shared" si="186"/>
        <v>0.14794664382934569</v>
      </c>
      <c r="AN778" s="25">
        <f t="shared" si="187"/>
        <v>0.86999998392152389</v>
      </c>
      <c r="AO778" s="25">
        <f t="shared" si="193"/>
        <v>79.073368072509766</v>
      </c>
      <c r="AP778" s="73">
        <f t="shared" si="188"/>
        <v>18.702486219169678</v>
      </c>
      <c r="AQ778" s="34">
        <f t="shared" si="189"/>
        <v>7.0412099866246081E-6</v>
      </c>
      <c r="AR778" s="429">
        <f t="shared" si="194"/>
        <v>0.10817964167383023</v>
      </c>
    </row>
    <row r="779" spans="1:44">
      <c r="A779" s="23">
        <v>31444</v>
      </c>
      <c r="B779" s="76">
        <v>28</v>
      </c>
      <c r="C779" s="90">
        <v>2</v>
      </c>
      <c r="D779" s="39">
        <v>1986</v>
      </c>
      <c r="E779" s="91" t="s">
        <v>25</v>
      </c>
      <c r="F779" s="156">
        <v>532</v>
      </c>
      <c r="G779" s="30">
        <v>474.29998779296875</v>
      </c>
      <c r="H779" s="30">
        <v>33.231761932373047</v>
      </c>
      <c r="I779" s="69">
        <v>1754.6942138671875</v>
      </c>
      <c r="J779" s="70">
        <v>0</v>
      </c>
      <c r="K779" s="30">
        <v>37.599998474121094</v>
      </c>
      <c r="L779" s="30">
        <v>4.1185612678527832</v>
      </c>
      <c r="M779" s="69">
        <v>57</v>
      </c>
      <c r="N779" s="70">
        <v>672.9052734375</v>
      </c>
      <c r="O779" s="29">
        <v>2.8199999332427979</v>
      </c>
      <c r="P779" s="29">
        <v>4.949730396270752</v>
      </c>
      <c r="Q779" s="29">
        <v>37.885486602783203</v>
      </c>
      <c r="R779" s="29">
        <v>100.85395050048828</v>
      </c>
      <c r="S779" s="30">
        <v>0</v>
      </c>
      <c r="T779" s="70">
        <v>579.992919921875</v>
      </c>
      <c r="U779" s="29">
        <v>3.421130895614624</v>
      </c>
      <c r="V779" s="70">
        <v>15.125</v>
      </c>
      <c r="W779" s="29">
        <v>1.8549002408981323</v>
      </c>
      <c r="X779" s="29">
        <v>0</v>
      </c>
      <c r="Y779" s="29">
        <v>0</v>
      </c>
      <c r="Z779" s="29">
        <v>0</v>
      </c>
      <c r="AA779" s="69">
        <v>0</v>
      </c>
      <c r="AB779" s="75">
        <v>613.39215087890625</v>
      </c>
      <c r="AC779" s="25">
        <f t="shared" si="190"/>
        <v>7.8384682791465821E-4</v>
      </c>
      <c r="AD779" s="25">
        <f t="shared" si="191"/>
        <v>-7.8945432733235066E-6</v>
      </c>
      <c r="AE779" s="25">
        <f t="shared" si="181"/>
        <v>-2.6114515776498592E-5</v>
      </c>
      <c r="AF779" s="25">
        <f t="shared" si="182"/>
        <v>1.6660212168062571E-5</v>
      </c>
      <c r="AG779" s="71"/>
      <c r="AH779" s="25">
        <f t="shared" si="183"/>
        <v>7.9800926082390395</v>
      </c>
      <c r="AI779" s="25">
        <f t="shared" si="184"/>
        <v>0</v>
      </c>
      <c r="AJ779" s="25">
        <f t="shared" si="185"/>
        <v>516.57488644123077</v>
      </c>
      <c r="AK779" s="25">
        <f t="shared" si="192"/>
        <v>42.274898648262024</v>
      </c>
      <c r="AL779" s="25">
        <f t="shared" si="180"/>
        <v>2.0743319992191536</v>
      </c>
      <c r="AM779" s="25">
        <f t="shared" si="186"/>
        <v>0.22873331999975788</v>
      </c>
      <c r="AN779" s="25">
        <f t="shared" si="187"/>
        <v>1.0299999968473577</v>
      </c>
      <c r="AO779" s="25">
        <f t="shared" si="193"/>
        <v>472.454345703125</v>
      </c>
      <c r="AP779" s="73">
        <f t="shared" si="188"/>
        <v>34.06607647856405</v>
      </c>
      <c r="AQ779" s="34">
        <f t="shared" si="189"/>
        <v>3.9652083529517768E-5</v>
      </c>
      <c r="AR779" s="429">
        <f t="shared" si="194"/>
        <v>0.12907118343262522</v>
      </c>
    </row>
    <row r="780" spans="1:44">
      <c r="A780" s="23">
        <v>31472</v>
      </c>
      <c r="B780" s="76">
        <v>31</v>
      </c>
      <c r="C780" s="90">
        <v>3</v>
      </c>
      <c r="D780" s="39">
        <v>1986</v>
      </c>
      <c r="E780" s="91" t="s">
        <v>25</v>
      </c>
      <c r="F780" s="156">
        <v>353</v>
      </c>
      <c r="G780" s="30">
        <v>373.70001220703125</v>
      </c>
      <c r="H780" s="30">
        <v>55.59033203125</v>
      </c>
      <c r="I780" s="69">
        <v>2029.0406494140625</v>
      </c>
      <c r="J780" s="70">
        <v>1560.242919921875</v>
      </c>
      <c r="K780" s="30">
        <v>16.600000381469727</v>
      </c>
      <c r="L780" s="30">
        <v>6.1557750701904297</v>
      </c>
      <c r="M780" s="69">
        <v>58.5</v>
      </c>
      <c r="N780" s="70">
        <v>1799.6650390625</v>
      </c>
      <c r="O780" s="29">
        <v>1.2450000047683716</v>
      </c>
      <c r="P780" s="29">
        <v>15.287633895874023</v>
      </c>
      <c r="Q780" s="29">
        <v>32.646720886230469</v>
      </c>
      <c r="R780" s="29">
        <v>146.3709716796875</v>
      </c>
      <c r="S780" s="30">
        <v>0</v>
      </c>
      <c r="T780" s="70">
        <v>1625.6077880859375</v>
      </c>
      <c r="U780" s="29">
        <v>37.243278503417969</v>
      </c>
      <c r="V780" s="70">
        <v>14.14919376373291</v>
      </c>
      <c r="W780" s="29">
        <v>-1.3777997493743896</v>
      </c>
      <c r="X780" s="29">
        <v>0</v>
      </c>
      <c r="Y780" s="29">
        <v>0</v>
      </c>
      <c r="Z780" s="29">
        <v>0</v>
      </c>
      <c r="AA780" s="69">
        <v>0</v>
      </c>
      <c r="AB780" s="75">
        <v>1603.199951171875</v>
      </c>
      <c r="AC780" s="25">
        <f t="shared" si="190"/>
        <v>-2.1268580283049232E-3</v>
      </c>
      <c r="AD780" s="25">
        <f t="shared" si="191"/>
        <v>8.521900167579588E-5</v>
      </c>
      <c r="AE780" s="25">
        <f t="shared" si="181"/>
        <v>-9.0198001998942345E-5</v>
      </c>
      <c r="AF780" s="25">
        <f t="shared" si="182"/>
        <v>7.0691387918486726E-5</v>
      </c>
      <c r="AG780" s="71"/>
      <c r="AH780" s="25">
        <f t="shared" si="183"/>
        <v>11.94736883368374</v>
      </c>
      <c r="AI780" s="25">
        <f t="shared" si="184"/>
        <v>0</v>
      </c>
      <c r="AJ780" s="25">
        <f t="shared" si="185"/>
        <v>390.16721284389496</v>
      </c>
      <c r="AK780" s="25">
        <f t="shared" si="192"/>
        <v>16.467200636863708</v>
      </c>
      <c r="AL780" s="25">
        <f t="shared" si="180"/>
        <v>3.796620139129891</v>
      </c>
      <c r="AM780" s="25">
        <f t="shared" si="186"/>
        <v>0.37850385555551069</v>
      </c>
      <c r="AN780" s="25">
        <f t="shared" si="187"/>
        <v>3.1599999476661367</v>
      </c>
      <c r="AO780" s="25">
        <f t="shared" si="193"/>
        <v>275.846435546875</v>
      </c>
      <c r="AP780" s="73">
        <f t="shared" si="188"/>
        <v>98.576922617510334</v>
      </c>
      <c r="AQ780" s="34">
        <f t="shared" si="189"/>
        <v>-1.3429330400072104E-4</v>
      </c>
      <c r="AR780" s="429">
        <f t="shared" si="194"/>
        <v>0.26449337855520211</v>
      </c>
    </row>
    <row r="781" spans="1:44">
      <c r="A781" s="23">
        <v>31503</v>
      </c>
      <c r="B781" s="76">
        <v>30</v>
      </c>
      <c r="C781" s="90">
        <v>4</v>
      </c>
      <c r="D781" s="39">
        <v>1986</v>
      </c>
      <c r="E781" s="91" t="s">
        <v>25</v>
      </c>
      <c r="F781" s="156">
        <v>253</v>
      </c>
      <c r="G781" s="30">
        <v>182.5</v>
      </c>
      <c r="H781" s="30">
        <v>82.605705261230469</v>
      </c>
      <c r="I781" s="69">
        <v>2037.0982666015625</v>
      </c>
      <c r="J781" s="70">
        <v>2848.99365234375</v>
      </c>
      <c r="K781" s="30">
        <v>2.5999999046325684</v>
      </c>
      <c r="L781" s="30">
        <v>9.1492433547973633</v>
      </c>
      <c r="M781" s="69">
        <v>62.499996185302734</v>
      </c>
      <c r="N781" s="70">
        <v>2816.316650390625</v>
      </c>
      <c r="O781" s="29">
        <v>0.19499999284744263</v>
      </c>
      <c r="P781" s="29">
        <v>23.969451904296875</v>
      </c>
      <c r="Q781" s="29">
        <v>37.670978546142578</v>
      </c>
      <c r="R781" s="29">
        <v>542.42083740234375</v>
      </c>
      <c r="S781" s="30">
        <v>248.09259033203125</v>
      </c>
      <c r="T781" s="70">
        <v>1967.43994140625</v>
      </c>
      <c r="U781" s="29">
        <v>86.873611450195313</v>
      </c>
      <c r="V781" s="70">
        <v>100.90277862548828</v>
      </c>
      <c r="W781" s="29">
        <v>21.338272094726563</v>
      </c>
      <c r="X781" s="29">
        <v>5.0416669845581055</v>
      </c>
      <c r="Y781" s="29">
        <v>15.124999046325684</v>
      </c>
      <c r="Z781" s="29">
        <v>14.200695037841797</v>
      </c>
      <c r="AA781" s="69">
        <v>12.962963104248047</v>
      </c>
      <c r="AB781" s="75">
        <v>2347.44580078125</v>
      </c>
      <c r="AC781" s="25">
        <f t="shared" si="190"/>
        <v>1.9918188477276999E-3</v>
      </c>
      <c r="AD781" s="25">
        <f t="shared" si="191"/>
        <v>4.1770402731344802E-5</v>
      </c>
      <c r="AE781" s="25">
        <f t="shared" si="181"/>
        <v>-6.5770642322604544E-5</v>
      </c>
      <c r="AF781" s="25">
        <f t="shared" si="182"/>
        <v>7.944615663291188E-5</v>
      </c>
      <c r="AG781" s="71"/>
      <c r="AH781" s="25">
        <f t="shared" si="183"/>
        <v>51.478025729597107</v>
      </c>
      <c r="AI781" s="25">
        <f t="shared" si="184"/>
        <v>2.0449999974778863</v>
      </c>
      <c r="AJ781" s="25">
        <f t="shared" si="185"/>
        <v>206.63327199220657</v>
      </c>
      <c r="AK781" s="25">
        <f t="shared" si="192"/>
        <v>24.133271992206573</v>
      </c>
      <c r="AL781" s="25">
        <f t="shared" si="180"/>
        <v>5.4597985953338872</v>
      </c>
      <c r="AM781" s="25">
        <f t="shared" si="186"/>
        <v>0.54441778640116545</v>
      </c>
      <c r="AN781" s="25">
        <f t="shared" si="187"/>
        <v>11.173471144999354</v>
      </c>
      <c r="AO781" s="25">
        <f t="shared" si="193"/>
        <v>12.057613372802734</v>
      </c>
      <c r="AP781" s="73">
        <f t="shared" si="188"/>
        <v>139.68272533574381</v>
      </c>
      <c r="AQ781" s="34">
        <f t="shared" si="189"/>
        <v>1.0895620690121177E-4</v>
      </c>
      <c r="AR781" s="429">
        <f t="shared" si="194"/>
        <v>0.2170532180797137</v>
      </c>
    </row>
    <row r="782" spans="1:44">
      <c r="A782" s="23">
        <v>31533</v>
      </c>
      <c r="B782" s="76">
        <v>31</v>
      </c>
      <c r="C782" s="90">
        <v>5</v>
      </c>
      <c r="D782" s="39">
        <v>1986</v>
      </c>
      <c r="E782" s="91" t="s">
        <v>25</v>
      </c>
      <c r="F782" s="156">
        <v>300</v>
      </c>
      <c r="G782" s="30">
        <v>234.19999694824219</v>
      </c>
      <c r="H782" s="30">
        <v>124.53664398193359</v>
      </c>
      <c r="I782" s="69">
        <v>2058.28955078125</v>
      </c>
      <c r="J782" s="70">
        <v>3339.7158203125</v>
      </c>
      <c r="K782" s="30">
        <v>1.2000000476837158</v>
      </c>
      <c r="L782" s="30">
        <v>14.671660423278809</v>
      </c>
      <c r="M782" s="69">
        <v>66.999992370605469</v>
      </c>
      <c r="N782" s="70">
        <v>3271.374755859375</v>
      </c>
      <c r="O782" s="29">
        <v>9.0000003576278687E-2</v>
      </c>
      <c r="P782" s="29">
        <v>200.22505187988281</v>
      </c>
      <c r="Q782" s="29">
        <v>47.249576568603516</v>
      </c>
      <c r="R782" s="29">
        <v>950.30291748046875</v>
      </c>
      <c r="S782" s="30">
        <v>437.06094360351562</v>
      </c>
      <c r="T782" s="70">
        <v>1638</v>
      </c>
      <c r="U782" s="29">
        <v>127.52957153320313</v>
      </c>
      <c r="V782" s="70">
        <v>172.35484313964844</v>
      </c>
      <c r="W782" s="29">
        <v>11.776975631713867</v>
      </c>
      <c r="X782" s="29">
        <v>6.5053763389587402</v>
      </c>
      <c r="Y782" s="29">
        <v>19.516130447387695</v>
      </c>
      <c r="Z782" s="29">
        <v>16.913978576660156</v>
      </c>
      <c r="AA782" s="69">
        <v>62.724014282226563</v>
      </c>
      <c r="AB782" s="75">
        <v>1809.74560546875</v>
      </c>
      <c r="AC782" s="25">
        <f t="shared" si="190"/>
        <v>2.367569117268431E-3</v>
      </c>
      <c r="AD782" s="25">
        <f t="shared" si="191"/>
        <v>1.0845835822692607E-4</v>
      </c>
      <c r="AE782" s="25">
        <f t="shared" si="181"/>
        <v>-2.384073968642042E-5</v>
      </c>
      <c r="AF782" s="25">
        <f t="shared" si="182"/>
        <v>2.497401692380663E-5</v>
      </c>
      <c r="AG782" s="71"/>
      <c r="AH782" s="25">
        <f t="shared" si="183"/>
        <v>104.37904982133345</v>
      </c>
      <c r="AI782" s="25">
        <f t="shared" si="184"/>
        <v>2.6400000917418929</v>
      </c>
      <c r="AJ782" s="25">
        <f t="shared" si="185"/>
        <v>247.26697263121605</v>
      </c>
      <c r="AK782" s="25">
        <f t="shared" si="192"/>
        <v>13.066975682973862</v>
      </c>
      <c r="AL782" s="25">
        <f t="shared" si="180"/>
        <v>8.5595849981386802</v>
      </c>
      <c r="AM782" s="25">
        <f t="shared" si="186"/>
        <v>0.90212523594375482</v>
      </c>
      <c r="AN782" s="25">
        <f t="shared" si="187"/>
        <v>18.439173926991863</v>
      </c>
      <c r="AO782" s="25">
        <f t="shared" si="193"/>
        <v>25.691280364990234</v>
      </c>
      <c r="AP782" s="73">
        <f t="shared" si="188"/>
        <v>111.27691987345041</v>
      </c>
      <c r="AQ782" s="34">
        <f t="shared" si="189"/>
        <v>1.3766504515899669E-4</v>
      </c>
      <c r="AR782" s="429">
        <f t="shared" si="194"/>
        <v>0.17665588984144195</v>
      </c>
    </row>
    <row r="783" spans="1:44">
      <c r="A783" s="23">
        <v>31564</v>
      </c>
      <c r="B783" s="76">
        <v>30</v>
      </c>
      <c r="C783" s="90">
        <v>6</v>
      </c>
      <c r="D783" s="39">
        <v>1986</v>
      </c>
      <c r="E783" s="91" t="s">
        <v>25</v>
      </c>
      <c r="F783" s="156">
        <v>215</v>
      </c>
      <c r="G783" s="30">
        <v>208.19999694824219</v>
      </c>
      <c r="H783" s="30">
        <v>166.95606994628906</v>
      </c>
      <c r="I783" s="69">
        <v>2079.611328125</v>
      </c>
      <c r="J783" s="70">
        <v>2973.637939453125</v>
      </c>
      <c r="K783" s="30">
        <v>0.40000000596046448</v>
      </c>
      <c r="L783" s="30">
        <v>20.216411590576172</v>
      </c>
      <c r="M783" s="69">
        <v>67</v>
      </c>
      <c r="N783" s="70">
        <v>2960.1435546875</v>
      </c>
      <c r="O783" s="29">
        <v>2.9999999329447746E-2</v>
      </c>
      <c r="P783" s="29">
        <v>369.174072265625</v>
      </c>
      <c r="Q783" s="29">
        <v>49.408332824707031</v>
      </c>
      <c r="R783" s="29">
        <v>1018.8555908203125</v>
      </c>
      <c r="S783" s="30">
        <v>423.20974731445312</v>
      </c>
      <c r="T783" s="70">
        <v>1100.0001220703125</v>
      </c>
      <c r="U783" s="29">
        <v>158.7388916015625</v>
      </c>
      <c r="V783" s="70">
        <v>229.21250915527344</v>
      </c>
      <c r="W783" s="29">
        <v>8.9632797241210937</v>
      </c>
      <c r="X783" s="29">
        <v>5.8819441795349121</v>
      </c>
      <c r="Y783" s="29">
        <v>17.645832061767578</v>
      </c>
      <c r="Z783" s="29">
        <v>15.293055534362793</v>
      </c>
      <c r="AA783" s="69">
        <v>70</v>
      </c>
      <c r="AB783" s="75">
        <v>1219.453857421875</v>
      </c>
      <c r="AC783" s="25">
        <f t="shared" si="190"/>
        <v>-1.5000703428995621E-3</v>
      </c>
      <c r="AD783" s="25">
        <f t="shared" si="191"/>
        <v>6.7725662120210472E-5</v>
      </c>
      <c r="AE783" s="25">
        <f t="shared" si="181"/>
        <v>-1.439191792087513E-4</v>
      </c>
      <c r="AF783" s="25">
        <f t="shared" si="182"/>
        <v>1.7470042621425819E-6</v>
      </c>
      <c r="AG783" s="71"/>
      <c r="AH783" s="25">
        <f t="shared" si="183"/>
        <v>114.88151860512978</v>
      </c>
      <c r="AI783" s="25">
        <f t="shared" si="184"/>
        <v>2.3099999073123145</v>
      </c>
      <c r="AJ783" s="25">
        <f t="shared" si="185"/>
        <v>217.59327667765319</v>
      </c>
      <c r="AK783" s="25">
        <f t="shared" si="192"/>
        <v>9.393279729411006</v>
      </c>
      <c r="AL783" s="25">
        <f t="shared" ref="AL783:AL846" si="195">(H783+L783)*B783*86400/(43560*1000)</f>
        <v>11.137536091449832</v>
      </c>
      <c r="AM783" s="25">
        <f t="shared" si="186"/>
        <v>1.2029600285301523</v>
      </c>
      <c r="AN783" s="25">
        <f t="shared" si="187"/>
        <v>23.084711449993545</v>
      </c>
      <c r="AO783" s="25">
        <f t="shared" si="193"/>
        <v>21.321784973144531</v>
      </c>
      <c r="AP783" s="73">
        <f t="shared" si="188"/>
        <v>72.5625435821281</v>
      </c>
      <c r="AQ783" s="34">
        <f t="shared" si="189"/>
        <v>-1.0666688673666158E-4</v>
      </c>
      <c r="AR783" s="429">
        <f t="shared" si="194"/>
        <v>0.20094364811924367</v>
      </c>
    </row>
    <row r="784" spans="1:44">
      <c r="A784" s="23">
        <v>31594</v>
      </c>
      <c r="B784" s="76">
        <v>31</v>
      </c>
      <c r="C784" s="90">
        <v>7</v>
      </c>
      <c r="D784" s="39">
        <v>1986</v>
      </c>
      <c r="E784" s="91" t="s">
        <v>25</v>
      </c>
      <c r="F784" s="156">
        <v>57</v>
      </c>
      <c r="G784" s="30">
        <v>64.400001525878906</v>
      </c>
      <c r="H784" s="30">
        <v>192.5596923828125</v>
      </c>
      <c r="I784" s="69">
        <v>1985.7933349609375</v>
      </c>
      <c r="J784" s="70">
        <v>2380.607177734375</v>
      </c>
      <c r="K784" s="30">
        <v>0</v>
      </c>
      <c r="L784" s="30">
        <v>23.566051483154297</v>
      </c>
      <c r="M784" s="69">
        <v>67</v>
      </c>
      <c r="N784" s="70">
        <v>2357.041015625</v>
      </c>
      <c r="O784" s="29">
        <v>0</v>
      </c>
      <c r="P784" s="29">
        <v>410.53680419921875</v>
      </c>
      <c r="Q784" s="29">
        <v>46.838710784912109</v>
      </c>
      <c r="R784" s="29">
        <v>1020.5577392578125</v>
      </c>
      <c r="S784" s="30">
        <v>450.10772705078125</v>
      </c>
      <c r="T784" s="70">
        <v>429.0001220703125</v>
      </c>
      <c r="U784" s="29">
        <v>155.80645751953125</v>
      </c>
      <c r="V784" s="70">
        <v>228.06719970703125</v>
      </c>
      <c r="W784" s="29">
        <v>14.655447006225586</v>
      </c>
      <c r="X784" s="29">
        <v>5.692204475402832</v>
      </c>
      <c r="Y784" s="29">
        <v>17.07661247253418</v>
      </c>
      <c r="Z784" s="29">
        <v>14.799732208251953</v>
      </c>
      <c r="AA784" s="69">
        <v>72.759857177734375</v>
      </c>
      <c r="AB784" s="75">
        <v>632.15679931640625</v>
      </c>
      <c r="AC784" s="25">
        <f t="shared" si="190"/>
        <v>2.2996713696556981E-3</v>
      </c>
      <c r="AD784" s="25">
        <f t="shared" si="191"/>
        <v>1.10626220703125E-4</v>
      </c>
      <c r="AE784" s="25">
        <f t="shared" si="181"/>
        <v>-8.7738037109375E-5</v>
      </c>
      <c r="AF784" s="25">
        <f t="shared" si="182"/>
        <v>2.6156671538046794E-5</v>
      </c>
      <c r="AG784" s="71"/>
      <c r="AH784" s="25">
        <f t="shared" si="183"/>
        <v>123.02444824975385</v>
      </c>
      <c r="AI784" s="25">
        <f t="shared" si="184"/>
        <v>2.3100000472896354</v>
      </c>
      <c r="AJ784" s="25">
        <f t="shared" si="185"/>
        <v>79.055448532104492</v>
      </c>
      <c r="AK784" s="25">
        <f t="shared" si="192"/>
        <v>14.655447006225586</v>
      </c>
      <c r="AL784" s="25">
        <f t="shared" si="195"/>
        <v>13.28905400299829</v>
      </c>
      <c r="AM784" s="25">
        <f t="shared" si="186"/>
        <v>1.4490200250799006</v>
      </c>
      <c r="AN784" s="25">
        <f t="shared" si="187"/>
        <v>23.60347115508781</v>
      </c>
      <c r="AO784" s="25">
        <f t="shared" si="193"/>
        <v>-93.8179931640625</v>
      </c>
      <c r="AP784" s="73">
        <f t="shared" si="188"/>
        <v>38.869806503422005</v>
      </c>
      <c r="AQ784" s="34">
        <f t="shared" si="189"/>
        <v>1.3298728248400948E-4</v>
      </c>
      <c r="AR784" s="429">
        <f t="shared" si="194"/>
        <v>0.1918600041771375</v>
      </c>
    </row>
    <row r="785" spans="1:44">
      <c r="A785" s="23">
        <v>31625</v>
      </c>
      <c r="B785" s="76">
        <v>31</v>
      </c>
      <c r="C785" s="90">
        <v>8</v>
      </c>
      <c r="D785" s="39">
        <v>1986</v>
      </c>
      <c r="E785" s="91" t="s">
        <v>25</v>
      </c>
      <c r="F785" s="156">
        <v>19</v>
      </c>
      <c r="G785" s="30">
        <v>56.599998474121094</v>
      </c>
      <c r="H785" s="30">
        <v>177.016357421875</v>
      </c>
      <c r="I785" s="69">
        <v>1898.5360107421875</v>
      </c>
      <c r="J785" s="70">
        <v>2162.59814453125</v>
      </c>
      <c r="K785" s="30">
        <v>0</v>
      </c>
      <c r="L785" s="30">
        <v>22.269176483154297</v>
      </c>
      <c r="M785" s="69">
        <v>67</v>
      </c>
      <c r="N785" s="70">
        <v>2140.328857421875</v>
      </c>
      <c r="O785" s="29">
        <v>0</v>
      </c>
      <c r="P785" s="29">
        <v>286.96185302734375</v>
      </c>
      <c r="Q785" s="29">
        <v>40.008064270019531</v>
      </c>
      <c r="R785" s="29">
        <v>977.1737060546875</v>
      </c>
      <c r="S785" s="30">
        <v>436.18521118164062</v>
      </c>
      <c r="T785" s="70">
        <v>400.00009155273437</v>
      </c>
      <c r="U785" s="29">
        <v>135.29435729980469</v>
      </c>
      <c r="V785" s="70">
        <v>189.71505737304687</v>
      </c>
      <c r="W785" s="29">
        <v>4.8584833145141602</v>
      </c>
      <c r="X785" s="29">
        <v>7.3185482025146484</v>
      </c>
      <c r="Y785" s="29">
        <v>21.955646514892578</v>
      </c>
      <c r="Z785" s="29">
        <v>15.856855392456055</v>
      </c>
      <c r="AA785" s="69">
        <v>57.706092834472656</v>
      </c>
      <c r="AB785" s="75">
        <v>466.44070434570312</v>
      </c>
      <c r="AC785" s="25">
        <f t="shared" si="190"/>
        <v>7.1265655014940421E-4</v>
      </c>
      <c r="AD785" s="25">
        <f t="shared" si="191"/>
        <v>1.10626220703125E-4</v>
      </c>
      <c r="AE785" s="25">
        <f t="shared" si="181"/>
        <v>-6.866455078125E-5</v>
      </c>
      <c r="AF785" s="25">
        <f t="shared" si="182"/>
        <v>5.7625401268524001E-6</v>
      </c>
      <c r="AG785" s="71"/>
      <c r="AH785" s="25">
        <f t="shared" si="183"/>
        <v>110.55685834395985</v>
      </c>
      <c r="AI785" s="25">
        <f t="shared" si="184"/>
        <v>2.7750001059287834</v>
      </c>
      <c r="AJ785" s="25">
        <f t="shared" si="185"/>
        <v>61.458481788635254</v>
      </c>
      <c r="AK785" s="25">
        <f t="shared" si="192"/>
        <v>4.8584833145141602</v>
      </c>
      <c r="AL785" s="25">
        <f t="shared" si="195"/>
        <v>12.253589853334033</v>
      </c>
      <c r="AM785" s="25">
        <f t="shared" si="186"/>
        <v>1.3692782895427105</v>
      </c>
      <c r="AN785" s="25">
        <f t="shared" si="187"/>
        <v>19.984049960049717</v>
      </c>
      <c r="AO785" s="25">
        <f t="shared" si="193"/>
        <v>-87.25732421875</v>
      </c>
      <c r="AP785" s="73">
        <f t="shared" si="188"/>
        <v>28.680320994479597</v>
      </c>
      <c r="AQ785" s="34">
        <f t="shared" si="189"/>
        <v>3.6921540544909703E-5</v>
      </c>
      <c r="AR785" s="429">
        <f t="shared" si="194"/>
        <v>0.18075812083838508</v>
      </c>
    </row>
    <row r="786" spans="1:44">
      <c r="A786" s="23">
        <v>31656</v>
      </c>
      <c r="B786" s="76">
        <v>30</v>
      </c>
      <c r="C786" s="90">
        <v>9</v>
      </c>
      <c r="D786" s="39">
        <v>1986</v>
      </c>
      <c r="E786" s="91" t="s">
        <v>25</v>
      </c>
      <c r="F786" s="156">
        <v>25</v>
      </c>
      <c r="G786" s="30">
        <v>59.400001525878906</v>
      </c>
      <c r="H786" s="30">
        <v>116.50030517578125</v>
      </c>
      <c r="I786" s="69">
        <v>1868.092529296875</v>
      </c>
      <c r="J786" s="70">
        <v>1393.3707275390625</v>
      </c>
      <c r="K786" s="30">
        <v>0.20000000298023224</v>
      </c>
      <c r="L786" s="30">
        <v>14.568903923034668</v>
      </c>
      <c r="M786" s="69">
        <v>63.499996185302734</v>
      </c>
      <c r="N786" s="70">
        <v>1440.982421875</v>
      </c>
      <c r="O786" s="29">
        <v>1.4999999664723873E-2</v>
      </c>
      <c r="P786" s="29">
        <v>72.191848754882813</v>
      </c>
      <c r="Q786" s="29">
        <v>37.308334350585938</v>
      </c>
      <c r="R786" s="29">
        <v>594.8131103515625</v>
      </c>
      <c r="S786" s="30">
        <v>336.92129516601562</v>
      </c>
      <c r="T786" s="70">
        <v>400</v>
      </c>
      <c r="U786" s="29">
        <v>103.21805572509766</v>
      </c>
      <c r="V786" s="70">
        <v>124.20278167724609</v>
      </c>
      <c r="W786" s="29">
        <v>11.223836898803711</v>
      </c>
      <c r="X786" s="29">
        <v>6.7222223281860352</v>
      </c>
      <c r="Y786" s="29">
        <v>20.166667938232422</v>
      </c>
      <c r="Z786" s="29">
        <v>15.293055534362793</v>
      </c>
      <c r="AA786" s="69">
        <v>33.703701019287109</v>
      </c>
      <c r="AB786" s="75">
        <v>597.10107421875</v>
      </c>
      <c r="AC786" s="25">
        <f t="shared" si="190"/>
        <v>-1.2885117851055838E-3</v>
      </c>
      <c r="AD786" s="25">
        <f t="shared" si="191"/>
        <v>2.5565889927747776E-5</v>
      </c>
      <c r="AE786" s="25">
        <f t="shared" si="181"/>
        <v>-8.3403681401250651E-5</v>
      </c>
      <c r="AF786" s="25">
        <f t="shared" si="182"/>
        <v>-2.4169858079403639E-6</v>
      </c>
      <c r="AG786" s="71"/>
      <c r="AH786" s="25">
        <f t="shared" si="183"/>
        <v>63.963270127477728</v>
      </c>
      <c r="AI786" s="25">
        <f t="shared" si="184"/>
        <v>2.5100000807076448</v>
      </c>
      <c r="AJ786" s="25">
        <f t="shared" si="185"/>
        <v>70.838838427327573</v>
      </c>
      <c r="AK786" s="25">
        <f t="shared" si="192"/>
        <v>11.438836901448667</v>
      </c>
      <c r="AL786" s="25">
        <f t="shared" si="195"/>
        <v>7.7991595496816082</v>
      </c>
      <c r="AM786" s="25">
        <f t="shared" si="186"/>
        <v>0.86690998550288934</v>
      </c>
      <c r="AN786" s="25">
        <f t="shared" si="187"/>
        <v>13.532479580965909</v>
      </c>
      <c r="AO786" s="25">
        <f t="shared" si="193"/>
        <v>-33.943485260009766</v>
      </c>
      <c r="AP786" s="73">
        <f t="shared" si="188"/>
        <v>35.529981275826444</v>
      </c>
      <c r="AQ786" s="34">
        <f t="shared" si="189"/>
        <v>-8.718494079573702E-5</v>
      </c>
      <c r="AR786" s="429">
        <f t="shared" si="194"/>
        <v>0.21156641231750509</v>
      </c>
    </row>
    <row r="787" spans="1:44">
      <c r="A787" s="23">
        <v>31686</v>
      </c>
      <c r="B787" s="76">
        <v>31</v>
      </c>
      <c r="C787" s="90">
        <v>10</v>
      </c>
      <c r="D787" s="39">
        <v>1987</v>
      </c>
      <c r="E787" s="91" t="s">
        <v>21</v>
      </c>
      <c r="F787" s="156">
        <v>13</v>
      </c>
      <c r="G787" s="30">
        <v>40.099998474121094</v>
      </c>
      <c r="H787" s="30">
        <v>83.186637878417969</v>
      </c>
      <c r="I787" s="69">
        <v>1820.6968994140625</v>
      </c>
      <c r="J787" s="70">
        <v>1339.7939453125</v>
      </c>
      <c r="K787" s="30">
        <v>0.20000000298023224</v>
      </c>
      <c r="L787" s="30">
        <v>9.7527265548706055</v>
      </c>
      <c r="M787" s="69">
        <v>56.999996185302734</v>
      </c>
      <c r="N787" s="70">
        <v>1439.006103515625</v>
      </c>
      <c r="O787" s="29">
        <v>1.4999999664723873E-2</v>
      </c>
      <c r="P787" s="29">
        <v>49.575717926025391</v>
      </c>
      <c r="Q787" s="29">
        <v>12.604166984558105</v>
      </c>
      <c r="R787" s="29">
        <v>166.89488220214844</v>
      </c>
      <c r="S787" s="30">
        <v>124.32364654541016</v>
      </c>
      <c r="T787" s="70">
        <v>1085.8516845703125</v>
      </c>
      <c r="U787" s="29">
        <v>103.84889221191406</v>
      </c>
      <c r="V787" s="70">
        <v>80.694282531738281</v>
      </c>
      <c r="W787" s="29">
        <v>14.833174705505371</v>
      </c>
      <c r="X787" s="29">
        <v>1.7889784574508667</v>
      </c>
      <c r="Y787" s="29">
        <v>14.637096405029297</v>
      </c>
      <c r="Z787" s="29">
        <v>14.799732208251953</v>
      </c>
      <c r="AA787" s="69">
        <v>5.0179214477539062</v>
      </c>
      <c r="AB787" s="75">
        <v>1353.298095703125</v>
      </c>
      <c r="AC787" s="25">
        <f t="shared" si="190"/>
        <v>-5.1179925253563852E-4</v>
      </c>
      <c r="AD787" s="25">
        <f t="shared" si="191"/>
        <v>1.7625821510591777E-4</v>
      </c>
      <c r="AE787" s="25">
        <f t="shared" si="181"/>
        <v>-4.3089250084449304E-5</v>
      </c>
      <c r="AF787" s="25">
        <f t="shared" si="182"/>
        <v>-4.9967959512287052E-5</v>
      </c>
      <c r="AG787" s="71"/>
      <c r="AH787" s="25">
        <f t="shared" si="183"/>
        <v>22.03816143130468</v>
      </c>
      <c r="AI787" s="25">
        <f t="shared" si="184"/>
        <v>1.9200000380681566</v>
      </c>
      <c r="AJ787" s="25">
        <f t="shared" si="185"/>
        <v>55.148173182271421</v>
      </c>
      <c r="AK787" s="25">
        <f t="shared" si="192"/>
        <v>15.048174708150327</v>
      </c>
      <c r="AL787" s="25">
        <f t="shared" si="195"/>
        <v>5.714618771765843</v>
      </c>
      <c r="AM787" s="25">
        <f t="shared" si="186"/>
        <v>0.59967178155568024</v>
      </c>
      <c r="AN787" s="25">
        <f t="shared" si="187"/>
        <v>11.347117521427879</v>
      </c>
      <c r="AO787" s="25">
        <f t="shared" si="193"/>
        <v>-53.8956298828125</v>
      </c>
      <c r="AP787" s="73">
        <f t="shared" si="188"/>
        <v>83.211056463068175</v>
      </c>
      <c r="AQ787" s="34">
        <f t="shared" si="189"/>
        <v>-3.3562986629931402E-5</v>
      </c>
      <c r="AR787" s="429">
        <f t="shared" si="194"/>
        <v>0.51488494431797616</v>
      </c>
    </row>
    <row r="788" spans="1:44">
      <c r="A788" s="23">
        <v>31717</v>
      </c>
      <c r="B788" s="76">
        <v>30</v>
      </c>
      <c r="C788" s="90">
        <v>11</v>
      </c>
      <c r="D788" s="39">
        <v>1987</v>
      </c>
      <c r="E788" s="91" t="s">
        <v>21</v>
      </c>
      <c r="F788" s="156">
        <v>3</v>
      </c>
      <c r="G788" s="30">
        <v>39.200000762939453</v>
      </c>
      <c r="H788" s="30">
        <v>37.483558654785156</v>
      </c>
      <c r="I788" s="69">
        <v>1815.083984375</v>
      </c>
      <c r="J788" s="70">
        <v>715.6207275390625</v>
      </c>
      <c r="K788" s="30">
        <v>0.20000000298023224</v>
      </c>
      <c r="L788" s="30">
        <v>4.2038531303405762</v>
      </c>
      <c r="M788" s="69">
        <v>57</v>
      </c>
      <c r="N788" s="70">
        <v>714.7779541015625</v>
      </c>
      <c r="O788" s="29">
        <v>1.4999999664723873E-2</v>
      </c>
      <c r="P788" s="29">
        <v>12.494080543518066</v>
      </c>
      <c r="Q788" s="29">
        <v>11.973958015441895</v>
      </c>
      <c r="R788" s="29">
        <v>210.13409423828125</v>
      </c>
      <c r="S788" s="30">
        <v>89.512619018554688</v>
      </c>
      <c r="T788" s="70">
        <v>390.91531372070312</v>
      </c>
      <c r="U788" s="29">
        <v>25.427112579345703</v>
      </c>
      <c r="V788" s="70">
        <v>34.160991668701172</v>
      </c>
      <c r="W788" s="29">
        <v>5.6081361770629883</v>
      </c>
      <c r="X788" s="29">
        <v>1.1763888597488403</v>
      </c>
      <c r="Y788" s="29">
        <v>10.083333969116211</v>
      </c>
      <c r="Z788" s="29">
        <v>4.3694443702697754</v>
      </c>
      <c r="AA788" s="69">
        <v>0</v>
      </c>
      <c r="AB788" s="75">
        <v>500.79232788085937</v>
      </c>
      <c r="AC788" s="25">
        <f t="shared" si="190"/>
        <v>1.7097152582437047E-3</v>
      </c>
      <c r="AD788" s="25">
        <f t="shared" si="191"/>
        <v>-3.2417533816442301E-5</v>
      </c>
      <c r="AE788" s="25">
        <f t="shared" si="181"/>
        <v>-2.8090571049688151E-5</v>
      </c>
      <c r="AF788" s="25">
        <f t="shared" si="182"/>
        <v>3.356994000114355E-6</v>
      </c>
      <c r="AG788" s="71"/>
      <c r="AH788" s="25">
        <f t="shared" si="183"/>
        <v>19.28616705019612</v>
      </c>
      <c r="AI788" s="25">
        <f t="shared" si="184"/>
        <v>0.93000003168405576</v>
      </c>
      <c r="AJ788" s="25">
        <f t="shared" si="185"/>
        <v>45.023136942647398</v>
      </c>
      <c r="AK788" s="25">
        <f t="shared" si="192"/>
        <v>5.8231361797079444</v>
      </c>
      <c r="AL788" s="25">
        <f t="shared" si="195"/>
        <v>2.4805732632471509</v>
      </c>
      <c r="AM788" s="25">
        <f t="shared" si="186"/>
        <v>0.25014663254919128</v>
      </c>
      <c r="AN788" s="25">
        <f t="shared" si="187"/>
        <v>3.5457384345945249</v>
      </c>
      <c r="AO788" s="25">
        <f t="shared" si="193"/>
        <v>-5.6129112243652344</v>
      </c>
      <c r="AP788" s="73">
        <f t="shared" si="188"/>
        <v>29.799212898695764</v>
      </c>
      <c r="AQ788" s="34">
        <f t="shared" si="189"/>
        <v>9.4986557648724101E-5</v>
      </c>
      <c r="AR788" s="429">
        <f t="shared" si="194"/>
        <v>0.18384878785743322</v>
      </c>
    </row>
    <row r="789" spans="1:44">
      <c r="A789" s="23">
        <v>31747</v>
      </c>
      <c r="B789" s="76">
        <v>31</v>
      </c>
      <c r="C789" s="90">
        <v>12</v>
      </c>
      <c r="D789" s="39">
        <v>1987</v>
      </c>
      <c r="E789" s="91" t="s">
        <v>21</v>
      </c>
      <c r="F789" s="156">
        <v>9</v>
      </c>
      <c r="G789" s="30">
        <v>39</v>
      </c>
      <c r="H789" s="30">
        <v>18.495439529418945</v>
      </c>
      <c r="I789" s="69">
        <v>1822.3721923828125</v>
      </c>
      <c r="J789" s="70">
        <v>497.24652099609375</v>
      </c>
      <c r="K789" s="30">
        <v>0.40000000596046448</v>
      </c>
      <c r="L789" s="30">
        <v>2.0736968517303467</v>
      </c>
      <c r="M789" s="69">
        <v>57</v>
      </c>
      <c r="N789" s="70">
        <v>501.67822265625</v>
      </c>
      <c r="O789" s="29">
        <v>2.9999999329447746E-2</v>
      </c>
      <c r="P789" s="29">
        <v>11.384408950805664</v>
      </c>
      <c r="Q789" s="29">
        <v>14.230510711669922</v>
      </c>
      <c r="R789" s="29">
        <v>85.635887145996094</v>
      </c>
      <c r="S789" s="30">
        <v>0</v>
      </c>
      <c r="T789" s="70">
        <v>390.91531372070312</v>
      </c>
      <c r="U789" s="29">
        <v>8.1345920562744141</v>
      </c>
      <c r="V789" s="70">
        <v>11.547042846679687</v>
      </c>
      <c r="W789" s="29">
        <v>12.943835258483887</v>
      </c>
      <c r="X789" s="29">
        <v>0</v>
      </c>
      <c r="Y789" s="29">
        <v>0</v>
      </c>
      <c r="Z789" s="29">
        <v>0</v>
      </c>
      <c r="AA789" s="69">
        <v>0</v>
      </c>
      <c r="AB789" s="75">
        <v>601.4266357421875</v>
      </c>
      <c r="AC789" s="25">
        <f t="shared" si="190"/>
        <v>9.2720957104575064E-4</v>
      </c>
      <c r="AD789" s="25">
        <f t="shared" si="191"/>
        <v>-2.1640755392127176E-5</v>
      </c>
      <c r="AE789" s="25">
        <f t="shared" si="181"/>
        <v>5.3742342061013915E-6</v>
      </c>
      <c r="AF789" s="25">
        <f t="shared" si="182"/>
        <v>-8.8726628746371716E-6</v>
      </c>
      <c r="AG789" s="71"/>
      <c r="AH789" s="25">
        <f t="shared" si="183"/>
        <v>6.8405454764878453</v>
      </c>
      <c r="AI789" s="25">
        <f t="shared" si="184"/>
        <v>0</v>
      </c>
      <c r="AJ789" s="25">
        <f t="shared" si="185"/>
        <v>52.373835263773799</v>
      </c>
      <c r="AK789" s="25">
        <f t="shared" si="192"/>
        <v>13.373835263773799</v>
      </c>
      <c r="AL789" s="25">
        <f t="shared" si="195"/>
        <v>1.2647468981467003</v>
      </c>
      <c r="AM789" s="25">
        <f t="shared" si="186"/>
        <v>0.12750664939565107</v>
      </c>
      <c r="AN789" s="25">
        <f t="shared" si="187"/>
        <v>1.2101765593221365</v>
      </c>
      <c r="AO789" s="25">
        <f t="shared" si="193"/>
        <v>7.2882080078125</v>
      </c>
      <c r="AP789" s="73">
        <f t="shared" si="188"/>
        <v>36.980282396048551</v>
      </c>
      <c r="AQ789" s="34">
        <f t="shared" si="189"/>
        <v>5.2485278203562302E-5</v>
      </c>
      <c r="AR789" s="429">
        <f t="shared" si="194"/>
        <v>0.17691228915613902</v>
      </c>
    </row>
    <row r="790" spans="1:44">
      <c r="A790" s="23">
        <v>31778</v>
      </c>
      <c r="B790" s="76">
        <v>31</v>
      </c>
      <c r="C790" s="90">
        <v>1</v>
      </c>
      <c r="D790" s="39">
        <v>1987</v>
      </c>
      <c r="E790" s="91" t="s">
        <v>21</v>
      </c>
      <c r="F790" s="156">
        <v>13</v>
      </c>
      <c r="G790" s="30">
        <v>21.899999618530273</v>
      </c>
      <c r="H790" s="30">
        <v>19.48234748840332</v>
      </c>
      <c r="I790" s="69">
        <v>1814.66943359375</v>
      </c>
      <c r="J790" s="70">
        <v>461.9619140625</v>
      </c>
      <c r="K790" s="30">
        <v>0.60000002384185791</v>
      </c>
      <c r="L790" s="30">
        <v>2.1845052242279053</v>
      </c>
      <c r="M790" s="69">
        <v>57</v>
      </c>
      <c r="N790" s="70">
        <v>469.53549194335937</v>
      </c>
      <c r="O790" s="29">
        <v>4.5000001788139343E-2</v>
      </c>
      <c r="P790" s="29">
        <v>12.522850036621094</v>
      </c>
      <c r="Q790" s="29">
        <v>15.653561592102051</v>
      </c>
      <c r="R790" s="29">
        <v>83.990936279296875</v>
      </c>
      <c r="S790" s="30">
        <v>0</v>
      </c>
      <c r="T790" s="70">
        <v>358.10000610351562</v>
      </c>
      <c r="U790" s="29">
        <v>8.1345920562744141</v>
      </c>
      <c r="V790" s="70">
        <v>11.547042846679687</v>
      </c>
      <c r="W790" s="29">
        <v>7.6878719329833984</v>
      </c>
      <c r="X790" s="29">
        <v>0</v>
      </c>
      <c r="Y790" s="29">
        <v>0</v>
      </c>
      <c r="Z790" s="29">
        <v>0</v>
      </c>
      <c r="AA790" s="69">
        <v>0</v>
      </c>
      <c r="AB790" s="75">
        <v>483.13125610351562</v>
      </c>
      <c r="AC790" s="25">
        <f t="shared" si="190"/>
        <v>-1.5190588612767897E-3</v>
      </c>
      <c r="AD790" s="25">
        <f t="shared" si="191"/>
        <v>-1.755604625941487E-5</v>
      </c>
      <c r="AE790" s="25">
        <f t="shared" si="181"/>
        <v>-7.1519982043355412E-6</v>
      </c>
      <c r="AF790" s="25">
        <f t="shared" si="182"/>
        <v>8.7895116394065553E-6</v>
      </c>
      <c r="AG790" s="71"/>
      <c r="AH790" s="25">
        <f t="shared" si="183"/>
        <v>6.8969013920303217</v>
      </c>
      <c r="AI790" s="25">
        <f t="shared" si="184"/>
        <v>0</v>
      </c>
      <c r="AJ790" s="25">
        <f t="shared" si="185"/>
        <v>30.232871577143669</v>
      </c>
      <c r="AK790" s="25">
        <f t="shared" si="192"/>
        <v>8.3328719586133957</v>
      </c>
      <c r="AL790" s="25">
        <f t="shared" si="195"/>
        <v>1.3322428444791432</v>
      </c>
      <c r="AM790" s="25">
        <f t="shared" si="186"/>
        <v>0.13431999064674063</v>
      </c>
      <c r="AN790" s="25">
        <f t="shared" si="187"/>
        <v>1.2101765593221365</v>
      </c>
      <c r="AO790" s="25">
        <f t="shared" si="193"/>
        <v>-7.7027587890625</v>
      </c>
      <c r="AP790" s="73">
        <f t="shared" si="188"/>
        <v>29.706583019918646</v>
      </c>
      <c r="AQ790" s="34">
        <f t="shared" si="189"/>
        <v>-9.6890221943368715E-5</v>
      </c>
      <c r="AR790" s="429">
        <f t="shared" si="194"/>
        <v>0.17546670461615554</v>
      </c>
    </row>
    <row r="791" spans="1:44">
      <c r="A791" s="23">
        <v>31809</v>
      </c>
      <c r="B791" s="76">
        <v>28</v>
      </c>
      <c r="C791" s="90">
        <v>2</v>
      </c>
      <c r="D791" s="39">
        <v>1987</v>
      </c>
      <c r="E791" s="91" t="s">
        <v>21</v>
      </c>
      <c r="F791" s="156">
        <v>29</v>
      </c>
      <c r="G791" s="30">
        <v>29.399999618530273</v>
      </c>
      <c r="H791" s="30">
        <v>34.299770355224609</v>
      </c>
      <c r="I791" s="69">
        <v>1807.8150634765625</v>
      </c>
      <c r="J791" s="70">
        <v>618.4949951171875</v>
      </c>
      <c r="K791" s="30">
        <v>1.6000000238418579</v>
      </c>
      <c r="L791" s="30">
        <v>3.8556745052337646</v>
      </c>
      <c r="M791" s="69">
        <v>56.999996185302734</v>
      </c>
      <c r="N791" s="70">
        <v>643.4488525390625</v>
      </c>
      <c r="O791" s="29">
        <v>0.11999999731779099</v>
      </c>
      <c r="P791" s="29">
        <v>16.745536804199219</v>
      </c>
      <c r="Q791" s="29">
        <v>20.931921005249023</v>
      </c>
      <c r="R791" s="29">
        <v>94.728752136230469</v>
      </c>
      <c r="S791" s="30">
        <v>0</v>
      </c>
      <c r="T791" s="70">
        <v>513.203369140625</v>
      </c>
      <c r="U791" s="29">
        <v>9.5463352203369141</v>
      </c>
      <c r="V791" s="70">
        <v>15.125</v>
      </c>
      <c r="W791" s="29">
        <v>0.21196936070919037</v>
      </c>
      <c r="X791" s="29">
        <v>0</v>
      </c>
      <c r="Y791" s="29">
        <v>0</v>
      </c>
      <c r="Z791" s="29">
        <v>0</v>
      </c>
      <c r="AA791" s="69">
        <v>0</v>
      </c>
      <c r="AB791" s="75">
        <v>517.02008056640625</v>
      </c>
      <c r="AC791" s="25">
        <f t="shared" si="190"/>
        <v>-2.6724967278823897E-4</v>
      </c>
      <c r="AD791" s="25">
        <f t="shared" si="191"/>
        <v>6.290373414685746E-5</v>
      </c>
      <c r="AE791" s="25">
        <f t="shared" si="181"/>
        <v>-1.2166965461801738E-5</v>
      </c>
      <c r="AF791" s="25">
        <f t="shared" si="182"/>
        <v>-9.5828613666526508E-7</v>
      </c>
      <c r="AG791" s="71"/>
      <c r="AH791" s="25">
        <f t="shared" si="183"/>
        <v>7.3534688498757106</v>
      </c>
      <c r="AI791" s="25">
        <f t="shared" si="184"/>
        <v>0</v>
      </c>
      <c r="AJ791" s="25">
        <f t="shared" si="185"/>
        <v>31.331969000399113</v>
      </c>
      <c r="AK791" s="25">
        <f t="shared" si="192"/>
        <v>1.9319693818688393</v>
      </c>
      <c r="AL791" s="25">
        <f t="shared" si="195"/>
        <v>2.1190461939031429</v>
      </c>
      <c r="AM791" s="25">
        <f t="shared" si="186"/>
        <v>0.21413332789397438</v>
      </c>
      <c r="AN791" s="25">
        <f t="shared" si="187"/>
        <v>1.3701766337244963</v>
      </c>
      <c r="AO791" s="25">
        <f t="shared" si="193"/>
        <v>-6.8543739318847656</v>
      </c>
      <c r="AP791" s="73">
        <f t="shared" si="188"/>
        <v>28.713842490960744</v>
      </c>
      <c r="AQ791" s="34">
        <f t="shared" si="189"/>
        <v>-1.4602455717493967E-5</v>
      </c>
      <c r="AR791" s="429">
        <f t="shared" si="194"/>
        <v>0.18633065043141581</v>
      </c>
    </row>
    <row r="792" spans="1:44">
      <c r="A792" s="23">
        <v>31837</v>
      </c>
      <c r="B792" s="76">
        <v>31</v>
      </c>
      <c r="C792" s="90">
        <v>3</v>
      </c>
      <c r="D792" s="39">
        <v>1987</v>
      </c>
      <c r="E792" s="91" t="s">
        <v>21</v>
      </c>
      <c r="F792" s="156">
        <v>59</v>
      </c>
      <c r="G792" s="30">
        <v>51.599998474121094</v>
      </c>
      <c r="H792" s="30">
        <v>48.034530639648437</v>
      </c>
      <c r="I792" s="69">
        <v>1833.3778076171875</v>
      </c>
      <c r="J792" s="70">
        <v>375.4210205078125</v>
      </c>
      <c r="K792" s="30">
        <v>3.5999999046325684</v>
      </c>
      <c r="L792" s="30">
        <v>5.4504256248474121</v>
      </c>
      <c r="M792" s="69">
        <v>58.5</v>
      </c>
      <c r="N792" s="70">
        <v>404.12374877929687</v>
      </c>
      <c r="O792" s="29">
        <v>0.27000001072883606</v>
      </c>
      <c r="P792" s="29">
        <v>4.671454906463623</v>
      </c>
      <c r="Q792" s="29">
        <v>19.109542846679688</v>
      </c>
      <c r="R792" s="29">
        <v>184.73387145996094</v>
      </c>
      <c r="S792" s="30">
        <v>3.5762786865234375E-7</v>
      </c>
      <c r="T792" s="70">
        <v>200</v>
      </c>
      <c r="U792" s="29">
        <v>60.090053558349609</v>
      </c>
      <c r="V792" s="70">
        <v>28.111110687255859</v>
      </c>
      <c r="W792" s="29">
        <v>9.0551548004150391</v>
      </c>
      <c r="X792" s="29">
        <v>1.7889784574508667</v>
      </c>
      <c r="Y792" s="29">
        <v>14.637096405029297</v>
      </c>
      <c r="Z792" s="29">
        <v>6.3427419662475586</v>
      </c>
      <c r="AA792" s="69">
        <v>0</v>
      </c>
      <c r="AB792" s="75">
        <v>370.03680419921875</v>
      </c>
      <c r="AC792" s="25">
        <f t="shared" si="190"/>
        <v>-1.7713522146323157E-4</v>
      </c>
      <c r="AD792" s="25">
        <f t="shared" si="191"/>
        <v>1.0577074192497093E-5</v>
      </c>
      <c r="AE792" s="25">
        <f t="shared" si="181"/>
        <v>8.7056332063184527E-6</v>
      </c>
      <c r="AF792" s="25">
        <f t="shared" si="182"/>
        <v>-3.0571229672204936E-6</v>
      </c>
      <c r="AG792" s="71"/>
      <c r="AH792" s="25">
        <f t="shared" si="183"/>
        <v>12.821079583522701</v>
      </c>
      <c r="AI792" s="25">
        <f t="shared" si="184"/>
        <v>1.3999999769068947</v>
      </c>
      <c r="AJ792" s="25">
        <f t="shared" si="185"/>
        <v>64.525153189897537</v>
      </c>
      <c r="AK792" s="25">
        <f t="shared" si="192"/>
        <v>12.925154715776443</v>
      </c>
      <c r="AL792" s="25">
        <f t="shared" si="195"/>
        <v>3.2886617736185877</v>
      </c>
      <c r="AM792" s="25">
        <f t="shared" si="186"/>
        <v>0.33513360866830366</v>
      </c>
      <c r="AN792" s="25">
        <f t="shared" si="187"/>
        <v>5.4232781982421878</v>
      </c>
      <c r="AO792" s="25">
        <f t="shared" si="193"/>
        <v>27.062747955322266</v>
      </c>
      <c r="AP792" s="73">
        <f t="shared" si="188"/>
        <v>22.752676225142046</v>
      </c>
      <c r="AQ792" s="34">
        <f t="shared" si="189"/>
        <v>-1.2370801169225842E-5</v>
      </c>
      <c r="AR792" s="429">
        <f t="shared" si="194"/>
        <v>0.4229969998167733</v>
      </c>
    </row>
    <row r="793" spans="1:44">
      <c r="A793" s="23">
        <v>31868</v>
      </c>
      <c r="B793" s="76">
        <v>30</v>
      </c>
      <c r="C793" s="90">
        <v>4</v>
      </c>
      <c r="D793" s="39">
        <v>1987</v>
      </c>
      <c r="E793" s="91" t="s">
        <v>21</v>
      </c>
      <c r="F793" s="156">
        <v>104</v>
      </c>
      <c r="G793" s="30">
        <v>54.299999237060547</v>
      </c>
      <c r="H793" s="30">
        <v>89.486274719238281</v>
      </c>
      <c r="I793" s="69">
        <v>1634.0208740234375</v>
      </c>
      <c r="J793" s="70">
        <v>4173.36083984375</v>
      </c>
      <c r="K793" s="30">
        <v>0.60000002384185791</v>
      </c>
      <c r="L793" s="30">
        <v>10.951364517211914</v>
      </c>
      <c r="M793" s="69">
        <v>62.499969482421875</v>
      </c>
      <c r="N793" s="70">
        <v>4105.27099609375</v>
      </c>
      <c r="O793" s="29">
        <v>4.5000001788139343E-2</v>
      </c>
      <c r="P793" s="29">
        <v>22.410114288330078</v>
      </c>
      <c r="Q793" s="29">
        <v>20.796875</v>
      </c>
      <c r="R793" s="29">
        <v>868.67529296875</v>
      </c>
      <c r="S793" s="30">
        <v>304.02734375</v>
      </c>
      <c r="T793" s="70">
        <v>2890.117431640625</v>
      </c>
      <c r="U793" s="29">
        <v>199.96444702148437</v>
      </c>
      <c r="V793" s="70">
        <v>187.11756896972656</v>
      </c>
      <c r="W793" s="29">
        <v>6.9808001518249512</v>
      </c>
      <c r="X793" s="29">
        <v>1.8486111164093018</v>
      </c>
      <c r="Y793" s="29">
        <v>15.124999046325684</v>
      </c>
      <c r="Z793" s="29">
        <v>6.554166316986084</v>
      </c>
      <c r="AA793" s="69">
        <v>54.444446563720703</v>
      </c>
      <c r="AB793" s="75">
        <v>2976.51708984375</v>
      </c>
      <c r="AC793" s="25">
        <f t="shared" si="190"/>
        <v>-1.1559819413378136E-3</v>
      </c>
      <c r="AD793" s="25">
        <f t="shared" si="191"/>
        <v>9.9831685474782716E-5</v>
      </c>
      <c r="AE793" s="25">
        <f t="shared" si="181"/>
        <v>1.8852609537134413E-4</v>
      </c>
      <c r="AF793" s="25">
        <f t="shared" si="182"/>
        <v>-9.5756955033721169E-5</v>
      </c>
      <c r="AG793" s="71"/>
      <c r="AH793" s="25">
        <f t="shared" si="183"/>
        <v>75.591316714956747</v>
      </c>
      <c r="AI793" s="25">
        <f t="shared" si="184"/>
        <v>1.399999922760262</v>
      </c>
      <c r="AJ793" s="25">
        <f t="shared" si="185"/>
        <v>61.925799414515495</v>
      </c>
      <c r="AK793" s="25">
        <f t="shared" si="192"/>
        <v>7.6258001774549484</v>
      </c>
      <c r="AL793" s="25">
        <f t="shared" si="195"/>
        <v>5.976454566135879</v>
      </c>
      <c r="AM793" s="25">
        <f t="shared" si="186"/>
        <v>0.65165144234649408</v>
      </c>
      <c r="AN793" s="25">
        <f t="shared" si="187"/>
        <v>23.032979463939824</v>
      </c>
      <c r="AO793" s="25">
        <f t="shared" si="193"/>
        <v>-195.35696411132812</v>
      </c>
      <c r="AP793" s="73">
        <f t="shared" si="188"/>
        <v>177.11506650309917</v>
      </c>
      <c r="AQ793" s="34">
        <f t="shared" si="189"/>
        <v>-7.433558795355566E-5</v>
      </c>
      <c r="AR793" s="429">
        <f t="shared" si="194"/>
        <v>0.30470403830632631</v>
      </c>
    </row>
    <row r="794" spans="1:44">
      <c r="A794" s="23">
        <v>31898</v>
      </c>
      <c r="B794" s="76">
        <v>31</v>
      </c>
      <c r="C794" s="90">
        <v>5</v>
      </c>
      <c r="D794" s="39">
        <v>1987</v>
      </c>
      <c r="E794" s="91" t="s">
        <v>21</v>
      </c>
      <c r="F794" s="156">
        <v>94</v>
      </c>
      <c r="G794" s="30">
        <v>26.200000762939453</v>
      </c>
      <c r="H794" s="30">
        <v>112.26088714599609</v>
      </c>
      <c r="I794" s="69">
        <v>1371.1328125</v>
      </c>
      <c r="J794" s="70">
        <v>4589.3046875</v>
      </c>
      <c r="K794" s="30">
        <v>0</v>
      </c>
      <c r="L794" s="30">
        <v>15.997299194335937</v>
      </c>
      <c r="M794" s="69">
        <v>66.999961853027344</v>
      </c>
      <c r="N794" s="70">
        <v>4500.1220703125</v>
      </c>
      <c r="O794" s="29">
        <v>0</v>
      </c>
      <c r="P794" s="29">
        <v>46.654937744140625</v>
      </c>
      <c r="Q794" s="29">
        <v>20.329301834106445</v>
      </c>
      <c r="R794" s="29">
        <v>910.35894775390625</v>
      </c>
      <c r="S794" s="30">
        <v>413.65444946289062</v>
      </c>
      <c r="T794" s="70">
        <v>3109.12451171875</v>
      </c>
      <c r="U794" s="29">
        <v>260.71719360351562</v>
      </c>
      <c r="V794" s="70">
        <v>225.18336486816406</v>
      </c>
      <c r="W794" s="29">
        <v>5.7626566886901855</v>
      </c>
      <c r="X794" s="29">
        <v>2.2768816947937012</v>
      </c>
      <c r="Y794" s="29">
        <v>19.516130447387695</v>
      </c>
      <c r="Z794" s="29">
        <v>8.4569892883300781</v>
      </c>
      <c r="AA794" s="69">
        <v>70.250892639160156</v>
      </c>
      <c r="AB794" s="75">
        <v>3162.84423828125</v>
      </c>
      <c r="AC794" s="25">
        <f t="shared" si="190"/>
        <v>1.3405900399448001E-3</v>
      </c>
      <c r="AD794" s="25">
        <f t="shared" si="191"/>
        <v>-4.6636298066005111E-5</v>
      </c>
      <c r="AE794" s="25">
        <f t="shared" si="181"/>
        <v>-7.82012939453125E-5</v>
      </c>
      <c r="AF794" s="25">
        <f t="shared" si="182"/>
        <v>1.4679491869173944E-5</v>
      </c>
      <c r="AG794" s="71"/>
      <c r="AH794" s="25">
        <f t="shared" si="183"/>
        <v>89.848669909012216</v>
      </c>
      <c r="AI794" s="25">
        <f t="shared" si="184"/>
        <v>1.8600000879587222</v>
      </c>
      <c r="AJ794" s="25">
        <f t="shared" si="185"/>
        <v>31.962657451629639</v>
      </c>
      <c r="AK794" s="25">
        <f t="shared" si="192"/>
        <v>5.7626566886901855</v>
      </c>
      <c r="AL794" s="25">
        <f t="shared" si="195"/>
        <v>7.8862884824138044</v>
      </c>
      <c r="AM794" s="25">
        <f t="shared" si="186"/>
        <v>0.98363558682528407</v>
      </c>
      <c r="AN794" s="25">
        <f t="shared" si="187"/>
        <v>29.876860785366091</v>
      </c>
      <c r="AO794" s="25">
        <f t="shared" si="193"/>
        <v>-258.38806915283203</v>
      </c>
      <c r="AP794" s="73">
        <f t="shared" si="188"/>
        <v>194.47571184142561</v>
      </c>
      <c r="AQ794" s="34">
        <f t="shared" si="189"/>
        <v>5.6459568753552958E-5</v>
      </c>
      <c r="AR794" s="429">
        <f t="shared" si="194"/>
        <v>0.33252424121160318</v>
      </c>
    </row>
    <row r="795" spans="1:44">
      <c r="A795" s="23">
        <v>31929</v>
      </c>
      <c r="B795" s="76">
        <v>30</v>
      </c>
      <c r="C795" s="90">
        <v>6</v>
      </c>
      <c r="D795" s="39">
        <v>1987</v>
      </c>
      <c r="E795" s="91" t="s">
        <v>21</v>
      </c>
      <c r="F795" s="156">
        <v>27</v>
      </c>
      <c r="G795" s="30">
        <v>33.200000762939453</v>
      </c>
      <c r="H795" s="30">
        <v>129.46319580078125</v>
      </c>
      <c r="I795" s="69">
        <v>1291.8253173828125</v>
      </c>
      <c r="J795" s="70">
        <v>1761.2890625</v>
      </c>
      <c r="K795" s="30">
        <v>0</v>
      </c>
      <c r="L795" s="30">
        <v>20.541858673095703</v>
      </c>
      <c r="M795" s="69">
        <v>67</v>
      </c>
      <c r="N795" s="70">
        <v>1740.74658203125</v>
      </c>
      <c r="O795" s="29">
        <v>0</v>
      </c>
      <c r="P795" s="29">
        <v>64.230361938476562</v>
      </c>
      <c r="Q795" s="29">
        <v>20.58680534362793</v>
      </c>
      <c r="R795" s="29">
        <v>893.4586181640625</v>
      </c>
      <c r="S795" s="30">
        <v>366.89141845703125</v>
      </c>
      <c r="T795" s="70">
        <v>395.57940673828125</v>
      </c>
      <c r="U795" s="29">
        <v>284.13583374023437</v>
      </c>
      <c r="V795" s="70">
        <v>268.72531127929687</v>
      </c>
      <c r="W795" s="29">
        <v>4.8524947166442871</v>
      </c>
      <c r="X795" s="29">
        <v>2.1847221851348877</v>
      </c>
      <c r="Y795" s="29">
        <v>17.645832061767578</v>
      </c>
      <c r="Z795" s="29">
        <v>7.6465277671813965</v>
      </c>
      <c r="AA795" s="69">
        <v>70</v>
      </c>
      <c r="AB795" s="75">
        <v>434.6053466796875</v>
      </c>
      <c r="AC795" s="25">
        <f t="shared" si="190"/>
        <v>-1.1608625413828122E-3</v>
      </c>
      <c r="AD795" s="25">
        <f t="shared" si="191"/>
        <v>-1.9285456346551655E-5</v>
      </c>
      <c r="AE795" s="25">
        <f t="shared" si="181"/>
        <v>-2.86102294921875E-5</v>
      </c>
      <c r="AF795" s="25">
        <f t="shared" si="182"/>
        <v>1.7007943824864924E-5</v>
      </c>
      <c r="AG795" s="71"/>
      <c r="AH795" s="25">
        <f t="shared" si="183"/>
        <v>84.208296430603525</v>
      </c>
      <c r="AI795" s="25">
        <f t="shared" si="184"/>
        <v>1.634999921499205</v>
      </c>
      <c r="AJ795" s="25">
        <f t="shared" si="185"/>
        <v>38.05249547958374</v>
      </c>
      <c r="AK795" s="25">
        <f t="shared" si="192"/>
        <v>4.8524947166442871</v>
      </c>
      <c r="AL795" s="25">
        <f t="shared" si="195"/>
        <v>8.9259205967926789</v>
      </c>
      <c r="AM795" s="25">
        <f t="shared" si="186"/>
        <v>1.2223254747627195</v>
      </c>
      <c r="AN795" s="25">
        <f t="shared" si="187"/>
        <v>32.897522678848141</v>
      </c>
      <c r="AO795" s="25">
        <f t="shared" si="193"/>
        <v>-79.307456970214844</v>
      </c>
      <c r="AP795" s="73">
        <f t="shared" si="188"/>
        <v>25.860814017303721</v>
      </c>
      <c r="AQ795" s="34">
        <f t="shared" si="189"/>
        <v>-7.8673402139628479E-5</v>
      </c>
      <c r="AR795" s="429">
        <f t="shared" si="194"/>
        <v>0.39066842666695145</v>
      </c>
    </row>
    <row r="796" spans="1:44">
      <c r="A796" s="23">
        <v>31959</v>
      </c>
      <c r="B796" s="76">
        <v>31</v>
      </c>
      <c r="C796" s="90">
        <v>7</v>
      </c>
      <c r="D796" s="39">
        <v>1987</v>
      </c>
      <c r="E796" s="91" t="s">
        <v>21</v>
      </c>
      <c r="F796" s="156">
        <v>11</v>
      </c>
      <c r="G796" s="30">
        <v>57.299999237060547</v>
      </c>
      <c r="H796" s="30">
        <v>141.97373962402344</v>
      </c>
      <c r="I796" s="69">
        <v>1231.399169921875</v>
      </c>
      <c r="J796" s="70">
        <v>1772.6580810546875</v>
      </c>
      <c r="K796" s="30">
        <v>0</v>
      </c>
      <c r="L796" s="30">
        <v>23.380781173706055</v>
      </c>
      <c r="M796" s="69">
        <v>67</v>
      </c>
      <c r="N796" s="70">
        <v>1749.2772216796875</v>
      </c>
      <c r="O796" s="29">
        <v>0</v>
      </c>
      <c r="P796" s="29">
        <v>70.209785461425781</v>
      </c>
      <c r="Q796" s="29">
        <v>19.516128540039063</v>
      </c>
      <c r="R796" s="29">
        <v>890.4847412109375</v>
      </c>
      <c r="S796" s="30">
        <v>391.66366577148437</v>
      </c>
      <c r="T796" s="70">
        <v>377.40292358398437</v>
      </c>
      <c r="U796" s="29">
        <v>285.87945556640625</v>
      </c>
      <c r="V796" s="70">
        <v>270.247802734375</v>
      </c>
      <c r="W796" s="29">
        <v>5.145540714263916</v>
      </c>
      <c r="X796" s="29">
        <v>2.1142473220825195</v>
      </c>
      <c r="Y796" s="29">
        <v>17.07661247253418</v>
      </c>
      <c r="Z796" s="29">
        <v>7.3998661041259766</v>
      </c>
      <c r="AA796" s="69">
        <v>72.759857177734375</v>
      </c>
      <c r="AB796" s="75">
        <v>414.91799926757812</v>
      </c>
      <c r="AC796" s="25">
        <f t="shared" si="190"/>
        <v>5.3043243656247796E-4</v>
      </c>
      <c r="AD796" s="25">
        <f t="shared" si="191"/>
        <v>7.82012939453125E-5</v>
      </c>
      <c r="AE796" s="25">
        <f t="shared" si="181"/>
        <v>-2.288818359375E-5</v>
      </c>
      <c r="AF796" s="25">
        <f t="shared" si="182"/>
        <v>-4.3294860461173812E-6</v>
      </c>
      <c r="AG796" s="71"/>
      <c r="AH796" s="25">
        <f t="shared" si="183"/>
        <v>88.827093268780672</v>
      </c>
      <c r="AI796" s="25">
        <f t="shared" si="184"/>
        <v>1.6350000056747562</v>
      </c>
      <c r="AJ796" s="25">
        <f t="shared" si="185"/>
        <v>62.445539951324463</v>
      </c>
      <c r="AK796" s="25">
        <f t="shared" si="192"/>
        <v>5.145540714263916</v>
      </c>
      <c r="AL796" s="25">
        <f t="shared" si="195"/>
        <v>10.167253179628988</v>
      </c>
      <c r="AM796" s="25">
        <f t="shared" si="186"/>
        <v>1.4376281977882071</v>
      </c>
      <c r="AN796" s="25">
        <f t="shared" si="187"/>
        <v>34.194932245932335</v>
      </c>
      <c r="AO796" s="25">
        <f t="shared" si="193"/>
        <v>-60.4261474609375</v>
      </c>
      <c r="AP796" s="73">
        <f t="shared" si="188"/>
        <v>25.512313343394887</v>
      </c>
      <c r="AQ796" s="34">
        <f t="shared" si="189"/>
        <v>2.7626132172997586E-5</v>
      </c>
      <c r="AR796" s="429">
        <f t="shared" si="194"/>
        <v>0.38496061266422804</v>
      </c>
    </row>
    <row r="797" spans="1:44">
      <c r="A797" s="23">
        <v>31990</v>
      </c>
      <c r="B797" s="76">
        <v>31</v>
      </c>
      <c r="C797" s="90">
        <v>8</v>
      </c>
      <c r="D797" s="39">
        <v>1987</v>
      </c>
      <c r="E797" s="91" t="s">
        <v>21</v>
      </c>
      <c r="F797" s="156">
        <v>6</v>
      </c>
      <c r="G797" s="30">
        <v>57.299999237060547</v>
      </c>
      <c r="H797" s="30">
        <v>131.30642700195312</v>
      </c>
      <c r="I797" s="69">
        <v>1181.880859375</v>
      </c>
      <c r="J797" s="70">
        <v>1605.9281005859375</v>
      </c>
      <c r="K797" s="30">
        <v>0</v>
      </c>
      <c r="L797" s="30">
        <v>22.269176483154297</v>
      </c>
      <c r="M797" s="69">
        <v>67</v>
      </c>
      <c r="N797" s="70">
        <v>1583.6588134765625</v>
      </c>
      <c r="O797" s="29">
        <v>0</v>
      </c>
      <c r="P797" s="29">
        <v>49.253582000732422</v>
      </c>
      <c r="Q797" s="29">
        <v>16.670026779174805</v>
      </c>
      <c r="R797" s="29">
        <v>854.1080322265625</v>
      </c>
      <c r="S797" s="30">
        <v>374.54327392578125</v>
      </c>
      <c r="T797" s="70">
        <v>289.08389282226562</v>
      </c>
      <c r="U797" s="29">
        <v>258.3599853515625</v>
      </c>
      <c r="V797" s="70">
        <v>230.05189514160156</v>
      </c>
      <c r="W797" s="29">
        <v>5.5238604545593262</v>
      </c>
      <c r="X797" s="29">
        <v>2.6021504402160645</v>
      </c>
      <c r="Y797" s="29">
        <v>21.955646514892578</v>
      </c>
      <c r="Z797" s="29">
        <v>9.5141124725341797</v>
      </c>
      <c r="AA797" s="69">
        <v>57.706092834472656</v>
      </c>
      <c r="AB797" s="75">
        <v>355.28668212890625</v>
      </c>
      <c r="AC797" s="25">
        <f t="shared" si="190"/>
        <v>-1.1487703261536808E-3</v>
      </c>
      <c r="AD797" s="25">
        <f t="shared" si="191"/>
        <v>1.10626220703125E-4</v>
      </c>
      <c r="AE797" s="25">
        <f t="shared" si="181"/>
        <v>5.7220458984375E-6</v>
      </c>
      <c r="AF797" s="25">
        <f t="shared" si="182"/>
        <v>1.1048970691263094E-5</v>
      </c>
      <c r="AG797" s="71"/>
      <c r="AH797" s="25">
        <f t="shared" si="183"/>
        <v>83.148518163507632</v>
      </c>
      <c r="AI797" s="25">
        <f t="shared" si="184"/>
        <v>2.0950000507575419</v>
      </c>
      <c r="AJ797" s="25">
        <f t="shared" si="185"/>
        <v>62.823859691619873</v>
      </c>
      <c r="AK797" s="25">
        <f t="shared" si="192"/>
        <v>5.5238604545593262</v>
      </c>
      <c r="AL797" s="25">
        <f t="shared" si="195"/>
        <v>9.4429957845388373</v>
      </c>
      <c r="AM797" s="25">
        <f t="shared" si="186"/>
        <v>1.3692782895427105</v>
      </c>
      <c r="AN797" s="25">
        <f t="shared" si="187"/>
        <v>30.031275957596204</v>
      </c>
      <c r="AO797" s="25">
        <f t="shared" si="193"/>
        <v>-49.518310546875</v>
      </c>
      <c r="AP797" s="73">
        <f t="shared" si="188"/>
        <v>21.845726570570765</v>
      </c>
      <c r="AQ797" s="34">
        <f t="shared" si="189"/>
        <v>-7.0229364812490758E-5</v>
      </c>
      <c r="AR797" s="429">
        <f t="shared" si="194"/>
        <v>0.36117632185027182</v>
      </c>
    </row>
    <row r="798" spans="1:44">
      <c r="A798" s="23">
        <v>32021</v>
      </c>
      <c r="B798" s="76">
        <v>30</v>
      </c>
      <c r="C798" s="90">
        <v>9</v>
      </c>
      <c r="D798" s="39">
        <v>1987</v>
      </c>
      <c r="E798" s="91" t="s">
        <v>21</v>
      </c>
      <c r="F798" s="156">
        <v>4</v>
      </c>
      <c r="G798" s="30">
        <v>47.5</v>
      </c>
      <c r="H798" s="30">
        <v>95.87664794921875</v>
      </c>
      <c r="I798" s="69">
        <v>1164.7593994140625</v>
      </c>
      <c r="J798" s="70">
        <v>990.12353515625</v>
      </c>
      <c r="K798" s="30">
        <v>0</v>
      </c>
      <c r="L798" s="30">
        <v>16.135854721069336</v>
      </c>
      <c r="M798" s="69">
        <v>63.5</v>
      </c>
      <c r="N798" s="70">
        <v>1032.8070068359375</v>
      </c>
      <c r="O798" s="29">
        <v>0</v>
      </c>
      <c r="P798" s="29">
        <v>22.810783386230469</v>
      </c>
      <c r="Q798" s="29">
        <v>15.545139312744141</v>
      </c>
      <c r="R798" s="29">
        <v>457.24224853515625</v>
      </c>
      <c r="S798" s="30">
        <v>288.48666381835937</v>
      </c>
      <c r="T798" s="70">
        <v>248.72222900390625</v>
      </c>
      <c r="U798" s="29">
        <v>250.39202880859375</v>
      </c>
      <c r="V798" s="70">
        <v>157.41056823730469</v>
      </c>
      <c r="W798" s="29">
        <v>3.7331931591033936</v>
      </c>
      <c r="X798" s="29">
        <v>2.3527777194976807</v>
      </c>
      <c r="Y798" s="29">
        <v>20.166667938232422</v>
      </c>
      <c r="Z798" s="29">
        <v>8.7388887405395508</v>
      </c>
      <c r="AA798" s="69">
        <v>33.703701019287109</v>
      </c>
      <c r="AB798" s="75">
        <v>309.01522827148437</v>
      </c>
      <c r="AC798" s="25">
        <f t="shared" si="190"/>
        <v>-5.7584920250519644E-4</v>
      </c>
      <c r="AD798" s="25">
        <f t="shared" si="191"/>
        <v>1.2193257657600043E-4</v>
      </c>
      <c r="AE798" s="25">
        <f t="shared" si="181"/>
        <v>-5.7220458984375E-5</v>
      </c>
      <c r="AF798" s="25">
        <f t="shared" si="182"/>
        <v>2.3294328855172353E-5</v>
      </c>
      <c r="AG798" s="71"/>
      <c r="AH798" s="25">
        <f t="shared" si="183"/>
        <v>48.661797187742124</v>
      </c>
      <c r="AI798" s="25">
        <f t="shared" si="184"/>
        <v>1.8600000633681115</v>
      </c>
      <c r="AJ798" s="25">
        <f t="shared" si="185"/>
        <v>51.233193159103394</v>
      </c>
      <c r="AK798" s="25">
        <f t="shared" si="192"/>
        <v>3.7331931591033936</v>
      </c>
      <c r="AL798" s="25">
        <f t="shared" si="195"/>
        <v>6.6652067704634232</v>
      </c>
      <c r="AM798" s="25">
        <f t="shared" si="186"/>
        <v>0.96015003298924972</v>
      </c>
      <c r="AN798" s="25">
        <f t="shared" si="187"/>
        <v>24.265939658929494</v>
      </c>
      <c r="AO798" s="25">
        <f t="shared" si="193"/>
        <v>-20.6214599609375</v>
      </c>
      <c r="AP798" s="73">
        <f t="shared" si="188"/>
        <v>18.387683004584193</v>
      </c>
      <c r="AQ798" s="34">
        <f t="shared" si="189"/>
        <v>-3.3779380729015429E-5</v>
      </c>
      <c r="AR798" s="429">
        <f t="shared" si="194"/>
        <v>0.49866509379645496</v>
      </c>
    </row>
    <row r="799" spans="1:44">
      <c r="A799" s="23">
        <v>32051</v>
      </c>
      <c r="B799" s="76">
        <v>31</v>
      </c>
      <c r="C799" s="90">
        <v>10</v>
      </c>
      <c r="D799" s="39">
        <v>1988</v>
      </c>
      <c r="E799" s="91" t="s">
        <v>21</v>
      </c>
      <c r="F799" s="156">
        <v>3</v>
      </c>
      <c r="G799" s="30">
        <v>15.699999809265137</v>
      </c>
      <c r="H799" s="30">
        <v>63.895309448242188</v>
      </c>
      <c r="I799" s="69">
        <v>1114.3946533203125</v>
      </c>
      <c r="J799" s="70">
        <v>1010.5441284179687</v>
      </c>
      <c r="K799" s="30">
        <v>0</v>
      </c>
      <c r="L799" s="30">
        <v>10.136823654174805</v>
      </c>
      <c r="M799" s="69">
        <v>56.999996185302734</v>
      </c>
      <c r="N799" s="70">
        <v>1106.1197509765625</v>
      </c>
      <c r="O799" s="29">
        <v>0</v>
      </c>
      <c r="P799" s="29">
        <v>6.8072328567504883</v>
      </c>
      <c r="Q799" s="29">
        <v>8.0666666030883789</v>
      </c>
      <c r="R799" s="29">
        <v>106.51026916503906</v>
      </c>
      <c r="S799" s="30">
        <v>105.22481536865234</v>
      </c>
      <c r="T799" s="70">
        <v>879.5107421875</v>
      </c>
      <c r="U799" s="29">
        <v>154.94007873535156</v>
      </c>
      <c r="V799" s="70">
        <v>99.793113708496094</v>
      </c>
      <c r="W799" s="29">
        <v>3.7654068470001221</v>
      </c>
      <c r="X799" s="29">
        <v>1.7889784574508667</v>
      </c>
      <c r="Y799" s="29">
        <v>14.637096405029297</v>
      </c>
      <c r="Z799" s="29">
        <v>6.3427419662475586</v>
      </c>
      <c r="AA799" s="69">
        <v>5.0179214477539062</v>
      </c>
      <c r="AB799" s="75">
        <v>958.5001220703125</v>
      </c>
      <c r="AC799" s="25">
        <f t="shared" si="190"/>
        <v>7.2110997166419111E-4</v>
      </c>
      <c r="AD799" s="25">
        <f t="shared" si="191"/>
        <v>-1.1592015880523832E-5</v>
      </c>
      <c r="AE799" s="25">
        <f t="shared" si="181"/>
        <v>2.47955322265625E-5</v>
      </c>
      <c r="AF799" s="25">
        <f t="shared" si="182"/>
        <v>-8.8821788040149841E-6</v>
      </c>
      <c r="AG799" s="71"/>
      <c r="AH799" s="25">
        <f t="shared" si="183"/>
        <v>14.242183276720283</v>
      </c>
      <c r="AI799" s="25">
        <f t="shared" si="184"/>
        <v>1.3999999769068947</v>
      </c>
      <c r="AJ799" s="25">
        <f t="shared" si="185"/>
        <v>19.465406656265259</v>
      </c>
      <c r="AK799" s="25">
        <f t="shared" si="192"/>
        <v>3.7654068470001221</v>
      </c>
      <c r="AL799" s="25">
        <f t="shared" si="195"/>
        <v>4.5520584320824993</v>
      </c>
      <c r="AM799" s="25">
        <f t="shared" si="186"/>
        <v>0.62328899162859952</v>
      </c>
      <c r="AN799" s="25">
        <f t="shared" si="187"/>
        <v>15.662933485803526</v>
      </c>
      <c r="AO799" s="25">
        <f t="shared" si="193"/>
        <v>-56.864749908447266</v>
      </c>
      <c r="AP799" s="73">
        <f t="shared" si="188"/>
        <v>58.935875274405994</v>
      </c>
      <c r="AQ799" s="34">
        <f t="shared" si="189"/>
        <v>3.9558410648510289E-5</v>
      </c>
      <c r="AR799" s="429">
        <f t="shared" si="194"/>
        <v>1.0997564896812939</v>
      </c>
    </row>
    <row r="800" spans="1:44">
      <c r="A800" s="23">
        <v>32082</v>
      </c>
      <c r="B800" s="76">
        <v>30</v>
      </c>
      <c r="C800" s="90">
        <v>11</v>
      </c>
      <c r="D800" s="39">
        <v>1988</v>
      </c>
      <c r="E800" s="91" t="s">
        <v>21</v>
      </c>
      <c r="F800" s="156">
        <v>10</v>
      </c>
      <c r="G800" s="30">
        <v>8.8000001907348633</v>
      </c>
      <c r="H800" s="30">
        <v>25.517574310302734</v>
      </c>
      <c r="I800" s="69">
        <v>1099.308349609375</v>
      </c>
      <c r="J800" s="70">
        <v>375.90505981445312</v>
      </c>
      <c r="K800" s="30">
        <v>0</v>
      </c>
      <c r="L800" s="30">
        <v>3.9094202518463135</v>
      </c>
      <c r="M800" s="69">
        <v>57</v>
      </c>
      <c r="N800" s="70">
        <v>371.99557495117187</v>
      </c>
      <c r="O800" s="29">
        <v>0</v>
      </c>
      <c r="P800" s="29">
        <v>2.9271137714385986</v>
      </c>
      <c r="Q800" s="29">
        <v>7.6633334159851074</v>
      </c>
      <c r="R800" s="29">
        <v>100.9935302734375</v>
      </c>
      <c r="S800" s="30">
        <v>10.821406364440918</v>
      </c>
      <c r="T800" s="70">
        <v>249.59017944335938</v>
      </c>
      <c r="U800" s="29">
        <v>18.020055770874023</v>
      </c>
      <c r="V800" s="70">
        <v>19.306369781494141</v>
      </c>
      <c r="W800" s="29">
        <v>1.6570619344711304</v>
      </c>
      <c r="X800" s="29">
        <v>1.1763888597488403</v>
      </c>
      <c r="Y800" s="29">
        <v>4.365079402923584</v>
      </c>
      <c r="Z800" s="29">
        <v>4.3694443702697754</v>
      </c>
      <c r="AA800" s="69">
        <v>0</v>
      </c>
      <c r="AB800" s="75">
        <v>287.34893798828125</v>
      </c>
      <c r="AC800" s="25">
        <f t="shared" si="190"/>
        <v>-3.4797989201251767E-7</v>
      </c>
      <c r="AD800" s="25">
        <f t="shared" si="191"/>
        <v>5.0332386081208824E-7</v>
      </c>
      <c r="AE800" s="25">
        <f t="shared" si="181"/>
        <v>1.1682510375976563E-5</v>
      </c>
      <c r="AF800" s="25">
        <f t="shared" si="182"/>
        <v>2.3279511651708162E-6</v>
      </c>
      <c r="AG800" s="71"/>
      <c r="AH800" s="25">
        <f t="shared" si="183"/>
        <v>7.2836261449766555</v>
      </c>
      <c r="AI800" s="25">
        <f t="shared" si="184"/>
        <v>0.58974025584449452</v>
      </c>
      <c r="AJ800" s="25">
        <f t="shared" si="185"/>
        <v>10.457062125205994</v>
      </c>
      <c r="AK800" s="25">
        <f t="shared" si="192"/>
        <v>1.6570619344711304</v>
      </c>
      <c r="AL800" s="25">
        <f t="shared" si="195"/>
        <v>1.7510277755989516</v>
      </c>
      <c r="AM800" s="25">
        <f t="shared" si="186"/>
        <v>0.23262665961399551</v>
      </c>
      <c r="AN800" s="25">
        <f t="shared" si="187"/>
        <v>2.221076561793808</v>
      </c>
      <c r="AO800" s="25">
        <f t="shared" si="193"/>
        <v>-15.086299896240234</v>
      </c>
      <c r="AP800" s="73">
        <f t="shared" si="188"/>
        <v>17.098449202608471</v>
      </c>
      <c r="AQ800" s="34">
        <f t="shared" si="189"/>
        <v>-8.4589335358487006E-7</v>
      </c>
      <c r="AR800" s="429">
        <f t="shared" si="194"/>
        <v>0.30494104414263928</v>
      </c>
    </row>
    <row r="801" spans="1:44">
      <c r="A801" s="23">
        <v>32112</v>
      </c>
      <c r="B801" s="76">
        <v>31</v>
      </c>
      <c r="C801" s="90">
        <v>12</v>
      </c>
      <c r="D801" s="39">
        <v>1988</v>
      </c>
      <c r="E801" s="91" t="s">
        <v>21</v>
      </c>
      <c r="F801" s="156">
        <v>14</v>
      </c>
      <c r="G801" s="30">
        <v>13.399999618530273</v>
      </c>
      <c r="H801" s="30">
        <v>13.136202812194824</v>
      </c>
      <c r="I801" s="69">
        <v>1090.8690185546875</v>
      </c>
      <c r="J801" s="70">
        <v>342.0462646484375</v>
      </c>
      <c r="K801" s="30">
        <v>0.20000000298023224</v>
      </c>
      <c r="L801" s="30">
        <v>2.0262076854705811</v>
      </c>
      <c r="M801" s="69">
        <v>57</v>
      </c>
      <c r="N801" s="70">
        <v>343.27276611328125</v>
      </c>
      <c r="O801" s="29">
        <v>1.4999999664723873E-2</v>
      </c>
      <c r="P801" s="29">
        <v>3.4787430763244629</v>
      </c>
      <c r="Q801" s="29">
        <v>9.1075267791748047</v>
      </c>
      <c r="R801" s="29">
        <v>81.34027099609375</v>
      </c>
      <c r="S801" s="30">
        <v>0</v>
      </c>
      <c r="T801" s="70">
        <v>249.59017944335938</v>
      </c>
      <c r="U801" s="29">
        <v>12.430206298828125</v>
      </c>
      <c r="V801" s="70">
        <v>11.547042846679687</v>
      </c>
      <c r="W801" s="29">
        <v>4.3048267364501953</v>
      </c>
      <c r="X801" s="29">
        <v>0</v>
      </c>
      <c r="Y801" s="29">
        <v>0</v>
      </c>
      <c r="Z801" s="29">
        <v>0</v>
      </c>
      <c r="AA801" s="69">
        <v>0</v>
      </c>
      <c r="AB801" s="75">
        <v>319.60147094726562</v>
      </c>
      <c r="AC801" s="25">
        <f t="shared" si="190"/>
        <v>2.1885307677393939E-4</v>
      </c>
      <c r="AD801" s="25">
        <f t="shared" si="191"/>
        <v>-2.0714748700356722E-5</v>
      </c>
      <c r="AE801" s="25">
        <f t="shared" si="181"/>
        <v>-2.5580916371836793E-6</v>
      </c>
      <c r="AF801" s="25">
        <f t="shared" si="182"/>
        <v>8.1666699998095282E-6</v>
      </c>
      <c r="AG801" s="71"/>
      <c r="AH801" s="25">
        <f t="shared" si="183"/>
        <v>5.7753178837673724</v>
      </c>
      <c r="AI801" s="25">
        <f t="shared" si="184"/>
        <v>0</v>
      </c>
      <c r="AJ801" s="25">
        <f t="shared" si="185"/>
        <v>17.919826357625425</v>
      </c>
      <c r="AK801" s="25">
        <f t="shared" si="192"/>
        <v>4.5198267390951514</v>
      </c>
      <c r="AL801" s="25">
        <f t="shared" si="195"/>
        <v>0.93230028183992242</v>
      </c>
      <c r="AM801" s="25">
        <f t="shared" si="186"/>
        <v>0.12458665437934813</v>
      </c>
      <c r="AN801" s="25">
        <f t="shared" si="187"/>
        <v>1.4743035838229597</v>
      </c>
      <c r="AO801" s="25">
        <f t="shared" si="193"/>
        <v>-8.4393310546875</v>
      </c>
      <c r="AP801" s="73">
        <f t="shared" si="188"/>
        <v>19.651528461550878</v>
      </c>
      <c r="AQ801" s="34">
        <f t="shared" si="189"/>
        <v>1.0785154753278903E-5</v>
      </c>
      <c r="AR801" s="429">
        <f t="shared" si="194"/>
        <v>0.25527661221328957</v>
      </c>
    </row>
    <row r="802" spans="1:44">
      <c r="A802" s="23">
        <v>32143</v>
      </c>
      <c r="B802" s="76">
        <v>31</v>
      </c>
      <c r="C802" s="90">
        <v>1</v>
      </c>
      <c r="D802" s="39">
        <v>1988</v>
      </c>
      <c r="E802" s="91" t="s">
        <v>21</v>
      </c>
      <c r="F802" s="156">
        <v>27</v>
      </c>
      <c r="G802" s="30">
        <v>23.399999618530273</v>
      </c>
      <c r="H802" s="30">
        <v>13.940299987792969</v>
      </c>
      <c r="I802" s="69">
        <v>1095.1123046875</v>
      </c>
      <c r="J802" s="70">
        <v>297.61257934570312</v>
      </c>
      <c r="K802" s="30">
        <v>1</v>
      </c>
      <c r="L802" s="30">
        <v>2.1528458595275879</v>
      </c>
      <c r="M802" s="69">
        <v>57</v>
      </c>
      <c r="N802" s="70">
        <v>311.72320556640625</v>
      </c>
      <c r="O802" s="29">
        <v>7.5000002980232239E-2</v>
      </c>
      <c r="P802" s="29">
        <v>3.8266174793243408</v>
      </c>
      <c r="Q802" s="29">
        <v>10.018280029296875</v>
      </c>
      <c r="R802" s="29">
        <v>79.695320129394531</v>
      </c>
      <c r="S802" s="30">
        <v>0</v>
      </c>
      <c r="T802" s="70">
        <v>219.40274047851563</v>
      </c>
      <c r="U802" s="29">
        <v>12.430206298828125</v>
      </c>
      <c r="V802" s="70">
        <v>11.547042846679687</v>
      </c>
      <c r="W802" s="29">
        <v>4.281458854675293</v>
      </c>
      <c r="X802" s="29">
        <v>0</v>
      </c>
      <c r="Y802" s="29">
        <v>0</v>
      </c>
      <c r="Z802" s="29">
        <v>0</v>
      </c>
      <c r="AA802" s="69">
        <v>0</v>
      </c>
      <c r="AB802" s="75">
        <v>289.03399658203125</v>
      </c>
      <c r="AC802" s="25">
        <f t="shared" si="190"/>
        <v>1.2181161757780501E-3</v>
      </c>
      <c r="AD802" s="25">
        <f t="shared" si="191"/>
        <v>-3.0144746858695726E-5</v>
      </c>
      <c r="AE802" s="25">
        <f t="shared" si="181"/>
        <v>5.6435050055370084E-6</v>
      </c>
      <c r="AF802" s="25">
        <f t="shared" si="182"/>
        <v>1.3786592489850591E-6</v>
      </c>
      <c r="AG802" s="71"/>
      <c r="AH802" s="25">
        <f t="shared" si="183"/>
        <v>5.7515637952631167</v>
      </c>
      <c r="AI802" s="25">
        <f t="shared" si="184"/>
        <v>0</v>
      </c>
      <c r="AJ802" s="25">
        <f t="shared" si="185"/>
        <v>28.756458476185799</v>
      </c>
      <c r="AK802" s="25">
        <f t="shared" si="192"/>
        <v>5.3564588576555252</v>
      </c>
      <c r="AL802" s="25">
        <f t="shared" si="195"/>
        <v>0.98952896780218957</v>
      </c>
      <c r="AM802" s="25">
        <f t="shared" si="186"/>
        <v>0.13237333218913433</v>
      </c>
      <c r="AN802" s="25">
        <f t="shared" si="187"/>
        <v>1.4743035838229597</v>
      </c>
      <c r="AO802" s="25">
        <f t="shared" si="193"/>
        <v>4.2432861328125</v>
      </c>
      <c r="AP802" s="73">
        <f t="shared" si="188"/>
        <v>17.77200772372159</v>
      </c>
      <c r="AQ802" s="34">
        <f t="shared" si="189"/>
        <v>7.1856586401963796E-5</v>
      </c>
      <c r="AR802" s="429">
        <f t="shared" si="194"/>
        <v>0.25633091039295597</v>
      </c>
    </row>
    <row r="803" spans="1:44">
      <c r="A803" s="23">
        <v>32174</v>
      </c>
      <c r="B803" s="76">
        <v>29</v>
      </c>
      <c r="C803" s="90">
        <v>2</v>
      </c>
      <c r="D803" s="39">
        <v>1988</v>
      </c>
      <c r="E803" s="91" t="s">
        <v>21</v>
      </c>
      <c r="F803" s="156">
        <v>35</v>
      </c>
      <c r="G803" s="30">
        <v>26.100000381469727</v>
      </c>
      <c r="H803" s="30">
        <v>24.338869094848633</v>
      </c>
      <c r="I803" s="69">
        <v>1077.348876953125</v>
      </c>
      <c r="J803" s="70">
        <v>738.228759765625</v>
      </c>
      <c r="K803" s="30">
        <v>0.20000000298023224</v>
      </c>
      <c r="L803" s="30">
        <v>3.7734847068786621</v>
      </c>
      <c r="M803" s="69">
        <v>57</v>
      </c>
      <c r="N803" s="70">
        <v>737.932373046875</v>
      </c>
      <c r="O803" s="29">
        <v>1.4999999664723873E-2</v>
      </c>
      <c r="P803" s="29">
        <v>4.9405007362365723</v>
      </c>
      <c r="Q803" s="29">
        <v>12.934482574462891</v>
      </c>
      <c r="R803" s="29">
        <v>86.870368957519531</v>
      </c>
      <c r="S803" s="30">
        <v>0</v>
      </c>
      <c r="T803" s="70">
        <v>633.44775390625</v>
      </c>
      <c r="U803" s="29">
        <v>13.809012413024902</v>
      </c>
      <c r="V803" s="70">
        <v>14.603447914123535</v>
      </c>
      <c r="W803" s="29">
        <v>0.55074620246887207</v>
      </c>
      <c r="X803" s="29">
        <v>0</v>
      </c>
      <c r="Y803" s="29">
        <v>0</v>
      </c>
      <c r="Z803" s="29">
        <v>0</v>
      </c>
      <c r="AA803" s="69">
        <v>0</v>
      </c>
      <c r="AB803" s="75">
        <v>643.02252197265625</v>
      </c>
      <c r="AC803" s="25">
        <f t="shared" si="190"/>
        <v>6.402378937764297E-4</v>
      </c>
      <c r="AD803" s="25">
        <f t="shared" si="191"/>
        <v>-8.6212179212452611E-5</v>
      </c>
      <c r="AE803" s="25">
        <f t="shared" si="181"/>
        <v>4.2745887526507431E-5</v>
      </c>
      <c r="AF803" s="25">
        <f t="shared" si="182"/>
        <v>-1.3051362657279242E-5</v>
      </c>
      <c r="AG803" s="71"/>
      <c r="AH803" s="25">
        <f t="shared" si="183"/>
        <v>6.025021915593423</v>
      </c>
      <c r="AI803" s="25">
        <f t="shared" si="184"/>
        <v>0</v>
      </c>
      <c r="AJ803" s="25">
        <f t="shared" si="185"/>
        <v>26.865746586583555</v>
      </c>
      <c r="AK803" s="25">
        <f t="shared" si="192"/>
        <v>0.76574620511382818</v>
      </c>
      <c r="AL803" s="25">
        <f t="shared" si="195"/>
        <v>1.6170411773555535</v>
      </c>
      <c r="AM803" s="25">
        <f t="shared" si="186"/>
        <v>0.21705333520558254</v>
      </c>
      <c r="AN803" s="25">
        <f t="shared" si="187"/>
        <v>1.634303503115315</v>
      </c>
      <c r="AO803" s="25">
        <f t="shared" si="193"/>
        <v>-17.763427734375</v>
      </c>
      <c r="AP803" s="73">
        <f t="shared" si="188"/>
        <v>36.987080602724689</v>
      </c>
      <c r="AQ803" s="34">
        <f t="shared" si="189"/>
        <v>3.0625284892948912E-5</v>
      </c>
      <c r="AR803" s="429">
        <f t="shared" si="194"/>
        <v>0.27125270679689262</v>
      </c>
    </row>
    <row r="804" spans="1:44">
      <c r="A804" s="23">
        <v>32203</v>
      </c>
      <c r="B804" s="76">
        <v>31</v>
      </c>
      <c r="C804" s="90">
        <v>3</v>
      </c>
      <c r="D804" s="39">
        <v>1988</v>
      </c>
      <c r="E804" s="91" t="s">
        <v>21</v>
      </c>
      <c r="F804" s="156">
        <v>59</v>
      </c>
      <c r="G804" s="30">
        <v>37.400001525878906</v>
      </c>
      <c r="H804" s="30">
        <v>36.531364440917969</v>
      </c>
      <c r="I804" s="69">
        <v>1027.118896484375</v>
      </c>
      <c r="J804" s="70">
        <v>1388.633544921875</v>
      </c>
      <c r="K804" s="30">
        <v>0.60000002384185791</v>
      </c>
      <c r="L804" s="30">
        <v>5.8511929512023926</v>
      </c>
      <c r="M804" s="69">
        <v>58.5</v>
      </c>
      <c r="N804" s="70">
        <v>1368.145263671875</v>
      </c>
      <c r="O804" s="29">
        <v>4.5000001788139343E-2</v>
      </c>
      <c r="P804" s="29">
        <v>0</v>
      </c>
      <c r="Q804" s="29">
        <v>12.230107307434082</v>
      </c>
      <c r="R804" s="29">
        <v>461.86679077148437</v>
      </c>
      <c r="S804" s="30">
        <v>165.28726196289062</v>
      </c>
      <c r="T804" s="70">
        <v>729.492919921875</v>
      </c>
      <c r="U804" s="29">
        <v>173.05795288085937</v>
      </c>
      <c r="V804" s="70">
        <v>132.64912414550781</v>
      </c>
      <c r="W804" s="29">
        <v>-4.2261672019958496</v>
      </c>
      <c r="X804" s="29">
        <v>1.7889784574508667</v>
      </c>
      <c r="Y804" s="29">
        <v>14.637096405029297</v>
      </c>
      <c r="Z804" s="29">
        <v>6.3427419662475586</v>
      </c>
      <c r="AA804" s="69">
        <v>7.5268816947937012</v>
      </c>
      <c r="AB804" s="75">
        <v>676.0028076171875</v>
      </c>
      <c r="AC804" s="25">
        <f t="shared" si="190"/>
        <v>2.1461435130731843E-4</v>
      </c>
      <c r="AD804" s="25">
        <f t="shared" si="191"/>
        <v>-9.0553871814336162E-6</v>
      </c>
      <c r="AE804" s="25">
        <f t="shared" si="181"/>
        <v>3.862436892632104E-5</v>
      </c>
      <c r="AF804" s="25">
        <f t="shared" si="182"/>
        <v>2.253931563700462E-5</v>
      </c>
      <c r="AG804" s="71"/>
      <c r="AH804" s="25">
        <f t="shared" si="183"/>
        <v>39.777009508432435</v>
      </c>
      <c r="AI804" s="25">
        <f t="shared" si="184"/>
        <v>1.3999999769068947</v>
      </c>
      <c r="AJ804" s="25">
        <f t="shared" si="185"/>
        <v>33.818834349513054</v>
      </c>
      <c r="AK804" s="25">
        <f t="shared" si="192"/>
        <v>-3.5811671763658524</v>
      </c>
      <c r="AL804" s="25">
        <f t="shared" si="195"/>
        <v>2.6060018760113675</v>
      </c>
      <c r="AM804" s="25">
        <f t="shared" si="186"/>
        <v>0.35977583104913885</v>
      </c>
      <c r="AN804" s="25">
        <f t="shared" si="187"/>
        <v>18.797195479968362</v>
      </c>
      <c r="AO804" s="25">
        <f t="shared" si="193"/>
        <v>-48.72998046875</v>
      </c>
      <c r="AP804" s="73">
        <f t="shared" si="188"/>
        <v>41.565792468362602</v>
      </c>
      <c r="AQ804" s="34">
        <f t="shared" si="189"/>
        <v>1.0942363545041189E-5</v>
      </c>
      <c r="AR804" s="429">
        <f t="shared" si="194"/>
        <v>0.47256432075376342</v>
      </c>
    </row>
    <row r="805" spans="1:44">
      <c r="A805" s="23">
        <v>32234</v>
      </c>
      <c r="B805" s="76">
        <v>30</v>
      </c>
      <c r="C805" s="90">
        <v>4</v>
      </c>
      <c r="D805" s="39">
        <v>1988</v>
      </c>
      <c r="E805" s="91" t="s">
        <v>21</v>
      </c>
      <c r="F805" s="156">
        <v>86</v>
      </c>
      <c r="G805" s="30">
        <v>38.099998474121094</v>
      </c>
      <c r="H805" s="30">
        <v>52.833816528320313</v>
      </c>
      <c r="I805" s="69">
        <v>973.9168701171875</v>
      </c>
      <c r="J805" s="70">
        <v>1481.547607421875</v>
      </c>
      <c r="K805" s="30">
        <v>0.60000002384185791</v>
      </c>
      <c r="L805" s="30">
        <v>9.1319131851196289</v>
      </c>
      <c r="M805" s="69">
        <v>62.499977111816406</v>
      </c>
      <c r="N805" s="70">
        <v>1415.2772216796875</v>
      </c>
      <c r="O805" s="29">
        <v>4.5000001788139343E-2</v>
      </c>
      <c r="P805" s="29">
        <v>0</v>
      </c>
      <c r="Q805" s="29">
        <v>13.309999465942383</v>
      </c>
      <c r="R805" s="29">
        <v>631.75238037109375</v>
      </c>
      <c r="S805" s="30">
        <v>197.39772033691406</v>
      </c>
      <c r="T805" s="70">
        <v>573.5733642578125</v>
      </c>
      <c r="U805" s="29">
        <v>252.02621459960937</v>
      </c>
      <c r="V805" s="70">
        <v>189.65458679199219</v>
      </c>
      <c r="W805" s="29">
        <v>3.3986515998840332</v>
      </c>
      <c r="X805" s="29">
        <v>1.8486111164093018</v>
      </c>
      <c r="Y805" s="29">
        <v>15.124999046325684</v>
      </c>
      <c r="Z805" s="29">
        <v>6.554166316986084</v>
      </c>
      <c r="AA805" s="69">
        <v>38.888889312744141</v>
      </c>
      <c r="AB805" s="75">
        <v>615.3284912109375</v>
      </c>
      <c r="AC805" s="25">
        <f t="shared" si="190"/>
        <v>-7.1698176270729164E-5</v>
      </c>
      <c r="AD805" s="25">
        <f t="shared" si="191"/>
        <v>-3.5060256777796894E-5</v>
      </c>
      <c r="AE805" s="25">
        <f t="shared" si="181"/>
        <v>7.3279754815303022E-6</v>
      </c>
      <c r="AF805" s="25">
        <f t="shared" si="182"/>
        <v>-7.7340396273939405E-6</v>
      </c>
      <c r="AG805" s="71"/>
      <c r="AH805" s="25">
        <f t="shared" si="183"/>
        <v>52.443906812431401</v>
      </c>
      <c r="AI805" s="25">
        <f t="shared" si="184"/>
        <v>1.399999922760262</v>
      </c>
      <c r="AJ805" s="25">
        <f t="shared" si="185"/>
        <v>42.143650099635124</v>
      </c>
      <c r="AK805" s="25">
        <f t="shared" si="192"/>
        <v>4.0436516255140305</v>
      </c>
      <c r="AL805" s="25">
        <f t="shared" si="195"/>
        <v>3.6872169746840298</v>
      </c>
      <c r="AM805" s="25">
        <f t="shared" si="186"/>
        <v>0.54338656969306887</v>
      </c>
      <c r="AN805" s="25">
        <f t="shared" si="187"/>
        <v>26.281832810078772</v>
      </c>
      <c r="AO805" s="25">
        <f t="shared" si="193"/>
        <v>-49.202049255371094</v>
      </c>
      <c r="AP805" s="73">
        <f t="shared" si="188"/>
        <v>36.614587906766531</v>
      </c>
      <c r="AQ805" s="34">
        <f t="shared" si="189"/>
        <v>-1.2416115481528323E-5</v>
      </c>
      <c r="AR805" s="429">
        <f t="shared" si="194"/>
        <v>0.50114177999890885</v>
      </c>
    </row>
    <row r="806" spans="1:44">
      <c r="A806" s="23">
        <v>32264</v>
      </c>
      <c r="B806" s="76">
        <v>31</v>
      </c>
      <c r="C806" s="90">
        <v>5</v>
      </c>
      <c r="D806" s="39">
        <v>1988</v>
      </c>
      <c r="E806" s="91" t="s">
        <v>21</v>
      </c>
      <c r="F806" s="156">
        <v>83</v>
      </c>
      <c r="G806" s="30">
        <v>35.5</v>
      </c>
      <c r="H806" s="30">
        <v>70.583084106445312</v>
      </c>
      <c r="I806" s="69">
        <v>899.62060546875</v>
      </c>
      <c r="J806" s="70">
        <v>1715.081787109375</v>
      </c>
      <c r="K806" s="30">
        <v>0.20000000298023224</v>
      </c>
      <c r="L806" s="30">
        <v>13.560981750488281</v>
      </c>
      <c r="M806" s="69">
        <v>66.999977111816406</v>
      </c>
      <c r="N806" s="70">
        <v>1631.588134765625</v>
      </c>
      <c r="O806" s="29">
        <v>1.4999999664723873E-2</v>
      </c>
      <c r="P806" s="29">
        <v>0</v>
      </c>
      <c r="Q806" s="29">
        <v>13.01075267791748</v>
      </c>
      <c r="R806" s="29">
        <v>735.65753173828125</v>
      </c>
      <c r="S806" s="30">
        <v>321.1124267578125</v>
      </c>
      <c r="T806" s="70">
        <v>562.05133056640625</v>
      </c>
      <c r="U806" s="29">
        <v>359.52255249023437</v>
      </c>
      <c r="V806" s="70">
        <v>271.497802734375</v>
      </c>
      <c r="W806" s="29">
        <v>3.3523428440093994</v>
      </c>
      <c r="X806" s="29">
        <v>2.2768816947937012</v>
      </c>
      <c r="Y806" s="29">
        <v>19.516130447387695</v>
      </c>
      <c r="Z806" s="29">
        <v>8.4569892883300781</v>
      </c>
      <c r="AA806" s="69">
        <v>65.23297119140625</v>
      </c>
      <c r="AB806" s="75">
        <v>581.5889892578125</v>
      </c>
      <c r="AC806" s="25">
        <f t="shared" si="190"/>
        <v>3.0362706343112222E-4</v>
      </c>
      <c r="AD806" s="25">
        <f t="shared" si="191"/>
        <v>-1.2968085002285079E-4</v>
      </c>
      <c r="AE806" s="25">
        <f t="shared" si="181"/>
        <v>4.4648787024925696E-5</v>
      </c>
      <c r="AF806" s="25">
        <f t="shared" si="182"/>
        <v>4.7390807367264642E-6</v>
      </c>
      <c r="AG806" s="71"/>
      <c r="AH806" s="25">
        <f t="shared" si="183"/>
        <v>69.789271047923194</v>
      </c>
      <c r="AI806" s="25">
        <f t="shared" si="184"/>
        <v>1.8600000879587222</v>
      </c>
      <c r="AJ806" s="25">
        <f t="shared" si="185"/>
        <v>39.067342846654356</v>
      </c>
      <c r="AK806" s="25">
        <f t="shared" si="192"/>
        <v>3.5673428466543555</v>
      </c>
      <c r="AL806" s="25">
        <f t="shared" si="195"/>
        <v>5.173816941946991</v>
      </c>
      <c r="AM806" s="25">
        <f t="shared" si="186"/>
        <v>0.83383226631101492</v>
      </c>
      <c r="AN806" s="25">
        <f t="shared" si="187"/>
        <v>38.799929279926396</v>
      </c>
      <c r="AO806" s="25">
        <f t="shared" si="193"/>
        <v>-69.7962646484375</v>
      </c>
      <c r="AP806" s="73">
        <f t="shared" si="188"/>
        <v>35.760513058496898</v>
      </c>
      <c r="AQ806" s="34">
        <f t="shared" si="189"/>
        <v>6.534683500092342E-6</v>
      </c>
      <c r="AR806" s="429">
        <f t="shared" si="194"/>
        <v>0.55595836863352666</v>
      </c>
    </row>
    <row r="807" spans="1:44">
      <c r="A807" s="23">
        <v>32295</v>
      </c>
      <c r="B807" s="76">
        <v>30</v>
      </c>
      <c r="C807" s="90">
        <v>6</v>
      </c>
      <c r="D807" s="39">
        <v>1988</v>
      </c>
      <c r="E807" s="91" t="s">
        <v>21</v>
      </c>
      <c r="F807" s="156">
        <v>40</v>
      </c>
      <c r="G807" s="30">
        <v>50.5</v>
      </c>
      <c r="H807" s="30">
        <v>95.987930297851563</v>
      </c>
      <c r="I807" s="69">
        <v>856.17266845703125</v>
      </c>
      <c r="J807" s="70">
        <v>1482.859130859375</v>
      </c>
      <c r="K807" s="30">
        <v>0</v>
      </c>
      <c r="L807" s="30">
        <v>19.814376831054687</v>
      </c>
      <c r="M807" s="69">
        <v>67</v>
      </c>
      <c r="N807" s="70">
        <v>1463.0443115234375</v>
      </c>
      <c r="O807" s="29">
        <v>0</v>
      </c>
      <c r="P807" s="29">
        <v>0</v>
      </c>
      <c r="Q807" s="29">
        <v>13.175555229187012</v>
      </c>
      <c r="R807" s="29">
        <v>753.2159423828125</v>
      </c>
      <c r="S807" s="30">
        <v>298.54397583007812</v>
      </c>
      <c r="T807" s="70">
        <v>398.10888671875</v>
      </c>
      <c r="U807" s="29">
        <v>388.66671752929687</v>
      </c>
      <c r="V807" s="70">
        <v>317.10971069335937</v>
      </c>
      <c r="W807" s="29">
        <v>2.4009244441986084</v>
      </c>
      <c r="X807" s="29">
        <v>2.1847221851348877</v>
      </c>
      <c r="Y807" s="29">
        <v>17.645832061767578</v>
      </c>
      <c r="Z807" s="29">
        <v>7.6465277671813965</v>
      </c>
      <c r="AA807" s="69">
        <v>64.814811706542969</v>
      </c>
      <c r="AB807" s="75">
        <v>401.12002563476562</v>
      </c>
      <c r="AC807" s="25">
        <f t="shared" si="190"/>
        <v>3.1800964347894478E-4</v>
      </c>
      <c r="AD807" s="25">
        <f t="shared" si="191"/>
        <v>5.7856216471918742E-5</v>
      </c>
      <c r="AE807" s="25">
        <f t="shared" si="181"/>
        <v>-4.863739013671875E-5</v>
      </c>
      <c r="AF807" s="25">
        <f t="shared" si="182"/>
        <v>3.1908901405586221E-6</v>
      </c>
      <c r="AG807" s="71"/>
      <c r="AH807" s="25">
        <f t="shared" si="183"/>
        <v>67.224810355950979</v>
      </c>
      <c r="AI807" s="25">
        <f t="shared" si="184"/>
        <v>1.634999921499205</v>
      </c>
      <c r="AJ807" s="25">
        <f t="shared" si="185"/>
        <v>52.900924444198608</v>
      </c>
      <c r="AK807" s="25">
        <f t="shared" si="192"/>
        <v>2.4009244441986084</v>
      </c>
      <c r="AL807" s="25">
        <f t="shared" si="195"/>
        <v>6.8907157961002063</v>
      </c>
      <c r="AM807" s="25">
        <f t="shared" si="186"/>
        <v>1.1790372990379649</v>
      </c>
      <c r="AN807" s="25">
        <f t="shared" si="187"/>
        <v>41.996613910769625</v>
      </c>
      <c r="AO807" s="25">
        <f t="shared" si="193"/>
        <v>-43.447914123535156</v>
      </c>
      <c r="AP807" s="73">
        <f t="shared" si="188"/>
        <v>23.868299046035641</v>
      </c>
      <c r="AQ807" s="34">
        <f t="shared" si="189"/>
        <v>1.3291146139238208E-5</v>
      </c>
      <c r="AR807" s="429">
        <f t="shared" si="194"/>
        <v>0.62471896444780284</v>
      </c>
    </row>
    <row r="808" spans="1:44">
      <c r="A808" s="23">
        <v>32325</v>
      </c>
      <c r="B808" s="76">
        <v>31</v>
      </c>
      <c r="C808" s="90">
        <v>7</v>
      </c>
      <c r="D808" s="39">
        <v>1988</v>
      </c>
      <c r="E808" s="91" t="s">
        <v>21</v>
      </c>
      <c r="F808" s="156">
        <v>12</v>
      </c>
      <c r="G808" s="30">
        <v>58.099998474121094</v>
      </c>
      <c r="H808" s="30">
        <v>112.84513854980469</v>
      </c>
      <c r="I808" s="69">
        <v>815.75921630859375</v>
      </c>
      <c r="J808" s="70">
        <v>1489.322998046875</v>
      </c>
      <c r="K808" s="30">
        <v>0.20000000298023224</v>
      </c>
      <c r="L808" s="30">
        <v>23.992166519165039</v>
      </c>
      <c r="M808" s="69">
        <v>67</v>
      </c>
      <c r="N808" s="70">
        <v>1468.58349609375</v>
      </c>
      <c r="O808" s="29">
        <v>1.4999999664723873E-2</v>
      </c>
      <c r="P808" s="29">
        <v>0</v>
      </c>
      <c r="Q808" s="29">
        <v>12.490323066711426</v>
      </c>
      <c r="R808" s="29">
        <v>773.09765625</v>
      </c>
      <c r="S808" s="30">
        <v>331.49554443359375</v>
      </c>
      <c r="T808" s="70">
        <v>351.74395751953125</v>
      </c>
      <c r="U808" s="29">
        <v>403.26654052734375</v>
      </c>
      <c r="V808" s="70">
        <v>330.41592407226562</v>
      </c>
      <c r="W808" s="29">
        <v>2.4954252243041992</v>
      </c>
      <c r="X808" s="29">
        <v>2.1142473220825195</v>
      </c>
      <c r="Y808" s="29">
        <v>17.07661247253418</v>
      </c>
      <c r="Z808" s="29">
        <v>7.3998661041259766</v>
      </c>
      <c r="AA808" s="69">
        <v>72.759857177734375</v>
      </c>
      <c r="AB808" s="75">
        <v>346.15902709960937</v>
      </c>
      <c r="AC808" s="25">
        <f t="shared" si="190"/>
        <v>-3.525325405462354E-4</v>
      </c>
      <c r="AD808" s="25">
        <f t="shared" si="191"/>
        <v>2.3869525648478884E-5</v>
      </c>
      <c r="AE808" s="25">
        <f t="shared" si="181"/>
        <v>-3.3552506920386804E-5</v>
      </c>
      <c r="AF808" s="25">
        <f t="shared" si="182"/>
        <v>2.3807433535694145E-6</v>
      </c>
      <c r="AG808" s="71"/>
      <c r="AH808" s="25">
        <f t="shared" si="183"/>
        <v>73.160617802517478</v>
      </c>
      <c r="AI808" s="25">
        <f t="shared" si="184"/>
        <v>1.6350000056747562</v>
      </c>
      <c r="AJ808" s="25">
        <f t="shared" si="185"/>
        <v>60.810423701070249</v>
      </c>
      <c r="AK808" s="25">
        <f t="shared" si="192"/>
        <v>2.7104252269491553</v>
      </c>
      <c r="AL808" s="25">
        <f t="shared" si="195"/>
        <v>8.4137979315135105</v>
      </c>
      <c r="AM808" s="25">
        <f t="shared" si="186"/>
        <v>1.4752208173767594</v>
      </c>
      <c r="AN808" s="25">
        <f t="shared" si="187"/>
        <v>45.112376335711517</v>
      </c>
      <c r="AO808" s="25">
        <f t="shared" si="193"/>
        <v>-40.4134521484375</v>
      </c>
      <c r="AP808" s="73">
        <f t="shared" si="188"/>
        <v>21.284488939017304</v>
      </c>
      <c r="AQ808" s="34">
        <f t="shared" si="189"/>
        <v>-2.8817865789676489E-5</v>
      </c>
      <c r="AR808" s="429">
        <f t="shared" si="194"/>
        <v>0.61662104135702345</v>
      </c>
    </row>
    <row r="809" spans="1:44">
      <c r="A809" s="23">
        <v>32356</v>
      </c>
      <c r="B809" s="76">
        <v>31</v>
      </c>
      <c r="C809" s="90">
        <v>8</v>
      </c>
      <c r="D809" s="39">
        <v>1988</v>
      </c>
      <c r="E809" s="91" t="s">
        <v>21</v>
      </c>
      <c r="F809" s="156">
        <v>6</v>
      </c>
      <c r="G809" s="30">
        <v>55.200000762939453</v>
      </c>
      <c r="H809" s="30">
        <v>101.0396728515625</v>
      </c>
      <c r="I809" s="69">
        <v>774.4583740234375</v>
      </c>
      <c r="J809" s="70">
        <v>1468.3958740234375</v>
      </c>
      <c r="K809" s="30">
        <v>0.20000000298023224</v>
      </c>
      <c r="L809" s="30">
        <v>22.269176483154297</v>
      </c>
      <c r="M809" s="69">
        <v>67</v>
      </c>
      <c r="N809" s="70">
        <v>1449.37939453125</v>
      </c>
      <c r="O809" s="29">
        <v>1.4999999664723873E-2</v>
      </c>
      <c r="P809" s="29">
        <v>0</v>
      </c>
      <c r="Q809" s="29">
        <v>10.668817520141602</v>
      </c>
      <c r="R809" s="29">
        <v>742.19561767578125</v>
      </c>
      <c r="S809" s="30">
        <v>317.00521850585937</v>
      </c>
      <c r="T809" s="70">
        <v>379.753662109375</v>
      </c>
      <c r="U809" s="29">
        <v>370.27239990234375</v>
      </c>
      <c r="V809" s="70">
        <v>287.58993530273437</v>
      </c>
      <c r="W809" s="29">
        <v>1.0660091638565063</v>
      </c>
      <c r="X809" s="29">
        <v>2.6021504402160645</v>
      </c>
      <c r="Y809" s="29">
        <v>21.955646514892578</v>
      </c>
      <c r="Z809" s="29">
        <v>9.5141124725341797</v>
      </c>
      <c r="AA809" s="69">
        <v>57.706092834472656</v>
      </c>
      <c r="AB809" s="75">
        <v>373.45645141601562</v>
      </c>
      <c r="AC809" s="25">
        <f t="shared" si="190"/>
        <v>3.1076294681042782E-4</v>
      </c>
      <c r="AD809" s="25">
        <f t="shared" si="191"/>
        <v>-8.5554011093336158E-6</v>
      </c>
      <c r="AE809" s="25">
        <f t="shared" si="181"/>
        <v>3.0343672278831946E-5</v>
      </c>
      <c r="AF809" s="25">
        <f t="shared" si="182"/>
        <v>5.4256035468824848E-6</v>
      </c>
      <c r="AG809" s="71"/>
      <c r="AH809" s="25">
        <f t="shared" si="183"/>
        <v>69.33193020024575</v>
      </c>
      <c r="AI809" s="25">
        <f t="shared" si="184"/>
        <v>2.0950000507575419</v>
      </c>
      <c r="AJ809" s="25">
        <f t="shared" si="185"/>
        <v>56.481009929440916</v>
      </c>
      <c r="AK809" s="25">
        <f t="shared" si="192"/>
        <v>1.2810091665014625</v>
      </c>
      <c r="AL809" s="25">
        <f t="shared" si="195"/>
        <v>7.5819656119858925</v>
      </c>
      <c r="AM809" s="25">
        <f t="shared" si="186"/>
        <v>1.3692782895427105</v>
      </c>
      <c r="AN809" s="25">
        <f t="shared" si="187"/>
        <v>40.450378296907282</v>
      </c>
      <c r="AO809" s="25">
        <f t="shared" si="193"/>
        <v>-41.30084228515625</v>
      </c>
      <c r="AP809" s="73">
        <f t="shared" si="188"/>
        <v>22.962942136654185</v>
      </c>
      <c r="AQ809" s="34">
        <f t="shared" si="189"/>
        <v>1.4316468870845256E-5</v>
      </c>
      <c r="AR809" s="429">
        <f t="shared" si="194"/>
        <v>0.58343072492108261</v>
      </c>
    </row>
    <row r="810" spans="1:44">
      <c r="A810" s="23">
        <v>32387</v>
      </c>
      <c r="B810" s="76">
        <v>30</v>
      </c>
      <c r="C810" s="90">
        <v>9</v>
      </c>
      <c r="D810" s="39">
        <v>1988</v>
      </c>
      <c r="E810" s="91" t="s">
        <v>21</v>
      </c>
      <c r="F810" s="156">
        <v>3</v>
      </c>
      <c r="G810" s="30">
        <v>27.299999237060547</v>
      </c>
      <c r="H810" s="30">
        <v>69.290992736816406</v>
      </c>
      <c r="I810" s="69">
        <v>742.99908447265625</v>
      </c>
      <c r="J810" s="70">
        <v>918.19232177734375</v>
      </c>
      <c r="K810" s="30">
        <v>0</v>
      </c>
      <c r="L810" s="30">
        <v>15.389687538146973</v>
      </c>
      <c r="M810" s="69">
        <v>63.5</v>
      </c>
      <c r="N810" s="70">
        <v>961.6220703125</v>
      </c>
      <c r="O810" s="29">
        <v>0</v>
      </c>
      <c r="P810" s="29">
        <v>0</v>
      </c>
      <c r="Q810" s="29">
        <v>9.9488887786865234</v>
      </c>
      <c r="R810" s="29">
        <v>458.78213500976562</v>
      </c>
      <c r="S810" s="30">
        <v>244.16880798339844</v>
      </c>
      <c r="T810" s="70">
        <v>248.72222900390625</v>
      </c>
      <c r="U810" s="29">
        <v>248.85214233398437</v>
      </c>
      <c r="V810" s="70">
        <v>201.72842407226562</v>
      </c>
      <c r="W810" s="29">
        <v>3.37021803855896</v>
      </c>
      <c r="X810" s="29">
        <v>2.3527777194976807</v>
      </c>
      <c r="Y810" s="29">
        <v>20.166667938232422</v>
      </c>
      <c r="Z810" s="29">
        <v>8.7388887405395508</v>
      </c>
      <c r="AA810" s="69">
        <v>33.703701019287109</v>
      </c>
      <c r="AB810" s="75">
        <v>302.91525268554687</v>
      </c>
      <c r="AC810" s="25">
        <f t="shared" si="190"/>
        <v>-7.5709705356530321E-4</v>
      </c>
      <c r="AD810" s="25">
        <f t="shared" si="191"/>
        <v>1.2260030075594841E-5</v>
      </c>
      <c r="AE810" s="25">
        <f t="shared" si="181"/>
        <v>9.5367431640625E-6</v>
      </c>
      <c r="AF810" s="25">
        <f t="shared" si="182"/>
        <v>-7.6633284606941743E-8</v>
      </c>
      <c r="AG810" s="71"/>
      <c r="AH810" s="25">
        <f t="shared" si="183"/>
        <v>44.425995339637943</v>
      </c>
      <c r="AI810" s="25">
        <f t="shared" si="184"/>
        <v>1.8600000633681115</v>
      </c>
      <c r="AJ810" s="25">
        <f t="shared" si="185"/>
        <v>30.670217275619507</v>
      </c>
      <c r="AK810" s="25">
        <f t="shared" si="192"/>
        <v>3.37021803855896</v>
      </c>
      <c r="AL810" s="25">
        <f t="shared" si="195"/>
        <v>5.0388503965267466</v>
      </c>
      <c r="AM810" s="25">
        <f t="shared" si="186"/>
        <v>0.91575000226990255</v>
      </c>
      <c r="AN810" s="25">
        <f t="shared" si="187"/>
        <v>26.811405604338844</v>
      </c>
      <c r="AO810" s="25">
        <f t="shared" si="193"/>
        <v>-34.95928955078125</v>
      </c>
      <c r="AP810" s="73">
        <f t="shared" si="188"/>
        <v>18.024709250710227</v>
      </c>
      <c r="AQ810" s="34">
        <f t="shared" si="189"/>
        <v>-4.8097106041922189E-5</v>
      </c>
      <c r="AR810" s="429">
        <f t="shared" si="194"/>
        <v>0.60350714484537527</v>
      </c>
    </row>
    <row r="811" spans="1:44">
      <c r="A811" s="23">
        <v>32417</v>
      </c>
      <c r="B811" s="76">
        <v>31</v>
      </c>
      <c r="C811" s="90">
        <v>10</v>
      </c>
      <c r="D811" s="39">
        <v>1989</v>
      </c>
      <c r="E811" s="91" t="s">
        <v>21</v>
      </c>
      <c r="F811" s="156">
        <v>9</v>
      </c>
      <c r="G811" s="30">
        <v>18.200000762939453</v>
      </c>
      <c r="H811" s="30">
        <v>41.234886169433594</v>
      </c>
      <c r="I811" s="69">
        <v>701.7552490234375</v>
      </c>
      <c r="J811" s="70">
        <v>925.5267333984375</v>
      </c>
      <c r="K811" s="30">
        <v>0</v>
      </c>
      <c r="L811" s="30">
        <v>8.7674341201782227</v>
      </c>
      <c r="M811" s="69">
        <v>57</v>
      </c>
      <c r="N811" s="70">
        <v>1022.4716796875</v>
      </c>
      <c r="O811" s="29">
        <v>0</v>
      </c>
      <c r="P811" s="29">
        <v>0</v>
      </c>
      <c r="Q811" s="29">
        <v>30.25</v>
      </c>
      <c r="R811" s="29">
        <v>374.890625</v>
      </c>
      <c r="S811" s="30">
        <v>178.37141418457031</v>
      </c>
      <c r="T811" s="70">
        <v>438.95965576171875</v>
      </c>
      <c r="U811" s="29">
        <v>81.721023559570312</v>
      </c>
      <c r="V811" s="70">
        <v>79.724464416503906</v>
      </c>
      <c r="W811" s="29">
        <v>2.060828685760498</v>
      </c>
      <c r="X811" s="29">
        <v>1.7889784574508667</v>
      </c>
      <c r="Y811" s="29">
        <v>14.637096405029297</v>
      </c>
      <c r="Z811" s="29">
        <v>6.3427419662475586</v>
      </c>
      <c r="AA811" s="69">
        <v>12.544803619384766</v>
      </c>
      <c r="AB811" s="75">
        <v>482.6998291015625</v>
      </c>
      <c r="AC811" s="25">
        <f t="shared" si="190"/>
        <v>-2.4090902275020198E-4</v>
      </c>
      <c r="AD811" s="25">
        <f t="shared" si="191"/>
        <v>-7.8285954714374384E-6</v>
      </c>
      <c r="AE811" s="25">
        <f t="shared" si="181"/>
        <v>-1.52587890625E-5</v>
      </c>
      <c r="AF811" s="25">
        <f t="shared" si="182"/>
        <v>7.5393446081761795E-6</v>
      </c>
      <c r="AG811" s="71"/>
      <c r="AH811" s="25">
        <f t="shared" si="183"/>
        <v>36.65010669802831</v>
      </c>
      <c r="AI811" s="25">
        <f t="shared" si="184"/>
        <v>1.3999999769068947</v>
      </c>
      <c r="AJ811" s="25">
        <f t="shared" si="185"/>
        <v>20.260829448699951</v>
      </c>
      <c r="AK811" s="25">
        <f t="shared" si="192"/>
        <v>2.060828685760498</v>
      </c>
      <c r="AL811" s="25">
        <f t="shared" si="195"/>
        <v>3.0745228343364621</v>
      </c>
      <c r="AM811" s="25">
        <f t="shared" si="186"/>
        <v>0.53908851119112378</v>
      </c>
      <c r="AN811" s="25">
        <f t="shared" si="187"/>
        <v>9.9268961201817536</v>
      </c>
      <c r="AO811" s="25">
        <f t="shared" si="193"/>
        <v>-47.74383544921875</v>
      </c>
      <c r="AP811" s="73">
        <f t="shared" si="188"/>
        <v>29.680055607567148</v>
      </c>
      <c r="AQ811" s="34">
        <f t="shared" si="189"/>
        <v>-2.0265106321915027E-5</v>
      </c>
      <c r="AR811" s="429">
        <f t="shared" si="194"/>
        <v>0.27085585867382472</v>
      </c>
    </row>
    <row r="812" spans="1:44">
      <c r="A812" s="23">
        <v>32448</v>
      </c>
      <c r="B812" s="76">
        <v>30</v>
      </c>
      <c r="C812" s="90">
        <v>11</v>
      </c>
      <c r="D812" s="39">
        <v>1989</v>
      </c>
      <c r="E812" s="91" t="s">
        <v>21</v>
      </c>
      <c r="F812" s="156">
        <v>6</v>
      </c>
      <c r="G812" s="30">
        <v>7</v>
      </c>
      <c r="H812" s="30">
        <v>18.915571212768555</v>
      </c>
      <c r="I812" s="69">
        <v>682.69830322265625</v>
      </c>
      <c r="J812" s="70">
        <v>418.9854736328125</v>
      </c>
      <c r="K812" s="30">
        <v>0</v>
      </c>
      <c r="L812" s="30">
        <v>3.9257779121398926</v>
      </c>
      <c r="M812" s="69">
        <v>57</v>
      </c>
      <c r="N812" s="70">
        <v>415.0596923828125</v>
      </c>
      <c r="O812" s="29">
        <v>0</v>
      </c>
      <c r="P812" s="29">
        <v>0</v>
      </c>
      <c r="Q812" s="29">
        <v>28.737499237060547</v>
      </c>
      <c r="R812" s="29">
        <v>95.4068603515625</v>
      </c>
      <c r="S812" s="30">
        <v>0</v>
      </c>
      <c r="T812" s="70">
        <v>290.91531372070313</v>
      </c>
      <c r="U812" s="29">
        <v>5.7099027633666992</v>
      </c>
      <c r="V812" s="70">
        <v>15.965276718139648</v>
      </c>
      <c r="W812" s="29">
        <v>2.8403034210205078</v>
      </c>
      <c r="X812" s="29">
        <v>0</v>
      </c>
      <c r="Y812" s="29">
        <v>0</v>
      </c>
      <c r="Z812" s="29">
        <v>0</v>
      </c>
      <c r="AA812" s="69">
        <v>0</v>
      </c>
      <c r="AB812" s="75">
        <v>338.648193359375</v>
      </c>
      <c r="AC812" s="25">
        <f t="shared" si="190"/>
        <v>4.3436971026267202E-4</v>
      </c>
      <c r="AD812" s="25">
        <f t="shared" si="191"/>
        <v>3.337860107421875E-6</v>
      </c>
      <c r="AE812" s="25">
        <f t="shared" si="181"/>
        <v>1.9073486328125E-5</v>
      </c>
      <c r="AF812" s="25">
        <f t="shared" si="182"/>
        <v>4.5381545987766003E-7</v>
      </c>
      <c r="AG812" s="71"/>
      <c r="AH812" s="25">
        <f t="shared" si="183"/>
        <v>7.3871023887445117</v>
      </c>
      <c r="AI812" s="25">
        <f t="shared" si="184"/>
        <v>0</v>
      </c>
      <c r="AJ812" s="25">
        <f t="shared" si="185"/>
        <v>9.8403034210205078</v>
      </c>
      <c r="AK812" s="25">
        <f t="shared" si="192"/>
        <v>2.8403034210205078</v>
      </c>
      <c r="AL812" s="25">
        <f t="shared" si="195"/>
        <v>1.3591546586722383</v>
      </c>
      <c r="AM812" s="25">
        <f t="shared" si="186"/>
        <v>0.23360000799510106</v>
      </c>
      <c r="AN812" s="25">
        <f t="shared" si="187"/>
        <v>1.2897627460069894</v>
      </c>
      <c r="AO812" s="25">
        <f t="shared" si="193"/>
        <v>-19.05694580078125</v>
      </c>
      <c r="AP812" s="73">
        <f t="shared" si="188"/>
        <v>20.150966877582643</v>
      </c>
      <c r="AQ812" s="34">
        <f t="shared" si="189"/>
        <v>2.5296802363072857E-5</v>
      </c>
      <c r="AR812" s="429">
        <f t="shared" si="194"/>
        <v>0.17459657090609154</v>
      </c>
    </row>
    <row r="813" spans="1:44">
      <c r="A813" s="23">
        <v>32478</v>
      </c>
      <c r="B813" s="76">
        <v>31</v>
      </c>
      <c r="C813" s="90">
        <v>12</v>
      </c>
      <c r="D813" s="39">
        <v>1989</v>
      </c>
      <c r="E813" s="91" t="s">
        <v>21</v>
      </c>
      <c r="F813" s="156">
        <v>14</v>
      </c>
      <c r="G813" s="30">
        <v>15.199999809265137</v>
      </c>
      <c r="H813" s="30">
        <v>9.8455915451049805</v>
      </c>
      <c r="I813" s="69">
        <v>672.13177490234375</v>
      </c>
      <c r="J813" s="70">
        <v>409.20684814453125</v>
      </c>
      <c r="K813" s="30">
        <v>0.40000000596046448</v>
      </c>
      <c r="L813" s="30">
        <v>2.0736968517303467</v>
      </c>
      <c r="M813" s="69">
        <v>57</v>
      </c>
      <c r="N813" s="70">
        <v>413.63858032226562</v>
      </c>
      <c r="O813" s="29">
        <v>2.9999999329447746E-2</v>
      </c>
      <c r="P813" s="29">
        <v>0</v>
      </c>
      <c r="Q813" s="29">
        <v>34.153224945068359</v>
      </c>
      <c r="R813" s="29">
        <v>89.057937622070312</v>
      </c>
      <c r="S813" s="30">
        <v>0</v>
      </c>
      <c r="T813" s="70">
        <v>290.91531372070313</v>
      </c>
      <c r="U813" s="29">
        <v>4.7125401496887207</v>
      </c>
      <c r="V813" s="70">
        <v>11.547042846679687</v>
      </c>
      <c r="W813" s="29">
        <v>4.1039810180664062</v>
      </c>
      <c r="X813" s="29">
        <v>0</v>
      </c>
      <c r="Y813" s="29">
        <v>0</v>
      </c>
      <c r="Z813" s="29">
        <v>0</v>
      </c>
      <c r="AA813" s="69">
        <v>0</v>
      </c>
      <c r="AB813" s="75">
        <v>357.66015625</v>
      </c>
      <c r="AC813" s="25">
        <f t="shared" si="190"/>
        <v>-5.575238503752189E-6</v>
      </c>
      <c r="AD813" s="25">
        <f t="shared" si="191"/>
        <v>-5.2158333517127176E-5</v>
      </c>
      <c r="AE813" s="25">
        <f t="shared" si="181"/>
        <v>7.2815828389138915E-6</v>
      </c>
      <c r="AF813" s="25">
        <f t="shared" si="182"/>
        <v>1.4462354101851815E-5</v>
      </c>
      <c r="AG813" s="71"/>
      <c r="AH813" s="25">
        <f t="shared" si="183"/>
        <v>7.5759590867728237</v>
      </c>
      <c r="AI813" s="25">
        <f t="shared" si="184"/>
        <v>0</v>
      </c>
      <c r="AJ813" s="25">
        <f t="shared" si="185"/>
        <v>19.733980832621455</v>
      </c>
      <c r="AK813" s="25">
        <f t="shared" si="192"/>
        <v>4.5339810233563185</v>
      </c>
      <c r="AL813" s="25">
        <f t="shared" si="195"/>
        <v>0.73288847663185808</v>
      </c>
      <c r="AM813" s="25">
        <f t="shared" si="186"/>
        <v>0.12750664939565107</v>
      </c>
      <c r="AN813" s="25">
        <f t="shared" si="187"/>
        <v>0.99976278919818973</v>
      </c>
      <c r="AO813" s="25">
        <f t="shared" si="193"/>
        <v>-10.5665283203125</v>
      </c>
      <c r="AP813" s="73">
        <f t="shared" si="188"/>
        <v>21.991665805785125</v>
      </c>
      <c r="AQ813" s="34">
        <f t="shared" si="189"/>
        <v>-4.2162558493430424E-6</v>
      </c>
      <c r="AR813" s="429">
        <f t="shared" si="194"/>
        <v>0.13196517797247828</v>
      </c>
    </row>
    <row r="814" spans="1:44">
      <c r="A814" s="23">
        <v>32509</v>
      </c>
      <c r="B814" s="76">
        <v>31</v>
      </c>
      <c r="C814" s="90">
        <v>1</v>
      </c>
      <c r="D814" s="39">
        <v>1989</v>
      </c>
      <c r="E814" s="91" t="s">
        <v>21</v>
      </c>
      <c r="F814" s="156">
        <v>18</v>
      </c>
      <c r="G814" s="30">
        <v>14.800000190734863</v>
      </c>
      <c r="H814" s="30">
        <v>10.387893676757812</v>
      </c>
      <c r="I814" s="69">
        <v>671.43194580078125</v>
      </c>
      <c r="J814" s="70">
        <v>241.69192504882812</v>
      </c>
      <c r="K814" s="30">
        <v>0.60000002384185791</v>
      </c>
      <c r="L814" s="30">
        <v>2.2003350257873535</v>
      </c>
      <c r="M814" s="69">
        <v>57</v>
      </c>
      <c r="N814" s="70">
        <v>249.24967956542969</v>
      </c>
      <c r="O814" s="29">
        <v>4.5000001788139343E-2</v>
      </c>
      <c r="P814" s="29">
        <v>0</v>
      </c>
      <c r="Q814" s="29">
        <v>37.568550109863281</v>
      </c>
      <c r="R814" s="29">
        <v>87.412986755371094</v>
      </c>
      <c r="S814" s="30">
        <v>0</v>
      </c>
      <c r="T814" s="70">
        <v>125</v>
      </c>
      <c r="U814" s="29">
        <v>4.7125401496887207</v>
      </c>
      <c r="V814" s="70">
        <v>11.547042846679687</v>
      </c>
      <c r="W814" s="29">
        <v>3.774181604385376</v>
      </c>
      <c r="X814" s="29">
        <v>0</v>
      </c>
      <c r="Y814" s="29">
        <v>0</v>
      </c>
      <c r="Z814" s="29">
        <v>0</v>
      </c>
      <c r="AA814" s="69">
        <v>0</v>
      </c>
      <c r="AB814" s="75">
        <v>186.38117980957031</v>
      </c>
      <c r="AC814" s="25">
        <f t="shared" si="190"/>
        <v>7.5497960429515842E-4</v>
      </c>
      <c r="AD814" s="25">
        <f t="shared" si="191"/>
        <v>-2.3993347923578767E-5</v>
      </c>
      <c r="AE814" s="25">
        <f t="shared" si="181"/>
        <v>-2.3836266223042912E-6</v>
      </c>
      <c r="AF814" s="25">
        <f t="shared" si="182"/>
        <v>3.5673226079779852E-6</v>
      </c>
      <c r="AG814" s="71"/>
      <c r="AH814" s="25">
        <f t="shared" si="183"/>
        <v>7.6848151593168907</v>
      </c>
      <c r="AI814" s="25">
        <f t="shared" si="184"/>
        <v>0</v>
      </c>
      <c r="AJ814" s="25">
        <f t="shared" si="185"/>
        <v>19.219181820750237</v>
      </c>
      <c r="AK814" s="25">
        <f t="shared" si="192"/>
        <v>4.4191816300153732</v>
      </c>
      <c r="AL814" s="25">
        <f t="shared" si="195"/>
        <v>0.77402001278459531</v>
      </c>
      <c r="AM814" s="25">
        <f t="shared" si="186"/>
        <v>0.13529332720543727</v>
      </c>
      <c r="AN814" s="25">
        <f t="shared" si="187"/>
        <v>0.99976278919818973</v>
      </c>
      <c r="AO814" s="25">
        <f t="shared" si="193"/>
        <v>-0.6998291015625</v>
      </c>
      <c r="AP814" s="73">
        <f t="shared" si="188"/>
        <v>11.460132047795067</v>
      </c>
      <c r="AQ814" s="34">
        <f t="shared" si="189"/>
        <v>4.3702416183677428E-5</v>
      </c>
      <c r="AR814" s="429">
        <f t="shared" si="194"/>
        <v>0.13009587979303583</v>
      </c>
    </row>
    <row r="815" spans="1:44">
      <c r="A815" s="23">
        <v>32540</v>
      </c>
      <c r="B815" s="76">
        <v>28</v>
      </c>
      <c r="C815" s="90">
        <v>2</v>
      </c>
      <c r="D815" s="39">
        <v>1989</v>
      </c>
      <c r="E815" s="91" t="s">
        <v>21</v>
      </c>
      <c r="F815" s="156">
        <v>30</v>
      </c>
      <c r="G815" s="30">
        <v>26.399999618530273</v>
      </c>
      <c r="H815" s="30">
        <v>17.131305694580078</v>
      </c>
      <c r="I815" s="69">
        <v>653.60577392578125</v>
      </c>
      <c r="J815" s="70">
        <v>779.20318603515625</v>
      </c>
      <c r="K815" s="30">
        <v>0.60000002384185791</v>
      </c>
      <c r="L815" s="30">
        <v>3.6628906726837158</v>
      </c>
      <c r="M815" s="69">
        <v>57</v>
      </c>
      <c r="N815" s="70">
        <v>786.34393310546875</v>
      </c>
      <c r="O815" s="29">
        <v>4.5000001788139343E-2</v>
      </c>
      <c r="P815" s="29">
        <v>0</v>
      </c>
      <c r="Q815" s="29">
        <v>42.835216522216797</v>
      </c>
      <c r="R815" s="29">
        <v>135.69639587402344</v>
      </c>
      <c r="S815" s="30">
        <v>25.112459182739258</v>
      </c>
      <c r="T815" s="70">
        <v>583.5101318359375</v>
      </c>
      <c r="U815" s="29">
        <v>6.9290275573730469</v>
      </c>
      <c r="V815" s="70">
        <v>17.416667938232422</v>
      </c>
      <c r="W815" s="29">
        <v>0.70594918727874756</v>
      </c>
      <c r="X815" s="29">
        <v>1.2604167461395264</v>
      </c>
      <c r="Y815" s="29">
        <v>9.3537416458129883</v>
      </c>
      <c r="Z815" s="29">
        <v>4.6815476417541504</v>
      </c>
      <c r="AA815" s="69">
        <v>0</v>
      </c>
      <c r="AB815" s="75">
        <v>611.51715087890625</v>
      </c>
      <c r="AC815" s="25">
        <f t="shared" si="190"/>
        <v>-1.0117519252617058E-4</v>
      </c>
      <c r="AD815" s="25">
        <f t="shared" si="191"/>
        <v>-6.5170843640771636E-5</v>
      </c>
      <c r="AE815" s="25">
        <f t="shared" si="181"/>
        <v>-2.3665368189540459E-6</v>
      </c>
      <c r="AF815" s="25">
        <f t="shared" si="182"/>
        <v>-2.4719333168832236E-5</v>
      </c>
      <c r="AG815" s="71"/>
      <c r="AH815" s="25">
        <f t="shared" si="183"/>
        <v>11.309819512485472</v>
      </c>
      <c r="AI815" s="25">
        <f t="shared" si="184"/>
        <v>0.84948053344222141</v>
      </c>
      <c r="AJ815" s="25">
        <f t="shared" si="185"/>
        <v>27.750948831439018</v>
      </c>
      <c r="AK815" s="25">
        <f t="shared" si="192"/>
        <v>1.3509492129087448</v>
      </c>
      <c r="AL815" s="25">
        <f t="shared" si="195"/>
        <v>1.1548512362645678</v>
      </c>
      <c r="AM815" s="25">
        <f t="shared" si="186"/>
        <v>0.20342665554078157</v>
      </c>
      <c r="AN815" s="25">
        <f t="shared" si="187"/>
        <v>1.352091518433626</v>
      </c>
      <c r="AO815" s="25">
        <f t="shared" si="193"/>
        <v>-17.826171875</v>
      </c>
      <c r="AP815" s="73">
        <f t="shared" si="188"/>
        <v>33.961944247159089</v>
      </c>
      <c r="AQ815" s="34">
        <f t="shared" si="189"/>
        <v>-1.3756027897215972E-5</v>
      </c>
      <c r="AR815" s="429">
        <f t="shared" si="194"/>
        <v>0.11955022950993913</v>
      </c>
    </row>
    <row r="816" spans="1:44">
      <c r="A816" s="23">
        <v>32568</v>
      </c>
      <c r="B816" s="76">
        <v>31</v>
      </c>
      <c r="C816" s="90">
        <v>3</v>
      </c>
      <c r="D816" s="39">
        <v>1989</v>
      </c>
      <c r="E816" s="91" t="s">
        <v>21</v>
      </c>
      <c r="F816" s="156">
        <v>181</v>
      </c>
      <c r="G816" s="30">
        <v>114.19999694824219</v>
      </c>
      <c r="H816" s="30">
        <v>23.862941741943359</v>
      </c>
      <c r="I816" s="69">
        <v>698.12982177734375</v>
      </c>
      <c r="J816" s="70">
        <v>1109.307861328125</v>
      </c>
      <c r="K816" s="30">
        <v>3.7999999523162842</v>
      </c>
      <c r="L816" s="30">
        <v>5.0977516174316406</v>
      </c>
      <c r="M816" s="69">
        <v>58.5</v>
      </c>
      <c r="N816" s="70">
        <v>1141.615966796875</v>
      </c>
      <c r="O816" s="29">
        <v>0.28499999642372131</v>
      </c>
      <c r="P816" s="29">
        <v>0</v>
      </c>
      <c r="Q816" s="29">
        <v>45.862903594970703</v>
      </c>
      <c r="R816" s="29">
        <v>343.38021850585937</v>
      </c>
      <c r="S816" s="30">
        <v>105.18592834472656</v>
      </c>
      <c r="T816" s="70">
        <v>651.822021484375</v>
      </c>
      <c r="U816" s="29">
        <v>67.922210693359375</v>
      </c>
      <c r="V816" s="70">
        <v>54.708335876464844</v>
      </c>
      <c r="W816" s="29">
        <v>-0.94312757253646851</v>
      </c>
      <c r="X816" s="29">
        <v>1.7889784574508667</v>
      </c>
      <c r="Y816" s="29">
        <v>14.637096405029297</v>
      </c>
      <c r="Z816" s="29">
        <v>6.3427419662475586</v>
      </c>
      <c r="AA816" s="69">
        <v>2.5089607238769531</v>
      </c>
      <c r="AB816" s="75">
        <v>656.743408203125</v>
      </c>
      <c r="AC816" s="25">
        <f t="shared" si="190"/>
        <v>-5.0636488367672428E-5</v>
      </c>
      <c r="AD816" s="25">
        <f t="shared" si="191"/>
        <v>5.858992994944856E-5</v>
      </c>
      <c r="AE816" s="25">
        <f t="shared" si="181"/>
        <v>-2.4239606318587903E-5</v>
      </c>
      <c r="AF816" s="25">
        <f t="shared" si="182"/>
        <v>-3.1127599982028187E-5</v>
      </c>
      <c r="AG816" s="71"/>
      <c r="AH816" s="25">
        <f t="shared" si="183"/>
        <v>30.555527298351951</v>
      </c>
      <c r="AI816" s="25">
        <f t="shared" si="184"/>
        <v>1.3999999769068947</v>
      </c>
      <c r="AJ816" s="25">
        <f t="shared" si="185"/>
        <v>117.34186932444572</v>
      </c>
      <c r="AK816" s="25">
        <f t="shared" si="192"/>
        <v>3.141872376203537</v>
      </c>
      <c r="AL816" s="25">
        <f t="shared" si="195"/>
        <v>1.7807236247417355</v>
      </c>
      <c r="AM816" s="25">
        <f t="shared" si="186"/>
        <v>0.31344852920406119</v>
      </c>
      <c r="AN816" s="25">
        <f t="shared" si="187"/>
        <v>7.5402584006569606</v>
      </c>
      <c r="AO816" s="25">
        <f t="shared" si="193"/>
        <v>46.0240478515625</v>
      </c>
      <c r="AP816" s="73">
        <f t="shared" si="188"/>
        <v>40.381578157283059</v>
      </c>
      <c r="AQ816" s="34">
        <f t="shared" si="189"/>
        <v>-7.6305866159032121E-6</v>
      </c>
      <c r="AR816" s="429">
        <f t="shared" si="194"/>
        <v>0.24677232132281526</v>
      </c>
    </row>
    <row r="817" spans="1:44">
      <c r="A817" s="23">
        <v>32599</v>
      </c>
      <c r="B817" s="76">
        <v>30</v>
      </c>
      <c r="C817" s="90">
        <v>4</v>
      </c>
      <c r="D817" s="39">
        <v>1989</v>
      </c>
      <c r="E817" s="91" t="s">
        <v>21</v>
      </c>
      <c r="F817" s="156">
        <v>234</v>
      </c>
      <c r="G817" s="30">
        <v>94.699996948242188</v>
      </c>
      <c r="H817" s="30">
        <v>41.881607055664063</v>
      </c>
      <c r="I817" s="69">
        <v>665.16693115234375</v>
      </c>
      <c r="J817" s="70">
        <v>2103.564208984375</v>
      </c>
      <c r="K817" s="30">
        <v>0.60000002384185791</v>
      </c>
      <c r="L817" s="30">
        <v>9.3051958084106445</v>
      </c>
      <c r="M817" s="69">
        <v>62.5</v>
      </c>
      <c r="N817" s="70">
        <v>2037.1201171875</v>
      </c>
      <c r="O817" s="29">
        <v>4.5000001788139343E-2</v>
      </c>
      <c r="P817" s="29">
        <v>0</v>
      </c>
      <c r="Q817" s="29">
        <v>49.912498474121094</v>
      </c>
      <c r="R817" s="29">
        <v>1028.733154296875</v>
      </c>
      <c r="S817" s="30">
        <v>398.3902587890625</v>
      </c>
      <c r="T817" s="70">
        <v>560.8404541015625</v>
      </c>
      <c r="U817" s="29">
        <v>123.93435668945312</v>
      </c>
      <c r="V817" s="70">
        <v>169.34722900390625</v>
      </c>
      <c r="W817" s="29">
        <v>7.1141228675842285</v>
      </c>
      <c r="X817" s="29">
        <v>1.8486111164093018</v>
      </c>
      <c r="Y817" s="29">
        <v>15.124999046325684</v>
      </c>
      <c r="Z817" s="29">
        <v>6.554166316986084</v>
      </c>
      <c r="AA817" s="69">
        <v>57.037036895751953</v>
      </c>
      <c r="AB817" s="75">
        <v>646.88800048828125</v>
      </c>
      <c r="AC817" s="25">
        <f t="shared" si="190"/>
        <v>7.5302378263586434E-5</v>
      </c>
      <c r="AD817" s="25">
        <f t="shared" si="191"/>
        <v>3.7224733659968479E-6</v>
      </c>
      <c r="AE817" s="25">
        <f t="shared" si="181"/>
        <v>1.6059295830928022E-6</v>
      </c>
      <c r="AF817" s="25">
        <f t="shared" si="182"/>
        <v>-1.1817933682323201E-5</v>
      </c>
      <c r="AG817" s="71"/>
      <c r="AH817" s="25">
        <f t="shared" si="183"/>
        <v>91.283679577535835</v>
      </c>
      <c r="AI817" s="25">
        <f t="shared" si="184"/>
        <v>1.399999922760262</v>
      </c>
      <c r="AJ817" s="25">
        <f t="shared" si="185"/>
        <v>102.45911984145641</v>
      </c>
      <c r="AK817" s="25">
        <f t="shared" si="192"/>
        <v>7.7591228932142258</v>
      </c>
      <c r="AL817" s="25">
        <f t="shared" si="195"/>
        <v>3.0458262861267595</v>
      </c>
      <c r="AM817" s="25">
        <f t="shared" si="186"/>
        <v>0.55369760182278216</v>
      </c>
      <c r="AN817" s="25">
        <f t="shared" si="187"/>
        <v>17.451466256133781</v>
      </c>
      <c r="AO817" s="25">
        <f t="shared" si="193"/>
        <v>-28.962890625</v>
      </c>
      <c r="AP817" s="73">
        <f t="shared" si="188"/>
        <v>38.492509119963842</v>
      </c>
      <c r="AQ817" s="34">
        <f t="shared" si="189"/>
        <v>-4.5944097664118999E-6</v>
      </c>
      <c r="AR817" s="429">
        <f t="shared" si="194"/>
        <v>0.19117838300230441</v>
      </c>
    </row>
    <row r="818" spans="1:44">
      <c r="A818" s="23">
        <v>32629</v>
      </c>
      <c r="B818" s="76">
        <v>31</v>
      </c>
      <c r="C818" s="90">
        <v>5</v>
      </c>
      <c r="D818" s="39">
        <v>1989</v>
      </c>
      <c r="E818" s="91" t="s">
        <v>21</v>
      </c>
      <c r="F818" s="156">
        <v>162</v>
      </c>
      <c r="G818" s="30">
        <v>90.400001525878906</v>
      </c>
      <c r="H818" s="30">
        <v>54.736629486083984</v>
      </c>
      <c r="I818" s="69">
        <v>613.96417236328125</v>
      </c>
      <c r="J818" s="70">
        <v>2248.211181640625</v>
      </c>
      <c r="K818" s="30">
        <v>0.20000000298023224</v>
      </c>
      <c r="L818" s="30">
        <v>13.560986518859863</v>
      </c>
      <c r="M818" s="69">
        <v>66.999992370605469</v>
      </c>
      <c r="N818" s="70">
        <v>2164.71728515625</v>
      </c>
      <c r="O818" s="29">
        <v>1.4999999664723873E-2</v>
      </c>
      <c r="P818" s="29">
        <v>0</v>
      </c>
      <c r="Q818" s="29">
        <v>48.790325164794922</v>
      </c>
      <c r="R818" s="29">
        <v>996.20220947265625</v>
      </c>
      <c r="S818" s="30">
        <v>455.49282836914062</v>
      </c>
      <c r="T818" s="70">
        <v>664.4759521484375</v>
      </c>
      <c r="U818" s="29">
        <v>168.36857604980469</v>
      </c>
      <c r="V818" s="70">
        <v>180.63441467285156</v>
      </c>
      <c r="W818" s="29">
        <v>5.7329673767089844</v>
      </c>
      <c r="X818" s="29">
        <v>2.2768816947937012</v>
      </c>
      <c r="Y818" s="29">
        <v>19.516130447387695</v>
      </c>
      <c r="Z818" s="29">
        <v>8.4569892883300781</v>
      </c>
      <c r="AA818" s="69">
        <v>70.250892639160156</v>
      </c>
      <c r="AB818" s="75">
        <v>717.71282958984375</v>
      </c>
      <c r="AC818" s="25">
        <f t="shared" si="190"/>
        <v>4.5915958025943837E-4</v>
      </c>
      <c r="AD818" s="25">
        <f t="shared" si="191"/>
        <v>2.3377161824100767E-4</v>
      </c>
      <c r="AE818" s="25">
        <f t="shared" si="181"/>
        <v>-7.8375199791480554E-5</v>
      </c>
      <c r="AF818" s="25">
        <f t="shared" si="182"/>
        <v>1.3399074873632344E-5</v>
      </c>
      <c r="AG818" s="71"/>
      <c r="AH818" s="25">
        <f t="shared" si="183"/>
        <v>96.580807785160289</v>
      </c>
      <c r="AI818" s="25">
        <f t="shared" si="184"/>
        <v>1.8600000879587222</v>
      </c>
      <c r="AJ818" s="25">
        <f t="shared" si="185"/>
        <v>96.347968905232847</v>
      </c>
      <c r="AK818" s="25">
        <f t="shared" si="192"/>
        <v>5.9479673793539405</v>
      </c>
      <c r="AL818" s="25">
        <f t="shared" si="195"/>
        <v>4.1994567196428285</v>
      </c>
      <c r="AM818" s="25">
        <f t="shared" si="186"/>
        <v>0.83383255950675528</v>
      </c>
      <c r="AN818" s="25">
        <f t="shared" si="187"/>
        <v>21.459357446087292</v>
      </c>
      <c r="AO818" s="25">
        <f t="shared" si="193"/>
        <v>-46.702766418457031</v>
      </c>
      <c r="AP818" s="73">
        <f t="shared" si="188"/>
        <v>44.130441753292871</v>
      </c>
      <c r="AQ818" s="34">
        <f t="shared" si="189"/>
        <v>2.9153552617344758E-5</v>
      </c>
      <c r="AR818" s="429">
        <f t="shared" si="194"/>
        <v>0.2221907016332135</v>
      </c>
    </row>
    <row r="819" spans="1:44">
      <c r="A819" s="23">
        <v>32660</v>
      </c>
      <c r="B819" s="76">
        <v>30</v>
      </c>
      <c r="C819" s="90">
        <v>6</v>
      </c>
      <c r="D819" s="39">
        <v>1989</v>
      </c>
      <c r="E819" s="91" t="s">
        <v>21</v>
      </c>
      <c r="F819" s="156">
        <v>94</v>
      </c>
      <c r="G819" s="30">
        <v>88.300003051757813</v>
      </c>
      <c r="H819" s="30">
        <v>77.155174255371094</v>
      </c>
      <c r="I819" s="69">
        <v>592.896484375</v>
      </c>
      <c r="J819" s="70">
        <v>1760.830078125</v>
      </c>
      <c r="K819" s="30">
        <v>0</v>
      </c>
      <c r="L819" s="30">
        <v>20.541864395141602</v>
      </c>
      <c r="M819" s="69">
        <v>67</v>
      </c>
      <c r="N819" s="70">
        <v>1740.2879638671875</v>
      </c>
      <c r="O819" s="29">
        <v>0</v>
      </c>
      <c r="P819" s="29">
        <v>0</v>
      </c>
      <c r="Q819" s="29">
        <v>49.408332824707031</v>
      </c>
      <c r="R819" s="29">
        <v>981.1275634765625</v>
      </c>
      <c r="S819" s="30">
        <v>406.40420532226562</v>
      </c>
      <c r="T819" s="70">
        <v>303.34786987304687</v>
      </c>
      <c r="U819" s="29">
        <v>196.46687316894531</v>
      </c>
      <c r="V819" s="70">
        <v>229.21250915527344</v>
      </c>
      <c r="W819" s="29">
        <v>7.2993888854980469</v>
      </c>
      <c r="X819" s="29">
        <v>2.1847221851348877</v>
      </c>
      <c r="Y819" s="29">
        <v>17.645832061767578</v>
      </c>
      <c r="Z819" s="29">
        <v>7.6465277671813965</v>
      </c>
      <c r="AA819" s="69">
        <v>70</v>
      </c>
      <c r="AB819" s="75">
        <v>383.4952392578125</v>
      </c>
      <c r="AC819" s="25">
        <f t="shared" si="190"/>
        <v>-3.2310450228578702E-4</v>
      </c>
      <c r="AD819" s="25">
        <f t="shared" si="191"/>
        <v>1.2164644886070164E-4</v>
      </c>
      <c r="AE819" s="25">
        <f t="shared" si="181"/>
        <v>-7.62939453125E-6</v>
      </c>
      <c r="AF819" s="25">
        <f t="shared" si="182"/>
        <v>6.1765924783685477E-6</v>
      </c>
      <c r="AG819" s="71"/>
      <c r="AH819" s="25">
        <f t="shared" si="183"/>
        <v>89.669163071813657</v>
      </c>
      <c r="AI819" s="25">
        <f t="shared" si="184"/>
        <v>1.634999921499205</v>
      </c>
      <c r="AJ819" s="25">
        <f t="shared" si="185"/>
        <v>95.599391937255859</v>
      </c>
      <c r="AK819" s="25">
        <f t="shared" si="192"/>
        <v>7.2993888854980469</v>
      </c>
      <c r="AL819" s="25">
        <f t="shared" si="195"/>
        <v>5.8133775064767885</v>
      </c>
      <c r="AM819" s="25">
        <f t="shared" si="186"/>
        <v>1.2223258152480954</v>
      </c>
      <c r="AN819" s="25">
        <f t="shared" si="187"/>
        <v>25.329682254003099</v>
      </c>
      <c r="AO819" s="25">
        <f t="shared" si="193"/>
        <v>-21.067680358886719</v>
      </c>
      <c r="AP819" s="73">
        <f t="shared" si="188"/>
        <v>22.819551426911158</v>
      </c>
      <c r="AQ819" s="34">
        <f t="shared" si="189"/>
        <v>-1.9787559825346079E-5</v>
      </c>
      <c r="AR819" s="429">
        <f t="shared" si="194"/>
        <v>0.28247929819214695</v>
      </c>
    </row>
    <row r="820" spans="1:44">
      <c r="A820" s="23">
        <v>32690</v>
      </c>
      <c r="B820" s="76">
        <v>31</v>
      </c>
      <c r="C820" s="90">
        <v>7</v>
      </c>
      <c r="D820" s="39">
        <v>1989</v>
      </c>
      <c r="E820" s="91" t="s">
        <v>21</v>
      </c>
      <c r="F820" s="156">
        <v>24</v>
      </c>
      <c r="G820" s="30">
        <v>63.099998474121094</v>
      </c>
      <c r="H820" s="30">
        <v>84.969367980957031</v>
      </c>
      <c r="I820" s="69">
        <v>542.73895263671875</v>
      </c>
      <c r="J820" s="70">
        <v>1756.987060546875</v>
      </c>
      <c r="K820" s="30">
        <v>0</v>
      </c>
      <c r="L820" s="30">
        <v>23.528995513916016</v>
      </c>
      <c r="M820" s="69">
        <v>67</v>
      </c>
      <c r="N820" s="70">
        <v>1733.4580078125</v>
      </c>
      <c r="O820" s="29">
        <v>0</v>
      </c>
      <c r="P820" s="29">
        <v>0</v>
      </c>
      <c r="Q820" s="29">
        <v>46.838710784912109</v>
      </c>
      <c r="R820" s="29">
        <v>980.7432861328125</v>
      </c>
      <c r="S820" s="30">
        <v>433.84426879882813</v>
      </c>
      <c r="T820" s="70">
        <v>272.03170776367188</v>
      </c>
      <c r="U820" s="29">
        <v>195.62092590332031</v>
      </c>
      <c r="V820" s="70">
        <v>228.06719970703125</v>
      </c>
      <c r="W820" s="29">
        <v>8.0812206268310547</v>
      </c>
      <c r="X820" s="29">
        <v>2.1142473220825195</v>
      </c>
      <c r="Y820" s="29">
        <v>17.07661247253418</v>
      </c>
      <c r="Z820" s="29">
        <v>7.3998661041259766</v>
      </c>
      <c r="AA820" s="69">
        <v>72.759857177734375</v>
      </c>
      <c r="AB820" s="75">
        <v>357.291015625</v>
      </c>
      <c r="AC820" s="25">
        <f t="shared" si="190"/>
        <v>8.3783788363689382E-4</v>
      </c>
      <c r="AD820" s="25">
        <f t="shared" si="191"/>
        <v>5.7220458984375E-5</v>
      </c>
      <c r="AE820" s="25">
        <f t="shared" si="181"/>
        <v>3.4332275390625E-5</v>
      </c>
      <c r="AF820" s="25">
        <f t="shared" si="182"/>
        <v>2.3291981619877333E-5</v>
      </c>
      <c r="AG820" s="71"/>
      <c r="AH820" s="25">
        <f t="shared" si="183"/>
        <v>94.333427721764437</v>
      </c>
      <c r="AI820" s="25">
        <f t="shared" si="184"/>
        <v>1.6350000056747562</v>
      </c>
      <c r="AJ820" s="25">
        <f t="shared" si="185"/>
        <v>71.181219100952148</v>
      </c>
      <c r="AK820" s="25">
        <f t="shared" si="192"/>
        <v>8.0812206268310547</v>
      </c>
      <c r="AL820" s="25">
        <f t="shared" si="195"/>
        <v>6.6713043338996316</v>
      </c>
      <c r="AM820" s="25">
        <f t="shared" si="186"/>
        <v>1.4467415423432657</v>
      </c>
      <c r="AN820" s="25">
        <f t="shared" si="187"/>
        <v>26.051567392900957</v>
      </c>
      <c r="AO820" s="25">
        <f t="shared" si="193"/>
        <v>-50.15753173828125</v>
      </c>
      <c r="AP820" s="73">
        <f t="shared" si="188"/>
        <v>21.968968233471074</v>
      </c>
      <c r="AQ820" s="34">
        <f t="shared" si="189"/>
        <v>5.055577301149583E-5</v>
      </c>
      <c r="AR820" s="429">
        <f t="shared" si="194"/>
        <v>0.27616474904039118</v>
      </c>
    </row>
    <row r="821" spans="1:44">
      <c r="A821" s="23">
        <v>32721</v>
      </c>
      <c r="B821" s="76">
        <v>31</v>
      </c>
      <c r="C821" s="90">
        <v>8</v>
      </c>
      <c r="D821" s="39">
        <v>1989</v>
      </c>
      <c r="E821" s="91" t="s">
        <v>21</v>
      </c>
      <c r="F821" s="156">
        <v>7</v>
      </c>
      <c r="G821" s="30">
        <v>60.200000762939453</v>
      </c>
      <c r="H821" s="30">
        <v>75.964309692382813</v>
      </c>
      <c r="I821" s="69">
        <v>494.4375</v>
      </c>
      <c r="J821" s="70">
        <v>1688.642822265625</v>
      </c>
      <c r="K821" s="30">
        <v>0</v>
      </c>
      <c r="L821" s="30">
        <v>22.269176483154297</v>
      </c>
      <c r="M821" s="69">
        <v>67</v>
      </c>
      <c r="N821" s="70">
        <v>1666.3736572265625</v>
      </c>
      <c r="O821" s="29">
        <v>0</v>
      </c>
      <c r="P821" s="29">
        <v>0</v>
      </c>
      <c r="Q821" s="29">
        <v>40.008064270019531</v>
      </c>
      <c r="R821" s="29">
        <v>926.64288330078125</v>
      </c>
      <c r="S821" s="30">
        <v>409.87594604492187</v>
      </c>
      <c r="T821" s="70">
        <v>289.84674072265625</v>
      </c>
      <c r="U821" s="29">
        <v>171.88508605957031</v>
      </c>
      <c r="V821" s="70">
        <v>187.64515686035156</v>
      </c>
      <c r="W821" s="29">
        <v>7.2552051544189453</v>
      </c>
      <c r="X821" s="29">
        <v>2.6021504402160645</v>
      </c>
      <c r="Y821" s="29">
        <v>21.955646514892578</v>
      </c>
      <c r="Z821" s="29">
        <v>9.5141124725341797</v>
      </c>
      <c r="AA821" s="69">
        <v>57.706092834472656</v>
      </c>
      <c r="AB821" s="75">
        <v>384.2071533203125</v>
      </c>
      <c r="AC821" s="25">
        <f t="shared" si="190"/>
        <v>-4.467705753086193E-5</v>
      </c>
      <c r="AD821" s="25">
        <f t="shared" si="191"/>
        <v>-1.1444091796875E-5</v>
      </c>
      <c r="AE821" s="25">
        <f t="shared" si="181"/>
        <v>2.288818359375E-5</v>
      </c>
      <c r="AF821" s="25">
        <f t="shared" si="182"/>
        <v>1.1754429692700796E-5</v>
      </c>
      <c r="AG821" s="71"/>
      <c r="AH821" s="25">
        <f t="shared" si="183"/>
        <v>88.187548918921095</v>
      </c>
      <c r="AI821" s="25">
        <f t="shared" si="184"/>
        <v>2.0950000507575419</v>
      </c>
      <c r="AJ821" s="25">
        <f t="shared" si="185"/>
        <v>67.455205917358398</v>
      </c>
      <c r="AK821" s="25">
        <f t="shared" si="192"/>
        <v>7.2552051544189453</v>
      </c>
      <c r="AL821" s="25">
        <f t="shared" si="195"/>
        <v>6.0401416293057526</v>
      </c>
      <c r="AM821" s="25">
        <f t="shared" si="186"/>
        <v>1.3692782895427105</v>
      </c>
      <c r="AN821" s="25">
        <f t="shared" si="187"/>
        <v>22.106652953092716</v>
      </c>
      <c r="AO821" s="25">
        <f t="shared" si="193"/>
        <v>-48.30145263671875</v>
      </c>
      <c r="AP821" s="73">
        <f t="shared" si="188"/>
        <v>23.62397703060434</v>
      </c>
      <c r="AQ821" s="34">
        <f t="shared" si="189"/>
        <v>-8.9739964899138158E-6</v>
      </c>
      <c r="AR821" s="429">
        <f t="shared" si="194"/>
        <v>0.25067771158281527</v>
      </c>
    </row>
    <row r="822" spans="1:44">
      <c r="A822" s="23">
        <v>32752</v>
      </c>
      <c r="B822" s="76">
        <v>30</v>
      </c>
      <c r="C822" s="90">
        <v>9</v>
      </c>
      <c r="D822" s="39">
        <v>1989</v>
      </c>
      <c r="E822" s="91" t="s">
        <v>21</v>
      </c>
      <c r="F822" s="156">
        <v>1</v>
      </c>
      <c r="G822" s="30">
        <v>55.299999237060547</v>
      </c>
      <c r="H822" s="30">
        <v>50.137557983398437</v>
      </c>
      <c r="I822" s="69">
        <v>499.59201049804687</v>
      </c>
      <c r="J822" s="70">
        <v>792.58477783203125</v>
      </c>
      <c r="K822" s="30">
        <v>0</v>
      </c>
      <c r="L822" s="30">
        <v>14.699483871459961</v>
      </c>
      <c r="M822" s="69">
        <v>63.5</v>
      </c>
      <c r="N822" s="70">
        <v>836.7047119140625</v>
      </c>
      <c r="O822" s="29">
        <v>0</v>
      </c>
      <c r="P822" s="29">
        <v>0</v>
      </c>
      <c r="Q822" s="29">
        <v>37.308334350585938</v>
      </c>
      <c r="R822" s="29">
        <v>343.1556396484375</v>
      </c>
      <c r="S822" s="30">
        <v>207.51850891113281</v>
      </c>
      <c r="T822" s="70">
        <v>248.72224426269531</v>
      </c>
      <c r="U822" s="29">
        <v>114.79608917236328</v>
      </c>
      <c r="V822" s="70">
        <v>96.397224426269531</v>
      </c>
      <c r="W822" s="29">
        <v>8.6821832656860352</v>
      </c>
      <c r="X822" s="29">
        <v>2.3527777194976807</v>
      </c>
      <c r="Y822" s="29">
        <v>20.166667938232422</v>
      </c>
      <c r="Z822" s="29">
        <v>8.7388887405395508</v>
      </c>
      <c r="AA822" s="69">
        <v>15.555556297302246</v>
      </c>
      <c r="AB822" s="75">
        <v>410.33392333984375</v>
      </c>
      <c r="AC822" s="25">
        <f t="shared" si="190"/>
        <v>5.1676575981218775E-4</v>
      </c>
      <c r="AD822" s="25">
        <f t="shared" si="191"/>
        <v>3.0379842087313591E-5</v>
      </c>
      <c r="AE822" s="25">
        <f t="shared" si="181"/>
        <v>-1.52587890625E-5</v>
      </c>
      <c r="AF822" s="25">
        <f t="shared" si="182"/>
        <v>2.1885690671297198E-5</v>
      </c>
      <c r="AG822" s="71"/>
      <c r="AH822" s="25">
        <f t="shared" si="183"/>
        <v>35.913007291683478</v>
      </c>
      <c r="AI822" s="25">
        <f t="shared" si="184"/>
        <v>1.8600000633681115</v>
      </c>
      <c r="AJ822" s="25">
        <f t="shared" si="185"/>
        <v>63.982182502746582</v>
      </c>
      <c r="AK822" s="25">
        <f t="shared" si="192"/>
        <v>8.6821832656860352</v>
      </c>
      <c r="AL822" s="25">
        <f t="shared" si="195"/>
        <v>3.8580719120246321</v>
      </c>
      <c r="AM822" s="25">
        <f t="shared" si="186"/>
        <v>0.87468003202075806</v>
      </c>
      <c r="AN822" s="25">
        <f t="shared" si="187"/>
        <v>12.566874858761622</v>
      </c>
      <c r="AO822" s="25">
        <f t="shared" si="193"/>
        <v>1.654510498046875</v>
      </c>
      <c r="AP822" s="73">
        <f t="shared" si="188"/>
        <v>24.416564033445248</v>
      </c>
      <c r="AQ822" s="34">
        <f t="shared" si="189"/>
        <v>2.8830914455824086E-5</v>
      </c>
      <c r="AR822" s="429">
        <f t="shared" si="194"/>
        <v>0.3499254394569119</v>
      </c>
    </row>
    <row r="823" spans="1:44">
      <c r="A823" s="23">
        <v>32782</v>
      </c>
      <c r="B823" s="76">
        <v>31</v>
      </c>
      <c r="C823" s="90">
        <v>10</v>
      </c>
      <c r="D823" s="39">
        <v>1990</v>
      </c>
      <c r="E823" s="91" t="s">
        <v>21</v>
      </c>
      <c r="F823" s="156">
        <v>22</v>
      </c>
      <c r="G823" s="30">
        <v>53</v>
      </c>
      <c r="H823" s="30">
        <v>33.549556732177734</v>
      </c>
      <c r="I823" s="69">
        <v>521.49310302734375</v>
      </c>
      <c r="J823" s="70">
        <v>472.22598266601562</v>
      </c>
      <c r="K823" s="30">
        <v>0.20000000298023224</v>
      </c>
      <c r="L823" s="30">
        <v>8.9511327743530273</v>
      </c>
      <c r="M823" s="69">
        <v>57</v>
      </c>
      <c r="N823" s="70">
        <v>572.23992919921875</v>
      </c>
      <c r="O823" s="29">
        <v>1.4999999664723873E-2</v>
      </c>
      <c r="P823" s="29">
        <v>0</v>
      </c>
      <c r="Q823" s="29">
        <v>12.604166984558105</v>
      </c>
      <c r="R823" s="29">
        <v>97.560211181640625</v>
      </c>
      <c r="S823" s="30">
        <v>108.36786651611328</v>
      </c>
      <c r="T823" s="70">
        <v>353.95162963867187</v>
      </c>
      <c r="U823" s="29">
        <v>103.48306274414062</v>
      </c>
      <c r="V823" s="70">
        <v>78.957405090332031</v>
      </c>
      <c r="W823" s="29">
        <v>3.6999964714050293</v>
      </c>
      <c r="X823" s="29">
        <v>1.7889784574508667</v>
      </c>
      <c r="Y823" s="29">
        <v>14.637096405029297</v>
      </c>
      <c r="Z823" s="29">
        <v>6.3427419662475586</v>
      </c>
      <c r="AA823" s="69">
        <v>2.5089607238769531</v>
      </c>
      <c r="AB823" s="75">
        <v>434.38616943359375</v>
      </c>
      <c r="AC823" s="25">
        <f t="shared" si="190"/>
        <v>-2.634914275176925E-4</v>
      </c>
      <c r="AD823" s="25">
        <f t="shared" si="191"/>
        <v>-1.829134544095723E-5</v>
      </c>
      <c r="AE823" s="25">
        <f t="shared" si="181"/>
        <v>6.5018143686756957E-6</v>
      </c>
      <c r="AF823" s="25">
        <f t="shared" si="182"/>
        <v>-5.9158801946068706E-6</v>
      </c>
      <c r="AG823" s="71"/>
      <c r="AH823" s="25">
        <f t="shared" si="183"/>
        <v>13.591293952248312</v>
      </c>
      <c r="AI823" s="25">
        <f t="shared" si="184"/>
        <v>1.3999999769068947</v>
      </c>
      <c r="AJ823" s="25">
        <f t="shared" si="185"/>
        <v>56.914996474049985</v>
      </c>
      <c r="AK823" s="25">
        <f t="shared" si="192"/>
        <v>3.9149964740499854</v>
      </c>
      <c r="AL823" s="25">
        <f t="shared" si="195"/>
        <v>2.6132655365999078</v>
      </c>
      <c r="AM823" s="25">
        <f t="shared" si="186"/>
        <v>0.55038370116683077</v>
      </c>
      <c r="AN823" s="25">
        <f t="shared" si="187"/>
        <v>11.217827113127905</v>
      </c>
      <c r="AO823" s="25">
        <f t="shared" si="193"/>
        <v>15.401092529296875</v>
      </c>
      <c r="AP823" s="73">
        <f t="shared" si="188"/>
        <v>26.709364467652374</v>
      </c>
      <c r="AQ823" s="34">
        <f t="shared" si="189"/>
        <v>-2.0034840588323277E-5</v>
      </c>
      <c r="AR823" s="429">
        <f t="shared" si="194"/>
        <v>0.82536858907920374</v>
      </c>
    </row>
    <row r="824" spans="1:44">
      <c r="A824" s="23">
        <v>32813</v>
      </c>
      <c r="B824" s="76">
        <v>30</v>
      </c>
      <c r="C824" s="90">
        <v>11</v>
      </c>
      <c r="D824" s="39">
        <v>1990</v>
      </c>
      <c r="E824" s="91" t="s">
        <v>21</v>
      </c>
      <c r="F824" s="156">
        <v>17</v>
      </c>
      <c r="G824" s="30">
        <v>31</v>
      </c>
      <c r="H824" s="30">
        <v>15.944949150085449</v>
      </c>
      <c r="I824" s="69">
        <v>523.7086181640625</v>
      </c>
      <c r="J824" s="70">
        <v>467.79391479492187</v>
      </c>
      <c r="K824" s="30">
        <v>0.20000000298023224</v>
      </c>
      <c r="L824" s="30">
        <v>3.9748499393463135</v>
      </c>
      <c r="M824" s="69">
        <v>57</v>
      </c>
      <c r="N824" s="70">
        <v>467.18017578125</v>
      </c>
      <c r="O824" s="29">
        <v>1.4999999664723873E-2</v>
      </c>
      <c r="P824" s="29">
        <v>0</v>
      </c>
      <c r="Q824" s="29">
        <v>11.973958015441895</v>
      </c>
      <c r="R824" s="29">
        <v>132.07331848144531</v>
      </c>
      <c r="S824" s="30">
        <v>32.469688415527344</v>
      </c>
      <c r="T824" s="70">
        <v>290.91531372070313</v>
      </c>
      <c r="U824" s="29">
        <v>19.722023010253906</v>
      </c>
      <c r="V824" s="70">
        <v>22.835865020751953</v>
      </c>
      <c r="W824" s="29">
        <v>2.5481898784637451</v>
      </c>
      <c r="X824" s="29">
        <v>1.1763888597488403</v>
      </c>
      <c r="Y824" s="29">
        <v>10.083333969116211</v>
      </c>
      <c r="Z824" s="29">
        <v>4.3694443702697754</v>
      </c>
      <c r="AA824" s="69">
        <v>0</v>
      </c>
      <c r="AB824" s="75">
        <v>349.36822509765625</v>
      </c>
      <c r="AC824" s="25">
        <f t="shared" si="190"/>
        <v>4.27545674654084E-4</v>
      </c>
      <c r="AD824" s="25">
        <f t="shared" si="191"/>
        <v>4.5774334012094187E-7</v>
      </c>
      <c r="AE824" s="25">
        <f t="shared" si="181"/>
        <v>-1.9507502202031901E-5</v>
      </c>
      <c r="AF824" s="25">
        <f t="shared" si="182"/>
        <v>5.2221305963939813E-6</v>
      </c>
      <c r="AG824" s="71"/>
      <c r="AH824" s="25">
        <f t="shared" si="183"/>
        <v>10.503488821234585</v>
      </c>
      <c r="AI824" s="25">
        <f t="shared" si="184"/>
        <v>0.93000003168405576</v>
      </c>
      <c r="AJ824" s="25">
        <f t="shared" si="185"/>
        <v>33.763189881108701</v>
      </c>
      <c r="AK824" s="25">
        <f t="shared" si="192"/>
        <v>2.7631898811087012</v>
      </c>
      <c r="AL824" s="25">
        <f t="shared" si="195"/>
        <v>1.1853103590405678</v>
      </c>
      <c r="AM824" s="25">
        <f t="shared" si="186"/>
        <v>0.23651999639085503</v>
      </c>
      <c r="AN824" s="25">
        <f t="shared" si="187"/>
        <v>2.5323701968862991</v>
      </c>
      <c r="AO824" s="25">
        <f t="shared" si="193"/>
        <v>2.21551513671875</v>
      </c>
      <c r="AP824" s="73">
        <f t="shared" si="188"/>
        <v>20.788853063662192</v>
      </c>
      <c r="AQ824" s="34">
        <f t="shared" si="189"/>
        <v>2.253213666136844E-5</v>
      </c>
      <c r="AR824" s="429">
        <f t="shared" si="194"/>
        <v>0.24109800467123677</v>
      </c>
    </row>
    <row r="825" spans="1:44">
      <c r="A825" s="23">
        <v>32843</v>
      </c>
      <c r="B825" s="76">
        <v>31</v>
      </c>
      <c r="C825" s="90">
        <v>12</v>
      </c>
      <c r="D825" s="39">
        <v>1990</v>
      </c>
      <c r="E825" s="91" t="s">
        <v>21</v>
      </c>
      <c r="F825" s="156">
        <v>13</v>
      </c>
      <c r="G825" s="30">
        <v>40</v>
      </c>
      <c r="H825" s="30">
        <v>7.7651381492614746</v>
      </c>
      <c r="I825" s="69">
        <v>539.40411376953125</v>
      </c>
      <c r="J825" s="70">
        <v>387.50982666015625</v>
      </c>
      <c r="K825" s="30">
        <v>0.20000000298023224</v>
      </c>
      <c r="L825" s="30">
        <v>1.9153995513916016</v>
      </c>
      <c r="M825" s="69">
        <v>57</v>
      </c>
      <c r="N825" s="70">
        <v>388.84716796875</v>
      </c>
      <c r="O825" s="29">
        <v>1.4999999664723873E-2</v>
      </c>
      <c r="P825" s="29">
        <v>0</v>
      </c>
      <c r="Q825" s="29">
        <v>14.230510711669922</v>
      </c>
      <c r="R825" s="29">
        <v>83.945297241210937</v>
      </c>
      <c r="S825" s="30">
        <v>0</v>
      </c>
      <c r="T825" s="70">
        <v>290.91531372070313</v>
      </c>
      <c r="U825" s="29">
        <v>9.8251838684082031</v>
      </c>
      <c r="V825" s="70">
        <v>11.547042846679687</v>
      </c>
      <c r="W825" s="29">
        <v>2.9292433261871338</v>
      </c>
      <c r="X825" s="29">
        <v>0</v>
      </c>
      <c r="Y825" s="29">
        <v>0</v>
      </c>
      <c r="Z825" s="29">
        <v>0</v>
      </c>
      <c r="AA825" s="69">
        <v>0</v>
      </c>
      <c r="AB825" s="75">
        <v>338.55490112304688</v>
      </c>
      <c r="AC825" s="25">
        <f t="shared" si="190"/>
        <v>-6.8818246177215769E-5</v>
      </c>
      <c r="AD825" s="25">
        <f t="shared" si="191"/>
        <v>-5.2424419720864535E-5</v>
      </c>
      <c r="AE825" s="25">
        <f t="shared" si="181"/>
        <v>-2.0812544789805543E-6</v>
      </c>
      <c r="AF825" s="25">
        <f t="shared" si="182"/>
        <v>-8.6519956425945566E-6</v>
      </c>
      <c r="AG825" s="71"/>
      <c r="AH825" s="25">
        <f t="shared" si="183"/>
        <v>6.0365951336316828</v>
      </c>
      <c r="AI825" s="25">
        <f t="shared" si="184"/>
        <v>0</v>
      </c>
      <c r="AJ825" s="25">
        <f t="shared" si="185"/>
        <v>43.14424332883209</v>
      </c>
      <c r="AK825" s="25">
        <f t="shared" si="192"/>
        <v>3.1442433288320899</v>
      </c>
      <c r="AL825" s="25">
        <f t="shared" si="195"/>
        <v>0.59523306192445358</v>
      </c>
      <c r="AM825" s="25">
        <f t="shared" si="186"/>
        <v>0.11777332778804558</v>
      </c>
      <c r="AN825" s="25">
        <f t="shared" si="187"/>
        <v>1.3141269980186274</v>
      </c>
      <c r="AO825" s="25">
        <f t="shared" si="193"/>
        <v>15.69549560546875</v>
      </c>
      <c r="AP825" s="73">
        <f t="shared" si="188"/>
        <v>20.816929457483212</v>
      </c>
      <c r="AQ825" s="34">
        <f t="shared" si="189"/>
        <v>-9.9296760076583723E-6</v>
      </c>
      <c r="AR825" s="429">
        <f t="shared" si="194"/>
        <v>0.21769341307937509</v>
      </c>
    </row>
    <row r="826" spans="1:44">
      <c r="A826" s="23">
        <v>32874</v>
      </c>
      <c r="B826" s="76">
        <v>31</v>
      </c>
      <c r="C826" s="90">
        <v>1</v>
      </c>
      <c r="D826" s="39">
        <v>1990</v>
      </c>
      <c r="E826" s="91" t="s">
        <v>21</v>
      </c>
      <c r="F826" s="156">
        <v>25</v>
      </c>
      <c r="G826" s="30">
        <v>27</v>
      </c>
      <c r="H826" s="30">
        <v>9.46209716796875</v>
      </c>
      <c r="I826" s="69">
        <v>552.4259033203125</v>
      </c>
      <c r="J826" s="70">
        <v>217.87123107910156</v>
      </c>
      <c r="K826" s="30">
        <v>0.80000001192092896</v>
      </c>
      <c r="L826" s="30">
        <v>2.2953135967254639</v>
      </c>
      <c r="M826" s="69">
        <v>57</v>
      </c>
      <c r="N826" s="70">
        <v>228.58670043945312</v>
      </c>
      <c r="O826" s="29">
        <v>5.9999998658895493E-2</v>
      </c>
      <c r="P826" s="29">
        <v>0</v>
      </c>
      <c r="Q826" s="29">
        <v>15.653561592102051</v>
      </c>
      <c r="R826" s="29">
        <v>82.300346374511719</v>
      </c>
      <c r="S826" s="30">
        <v>0</v>
      </c>
      <c r="T826" s="70">
        <v>131.60859680175781</v>
      </c>
      <c r="U826" s="29">
        <v>9.8251838684082031</v>
      </c>
      <c r="V826" s="70">
        <v>11.547042846679687</v>
      </c>
      <c r="W826" s="29">
        <v>2.9063329696655273</v>
      </c>
      <c r="X826" s="29">
        <v>0</v>
      </c>
      <c r="Y826" s="29">
        <v>0</v>
      </c>
      <c r="Z826" s="29">
        <v>0</v>
      </c>
      <c r="AA826" s="69">
        <v>0</v>
      </c>
      <c r="AB826" s="75">
        <v>178.87557983398437</v>
      </c>
      <c r="AC826" s="25">
        <f t="shared" si="190"/>
        <v>4.8575577272913506E-4</v>
      </c>
      <c r="AD826" s="25">
        <f t="shared" si="191"/>
        <v>-2.9214814588840454E-5</v>
      </c>
      <c r="AE826" s="25">
        <f t="shared" si="181"/>
        <v>2.1653995929682424E-6</v>
      </c>
      <c r="AF826" s="25">
        <f t="shared" si="182"/>
        <v>-5.5348888565731613E-6</v>
      </c>
      <c r="AG826" s="71"/>
      <c r="AH826" s="25">
        <f t="shared" si="183"/>
        <v>6.0229510353025324</v>
      </c>
      <c r="AI826" s="25">
        <f t="shared" si="184"/>
        <v>0</v>
      </c>
      <c r="AJ826" s="25">
        <f t="shared" si="185"/>
        <v>30.766332980245352</v>
      </c>
      <c r="AK826" s="25">
        <f t="shared" si="192"/>
        <v>3.7663329802453518</v>
      </c>
      <c r="AL826" s="25">
        <f t="shared" si="195"/>
        <v>0.72293500900268559</v>
      </c>
      <c r="AM826" s="25">
        <f t="shared" si="186"/>
        <v>0.14113333189783017</v>
      </c>
      <c r="AN826" s="25">
        <f t="shared" si="187"/>
        <v>1.3141269980186274</v>
      </c>
      <c r="AO826" s="25">
        <f t="shared" si="193"/>
        <v>13.02178955078125</v>
      </c>
      <c r="AP826" s="73">
        <f t="shared" si="188"/>
        <v>10.998630693924328</v>
      </c>
      <c r="AQ826" s="34">
        <f t="shared" si="189"/>
        <v>2.6691234554121479E-5</v>
      </c>
      <c r="AR826" s="429">
        <f t="shared" si="194"/>
        <v>0.21818656507683512</v>
      </c>
    </row>
    <row r="827" spans="1:44">
      <c r="A827" s="23">
        <v>32905</v>
      </c>
      <c r="B827" s="76">
        <v>28</v>
      </c>
      <c r="C827" s="90">
        <v>2</v>
      </c>
      <c r="D827" s="39">
        <v>1990</v>
      </c>
      <c r="E827" s="91" t="s">
        <v>21</v>
      </c>
      <c r="F827" s="156">
        <v>24</v>
      </c>
      <c r="G827" s="30">
        <v>30</v>
      </c>
      <c r="H827" s="30">
        <v>14.420984268188477</v>
      </c>
      <c r="I827" s="69">
        <v>544.67559814453125</v>
      </c>
      <c r="J827" s="70">
        <v>665.3094482421875</v>
      </c>
      <c r="K827" s="30">
        <v>2.2000000476837158</v>
      </c>
      <c r="L827" s="30">
        <v>3.4876327514648437</v>
      </c>
      <c r="M827" s="69">
        <v>56.999996185302734</v>
      </c>
      <c r="N827" s="70">
        <v>701.43499755859375</v>
      </c>
      <c r="O827" s="29">
        <v>0.16500000655651093</v>
      </c>
      <c r="P827" s="29">
        <v>0</v>
      </c>
      <c r="Q827" s="29">
        <v>20.931921005249023</v>
      </c>
      <c r="R827" s="29">
        <v>124.71310424804687</v>
      </c>
      <c r="S827" s="30">
        <v>0</v>
      </c>
      <c r="T827" s="70">
        <v>558.76092529296875</v>
      </c>
      <c r="U827" s="29">
        <v>17.912319183349609</v>
      </c>
      <c r="V827" s="70">
        <v>17.416667938232422</v>
      </c>
      <c r="W827" s="29">
        <v>2.5901863574981689</v>
      </c>
      <c r="X827" s="29">
        <v>0</v>
      </c>
      <c r="Y827" s="29">
        <v>9.3537416458129883</v>
      </c>
      <c r="Z827" s="29">
        <v>4.6815476417541504</v>
      </c>
      <c r="AA827" s="69">
        <v>0</v>
      </c>
      <c r="AB827" s="75">
        <v>619.43499755859375</v>
      </c>
      <c r="AC827" s="25">
        <f t="shared" si="190"/>
        <v>-1.9020799913960218E-4</v>
      </c>
      <c r="AD827" s="25">
        <f t="shared" si="191"/>
        <v>-1.4664875607195427E-5</v>
      </c>
      <c r="AE827" s="25">
        <f t="shared" si="181"/>
        <v>2.9469671062543057E-5</v>
      </c>
      <c r="AF827" s="25">
        <f t="shared" si="182"/>
        <v>-7.6835981417389121E-6</v>
      </c>
      <c r="AG827" s="71"/>
      <c r="AH827" s="25">
        <f t="shared" si="183"/>
        <v>8.0887154520838713</v>
      </c>
      <c r="AI827" s="25">
        <f t="shared" si="184"/>
        <v>0.77948052902852205</v>
      </c>
      <c r="AJ827" s="25">
        <f t="shared" si="185"/>
        <v>34.955186411738396</v>
      </c>
      <c r="AK827" s="25">
        <f t="shared" si="192"/>
        <v>4.9551864117383957</v>
      </c>
      <c r="AL827" s="25">
        <f t="shared" si="195"/>
        <v>0.99459426753777114</v>
      </c>
      <c r="AM827" s="25">
        <f t="shared" si="186"/>
        <v>0.19369332305655992</v>
      </c>
      <c r="AN827" s="25">
        <f t="shared" si="187"/>
        <v>1.9620726731986053</v>
      </c>
      <c r="AO827" s="25">
        <f t="shared" si="193"/>
        <v>-7.7503089904785156</v>
      </c>
      <c r="AP827" s="73">
        <f t="shared" si="188"/>
        <v>34.401679203254133</v>
      </c>
      <c r="AQ827" s="34">
        <f t="shared" si="189"/>
        <v>-1.2991630335079662E-5</v>
      </c>
      <c r="AR827" s="429">
        <f t="shared" si="194"/>
        <v>0.24256913039178829</v>
      </c>
    </row>
    <row r="828" spans="1:44">
      <c r="A828" s="23">
        <v>32933</v>
      </c>
      <c r="B828" s="76">
        <v>31</v>
      </c>
      <c r="C828" s="90">
        <v>3</v>
      </c>
      <c r="D828" s="39">
        <v>1990</v>
      </c>
      <c r="E828" s="91" t="s">
        <v>21</v>
      </c>
      <c r="F828" s="156">
        <v>83</v>
      </c>
      <c r="G828" s="30">
        <v>56</v>
      </c>
      <c r="H828" s="30">
        <v>22.345502853393555</v>
      </c>
      <c r="I828" s="69">
        <v>519.40704345703125</v>
      </c>
      <c r="J828" s="70">
        <v>1299.360107421875</v>
      </c>
      <c r="K828" s="30">
        <v>2.2000000476837158</v>
      </c>
      <c r="L828" s="30">
        <v>5.5786709785461426</v>
      </c>
      <c r="M828" s="69">
        <v>58.5</v>
      </c>
      <c r="N828" s="70">
        <v>1305.165771484375</v>
      </c>
      <c r="O828" s="29">
        <v>0.16500000655651093</v>
      </c>
      <c r="P828" s="29">
        <v>0</v>
      </c>
      <c r="Q828" s="29">
        <v>19.109542846679688</v>
      </c>
      <c r="R828" s="29">
        <v>488.78570556640625</v>
      </c>
      <c r="S828" s="30">
        <v>126.57225036621094</v>
      </c>
      <c r="T828" s="70">
        <v>673.38177490234375</v>
      </c>
      <c r="U828" s="29">
        <v>329.10275268554687</v>
      </c>
      <c r="V828" s="70">
        <v>159.240478515625</v>
      </c>
      <c r="W828" s="29">
        <v>1.8686940893530846E-2</v>
      </c>
      <c r="X828" s="29">
        <v>1.7889784574508667</v>
      </c>
      <c r="Y828" s="29">
        <v>14.637096405029297</v>
      </c>
      <c r="Z828" s="29">
        <v>6.3427419662475586</v>
      </c>
      <c r="AA828" s="69">
        <v>22.580644607543945</v>
      </c>
      <c r="AB828" s="75">
        <v>673.8739013671875</v>
      </c>
      <c r="AC828" s="25">
        <f t="shared" si="190"/>
        <v>8.1006558320950717E-4</v>
      </c>
      <c r="AD828" s="25">
        <f t="shared" si="191"/>
        <v>1.3049186463831575E-5</v>
      </c>
      <c r="AE828" s="25">
        <f t="shared" si="181"/>
        <v>-3.4171279367001262E-5</v>
      </c>
      <c r="AF828" s="25">
        <f t="shared" si="182"/>
        <v>-4.026548617730441E-5</v>
      </c>
      <c r="AG828" s="71"/>
      <c r="AH828" s="25">
        <f t="shared" si="183"/>
        <v>40.400315593372689</v>
      </c>
      <c r="AI828" s="25">
        <f t="shared" si="184"/>
        <v>1.3999999769068947</v>
      </c>
      <c r="AJ828" s="25">
        <f t="shared" si="185"/>
        <v>58.383686995133758</v>
      </c>
      <c r="AK828" s="25">
        <f t="shared" si="192"/>
        <v>2.3836869951337576</v>
      </c>
      <c r="AL828" s="25">
        <f t="shared" si="195"/>
        <v>1.7169905232200937</v>
      </c>
      <c r="AM828" s="25">
        <f t="shared" si="186"/>
        <v>0.34301910810234132</v>
      </c>
      <c r="AN828" s="25">
        <f t="shared" si="187"/>
        <v>30.027054877162964</v>
      </c>
      <c r="AO828" s="25">
        <f t="shared" si="193"/>
        <v>-23.768550872802734</v>
      </c>
      <c r="AP828" s="73">
        <f t="shared" si="188"/>
        <v>41.434891125387395</v>
      </c>
      <c r="AQ828" s="34">
        <f t="shared" si="189"/>
        <v>4.0602863215610796E-5</v>
      </c>
      <c r="AR828" s="429">
        <f t="shared" si="194"/>
        <v>0.74323812663702649</v>
      </c>
    </row>
    <row r="829" spans="1:44">
      <c r="A829" s="23">
        <v>32964</v>
      </c>
      <c r="B829" s="76">
        <v>30</v>
      </c>
      <c r="C829" s="90">
        <v>4</v>
      </c>
      <c r="D829" s="39">
        <v>1990</v>
      </c>
      <c r="E829" s="91" t="s">
        <v>21</v>
      </c>
      <c r="F829" s="156">
        <v>134</v>
      </c>
      <c r="G829" s="30">
        <v>48</v>
      </c>
      <c r="H829" s="30">
        <v>39.000934600830078</v>
      </c>
      <c r="I829" s="69">
        <v>474.53826904296875</v>
      </c>
      <c r="J829" s="70">
        <v>1521.71044921875</v>
      </c>
      <c r="K829" s="30">
        <v>0.60000002384185791</v>
      </c>
      <c r="L829" s="30">
        <v>10.622132301330566</v>
      </c>
      <c r="M829" s="69">
        <v>62.499996185302734</v>
      </c>
      <c r="N829" s="70">
        <v>1453.9495849609375</v>
      </c>
      <c r="O829" s="29">
        <v>4.5000001788139343E-2</v>
      </c>
      <c r="P829" s="29">
        <v>0</v>
      </c>
      <c r="Q829" s="29">
        <v>20.796875</v>
      </c>
      <c r="R829" s="29">
        <v>714.034912109375</v>
      </c>
      <c r="S829" s="30">
        <v>250.28306579589844</v>
      </c>
      <c r="T829" s="70">
        <v>469.5909423828125</v>
      </c>
      <c r="U829" s="29">
        <v>496.2515869140625</v>
      </c>
      <c r="V829" s="70">
        <v>316.79241943359375</v>
      </c>
      <c r="W829" s="29">
        <v>6.8638873100280762</v>
      </c>
      <c r="X829" s="29">
        <v>1.8486111164093018</v>
      </c>
      <c r="Y829" s="29">
        <v>15.124999046325684</v>
      </c>
      <c r="Z829" s="29">
        <v>6.554166316986084</v>
      </c>
      <c r="AA829" s="69">
        <v>64.814811706542969</v>
      </c>
      <c r="AB829" s="75">
        <v>543.65533447265625</v>
      </c>
      <c r="AC829" s="25">
        <f t="shared" si="190"/>
        <v>6.7159830678065191E-5</v>
      </c>
      <c r="AD829" s="25">
        <f t="shared" si="191"/>
        <v>-9.6201398037010222E-5</v>
      </c>
      <c r="AE829" s="25">
        <f t="shared" si="181"/>
        <v>3.9752902239342802E-5</v>
      </c>
      <c r="AF829" s="25">
        <f t="shared" si="182"/>
        <v>1.9825625372504874E-5</v>
      </c>
      <c r="AG829" s="71"/>
      <c r="AH829" s="25">
        <f t="shared" si="183"/>
        <v>62.475153596736185</v>
      </c>
      <c r="AI829" s="25">
        <f t="shared" si="184"/>
        <v>1.399999922760262</v>
      </c>
      <c r="AJ829" s="25">
        <f t="shared" si="185"/>
        <v>55.508887335658073</v>
      </c>
      <c r="AK829" s="25">
        <f t="shared" si="192"/>
        <v>7.5088873356580734</v>
      </c>
      <c r="AL829" s="25">
        <f t="shared" si="195"/>
        <v>2.9527775346740217</v>
      </c>
      <c r="AM829" s="25">
        <f t="shared" si="186"/>
        <v>0.63206076503785191</v>
      </c>
      <c r="AN829" s="25">
        <f t="shared" si="187"/>
        <v>48.379478063662191</v>
      </c>
      <c r="AO829" s="25">
        <f t="shared" si="193"/>
        <v>-40.868778228759766</v>
      </c>
      <c r="AP829" s="73">
        <f t="shared" si="188"/>
        <v>32.349738910769631</v>
      </c>
      <c r="AQ829" s="34">
        <f t="shared" si="189"/>
        <v>-4.5550017375717289E-6</v>
      </c>
      <c r="AR829" s="429">
        <f t="shared" si="194"/>
        <v>0.77437949774307757</v>
      </c>
    </row>
    <row r="830" spans="1:44">
      <c r="A830" s="23">
        <v>32994</v>
      </c>
      <c r="B830" s="76">
        <v>31</v>
      </c>
      <c r="C830" s="90">
        <v>5</v>
      </c>
      <c r="D830" s="39">
        <v>1990</v>
      </c>
      <c r="E830" s="91" t="s">
        <v>21</v>
      </c>
      <c r="F830" s="156">
        <v>87</v>
      </c>
      <c r="G830" s="30">
        <v>25</v>
      </c>
      <c r="H830" s="30">
        <v>48.080631256103516</v>
      </c>
      <c r="I830" s="69">
        <v>417.12051391601562</v>
      </c>
      <c r="J830" s="70">
        <v>1292.3157958984375</v>
      </c>
      <c r="K830" s="30">
        <v>0.20000000298023224</v>
      </c>
      <c r="L830" s="30">
        <v>14.922458648681641</v>
      </c>
      <c r="M830" s="69">
        <v>67</v>
      </c>
      <c r="N830" s="70">
        <v>1207.46044921875</v>
      </c>
      <c r="O830" s="29">
        <v>1.4999999664723873E-2</v>
      </c>
      <c r="P830" s="29">
        <v>0</v>
      </c>
      <c r="Q830" s="29">
        <v>20.329301834106445</v>
      </c>
      <c r="R830" s="29">
        <v>471.76513671875</v>
      </c>
      <c r="S830" s="30">
        <v>200.72128295898437</v>
      </c>
      <c r="T830" s="70">
        <v>514.888671875</v>
      </c>
      <c r="U830" s="29">
        <v>404.40069580078125</v>
      </c>
      <c r="V830" s="70">
        <v>259.90863037109375</v>
      </c>
      <c r="W830" s="29">
        <v>6.842961311340332</v>
      </c>
      <c r="X830" s="29">
        <v>2.2768816947937012</v>
      </c>
      <c r="Y830" s="29">
        <v>19.516130447387695</v>
      </c>
      <c r="Z830" s="29">
        <v>8.4569892883300781</v>
      </c>
      <c r="AA830" s="69">
        <v>47.670249938964844</v>
      </c>
      <c r="AB830" s="75">
        <v>608.758544921875</v>
      </c>
      <c r="AC830" s="25">
        <f t="shared" si="190"/>
        <v>-5.2194410727679497E-5</v>
      </c>
      <c r="AD830" s="25">
        <f t="shared" si="191"/>
        <v>2.5716786467455677E-5</v>
      </c>
      <c r="AE830" s="25">
        <f t="shared" si="181"/>
        <v>7.4554886850819457E-6</v>
      </c>
      <c r="AF830" s="25">
        <f t="shared" si="182"/>
        <v>-1.7601582271709049E-5</v>
      </c>
      <c r="AG830" s="71"/>
      <c r="AH830" s="25">
        <f t="shared" si="183"/>
        <v>45.530707666066064</v>
      </c>
      <c r="AI830" s="25">
        <f t="shared" si="184"/>
        <v>1.8600000879587222</v>
      </c>
      <c r="AJ830" s="25">
        <f t="shared" si="185"/>
        <v>32.057961313985288</v>
      </c>
      <c r="AK830" s="25">
        <f t="shared" si="192"/>
        <v>7.0579613139852881</v>
      </c>
      <c r="AL830" s="25">
        <f t="shared" si="195"/>
        <v>3.8739089991041453</v>
      </c>
      <c r="AM830" s="25">
        <f t="shared" si="186"/>
        <v>0.91754621773711909</v>
      </c>
      <c r="AN830" s="25">
        <f t="shared" si="187"/>
        <v>40.84678831998967</v>
      </c>
      <c r="AO830" s="25">
        <f t="shared" si="193"/>
        <v>-52.917751312255859</v>
      </c>
      <c r="AP830" s="73">
        <f t="shared" si="188"/>
        <v>37.43110391916322</v>
      </c>
      <c r="AQ830" s="34">
        <f t="shared" si="189"/>
        <v>-7.8701335581854437E-6</v>
      </c>
      <c r="AR830" s="429">
        <f t="shared" si="194"/>
        <v>0.8971261465903525</v>
      </c>
    </row>
    <row r="831" spans="1:44">
      <c r="A831" s="23">
        <v>33025</v>
      </c>
      <c r="B831" s="76">
        <v>30</v>
      </c>
      <c r="C831" s="90">
        <v>6</v>
      </c>
      <c r="D831" s="39">
        <v>1990</v>
      </c>
      <c r="E831" s="91" t="s">
        <v>21</v>
      </c>
      <c r="F831" s="156">
        <v>51</v>
      </c>
      <c r="G831" s="30">
        <v>44</v>
      </c>
      <c r="H831" s="30">
        <v>60.816932678222656</v>
      </c>
      <c r="I831" s="69">
        <v>379.570556640625</v>
      </c>
      <c r="J831" s="70">
        <v>1309.6754150390625</v>
      </c>
      <c r="K831" s="30">
        <v>0.20000000298023224</v>
      </c>
      <c r="L831" s="30">
        <v>20.809885025024414</v>
      </c>
      <c r="M831" s="69">
        <v>67</v>
      </c>
      <c r="N831" s="70">
        <v>1292.2266845703125</v>
      </c>
      <c r="O831" s="29">
        <v>1.4999999664723873E-2</v>
      </c>
      <c r="P831" s="29">
        <v>0</v>
      </c>
      <c r="Q831" s="29">
        <v>20.58680534362793</v>
      </c>
      <c r="R831" s="29">
        <v>633.3865966796875</v>
      </c>
      <c r="S831" s="30">
        <v>257.12545776367188</v>
      </c>
      <c r="T831" s="70">
        <v>381.37991333007812</v>
      </c>
      <c r="U831" s="29">
        <v>544.207763671875</v>
      </c>
      <c r="V831" s="70">
        <v>378.49127197265625</v>
      </c>
      <c r="W831" s="29">
        <v>2.0025227069854736</v>
      </c>
      <c r="X831" s="29">
        <v>2.1847221851348877</v>
      </c>
      <c r="Y831" s="29">
        <v>17.645832061767578</v>
      </c>
      <c r="Z831" s="29">
        <v>7.6465277671813965</v>
      </c>
      <c r="AA831" s="69">
        <v>70</v>
      </c>
      <c r="AB831" s="75">
        <v>372.510498046875</v>
      </c>
      <c r="AC831" s="25">
        <f t="shared" si="190"/>
        <v>8.0438537679583533E-5</v>
      </c>
      <c r="AD831" s="25">
        <f t="shared" si="191"/>
        <v>-4.3172856521778158E-5</v>
      </c>
      <c r="AE831" s="25">
        <f t="shared" si="181"/>
        <v>-5.2023874559381511E-6</v>
      </c>
      <c r="AF831" s="25">
        <f t="shared" si="182"/>
        <v>6.1258181176526705E-6</v>
      </c>
      <c r="AG831" s="71"/>
      <c r="AH831" s="25">
        <f t="shared" si="183"/>
        <v>58.379436284845525</v>
      </c>
      <c r="AI831" s="25">
        <f t="shared" si="184"/>
        <v>1.634999921499205</v>
      </c>
      <c r="AJ831" s="25">
        <f t="shared" si="185"/>
        <v>46.21752270963043</v>
      </c>
      <c r="AK831" s="25">
        <f t="shared" si="192"/>
        <v>2.2175227096304297</v>
      </c>
      <c r="AL831" s="25">
        <f t="shared" si="195"/>
        <v>4.8571329542428012</v>
      </c>
      <c r="AM831" s="25">
        <f t="shared" si="186"/>
        <v>1.2382741502493866</v>
      </c>
      <c r="AN831" s="25">
        <f t="shared" si="187"/>
        <v>54.904405426782027</v>
      </c>
      <c r="AO831" s="25">
        <f t="shared" si="193"/>
        <v>-37.549957275390625</v>
      </c>
      <c r="AP831" s="73">
        <f t="shared" si="188"/>
        <v>22.165913933367769</v>
      </c>
      <c r="AQ831" s="34">
        <f t="shared" si="189"/>
        <v>-3.265935838214773E-6</v>
      </c>
      <c r="AR831" s="429">
        <f t="shared" si="194"/>
        <v>0.94047508713328276</v>
      </c>
    </row>
    <row r="832" spans="1:44">
      <c r="A832" s="23">
        <v>33055</v>
      </c>
      <c r="B832" s="76">
        <v>31</v>
      </c>
      <c r="C832" s="90">
        <v>7</v>
      </c>
      <c r="D832" s="39">
        <v>1990</v>
      </c>
      <c r="E832" s="91" t="s">
        <v>21</v>
      </c>
      <c r="F832" s="156">
        <v>12</v>
      </c>
      <c r="G832" s="30">
        <v>43</v>
      </c>
      <c r="H832" s="30">
        <v>66.723136901855469</v>
      </c>
      <c r="I832" s="69">
        <v>341.193359375</v>
      </c>
      <c r="J832" s="70">
        <v>1256.7501220703125</v>
      </c>
      <c r="K832" s="30">
        <v>0</v>
      </c>
      <c r="L832" s="30">
        <v>24.103326797485352</v>
      </c>
      <c r="M832" s="69">
        <v>67</v>
      </c>
      <c r="N832" s="70">
        <v>1232.646728515625</v>
      </c>
      <c r="O832" s="29">
        <v>0</v>
      </c>
      <c r="P832" s="29">
        <v>0</v>
      </c>
      <c r="Q832" s="29">
        <v>19.516128540039063</v>
      </c>
      <c r="R832" s="29">
        <v>622.267578125</v>
      </c>
      <c r="S832" s="30">
        <v>274.48635864257812</v>
      </c>
      <c r="T832" s="70">
        <v>316.376708984375</v>
      </c>
      <c r="U832" s="29">
        <v>554.09661865234375</v>
      </c>
      <c r="V832" s="70">
        <v>387.42510986328125</v>
      </c>
      <c r="W832" s="29">
        <v>4.1424574851989746</v>
      </c>
      <c r="X832" s="29">
        <v>2.1142473220825195</v>
      </c>
      <c r="Y832" s="29">
        <v>17.07661247253418</v>
      </c>
      <c r="Z832" s="29">
        <v>7.3998661041259766</v>
      </c>
      <c r="AA832" s="69">
        <v>72.759857177734375</v>
      </c>
      <c r="AB832" s="75">
        <v>337.57818603515625</v>
      </c>
      <c r="AC832" s="25">
        <f t="shared" si="190"/>
        <v>6.3629741134718643E-5</v>
      </c>
      <c r="AD832" s="25">
        <f t="shared" si="191"/>
        <v>6.67572021484375E-5</v>
      </c>
      <c r="AE832" s="25">
        <f t="shared" si="181"/>
        <v>-4.57763671875E-5</v>
      </c>
      <c r="AF832" s="25">
        <f t="shared" si="182"/>
        <v>8.4509711086866446E-6</v>
      </c>
      <c r="AG832" s="71"/>
      <c r="AH832" s="25">
        <f t="shared" si="183"/>
        <v>60.813079531330708</v>
      </c>
      <c r="AI832" s="25">
        <f t="shared" si="184"/>
        <v>1.6350000056747562</v>
      </c>
      <c r="AJ832" s="25">
        <f t="shared" si="185"/>
        <v>47.142457485198975</v>
      </c>
      <c r="AK832" s="25">
        <f t="shared" si="192"/>
        <v>4.1424574851989746</v>
      </c>
      <c r="AL832" s="25">
        <f t="shared" si="195"/>
        <v>5.5847015696123607</v>
      </c>
      <c r="AM832" s="25">
        <f t="shared" si="186"/>
        <v>1.4820557964734795</v>
      </c>
      <c r="AN832" s="25">
        <f t="shared" si="187"/>
        <v>57.891914546745866</v>
      </c>
      <c r="AO832" s="25">
        <f t="shared" si="193"/>
        <v>-38.377197265625</v>
      </c>
      <c r="AP832" s="73">
        <f t="shared" si="188"/>
        <v>20.756873587616219</v>
      </c>
      <c r="AQ832" s="34">
        <f t="shared" si="189"/>
        <v>6.7939442516262716E-8</v>
      </c>
      <c r="AR832" s="429">
        <f t="shared" si="194"/>
        <v>0.95196485678578624</v>
      </c>
    </row>
    <row r="833" spans="1:44">
      <c r="A833" s="23">
        <v>33086</v>
      </c>
      <c r="B833" s="76">
        <v>31</v>
      </c>
      <c r="C833" s="90">
        <v>8</v>
      </c>
      <c r="D833" s="39">
        <v>1990</v>
      </c>
      <c r="E833" s="91" t="s">
        <v>21</v>
      </c>
      <c r="F833" s="156">
        <v>1</v>
      </c>
      <c r="G833" s="30">
        <v>55</v>
      </c>
      <c r="H833" s="30">
        <v>58.817054748535156</v>
      </c>
      <c r="I833" s="69">
        <v>317.05996704101562</v>
      </c>
      <c r="J833" s="70">
        <v>1228.1641845703125</v>
      </c>
      <c r="K833" s="30">
        <v>0</v>
      </c>
      <c r="L833" s="30">
        <v>22.269176483154297</v>
      </c>
      <c r="M833" s="69">
        <v>67</v>
      </c>
      <c r="N833" s="70">
        <v>1205.8948974609375</v>
      </c>
      <c r="O833" s="29">
        <v>0</v>
      </c>
      <c r="P833" s="29">
        <v>0</v>
      </c>
      <c r="Q833" s="29">
        <v>16.670026779174805</v>
      </c>
      <c r="R833" s="29">
        <v>599.1800537109375</v>
      </c>
      <c r="S833" s="30">
        <v>262.488037109375</v>
      </c>
      <c r="T833" s="70">
        <v>327.55679321289062</v>
      </c>
      <c r="U833" s="29">
        <v>513.2879638671875</v>
      </c>
      <c r="V833" s="70">
        <v>342.10711669921875</v>
      </c>
      <c r="W833" s="29">
        <v>4.8075318336486816</v>
      </c>
      <c r="X833" s="29">
        <v>2.6021504402160645</v>
      </c>
      <c r="Y833" s="29">
        <v>21.955646514892578</v>
      </c>
      <c r="Z833" s="29">
        <v>9.5141124725341797</v>
      </c>
      <c r="AA833" s="69">
        <v>57.706092834472656</v>
      </c>
      <c r="AB833" s="75">
        <v>382.109619140625</v>
      </c>
      <c r="AC833" s="25">
        <f t="shared" si="190"/>
        <v>9.2062771727796644E-5</v>
      </c>
      <c r="AD833" s="25">
        <f t="shared" si="191"/>
        <v>1.10626220703125E-4</v>
      </c>
      <c r="AE833" s="25">
        <f t="shared" si="181"/>
        <v>-1.33514404296875E-5</v>
      </c>
      <c r="AF833" s="25">
        <f t="shared" si="182"/>
        <v>5.4949714467511512E-6</v>
      </c>
      <c r="AG833" s="71"/>
      <c r="AH833" s="25">
        <f t="shared" si="183"/>
        <v>57.555115087840186</v>
      </c>
      <c r="AI833" s="25">
        <f t="shared" si="184"/>
        <v>2.0950000507575419</v>
      </c>
      <c r="AJ833" s="25">
        <f t="shared" si="185"/>
        <v>59.807531833648682</v>
      </c>
      <c r="AK833" s="25">
        <f t="shared" si="192"/>
        <v>4.8075318336486816</v>
      </c>
      <c r="AL833" s="25">
        <f t="shared" si="195"/>
        <v>4.9857980195352853</v>
      </c>
      <c r="AM833" s="25">
        <f t="shared" si="186"/>
        <v>1.3692782895427105</v>
      </c>
      <c r="AN833" s="25">
        <f t="shared" si="187"/>
        <v>52.596193383587291</v>
      </c>
      <c r="AO833" s="25">
        <f t="shared" si="193"/>
        <v>-24.133392333984375</v>
      </c>
      <c r="AP833" s="73">
        <f t="shared" si="188"/>
        <v>23.495004681043387</v>
      </c>
      <c r="AQ833" s="34">
        <f t="shared" si="189"/>
        <v>6.4299717337235052E-6</v>
      </c>
      <c r="AR833" s="429">
        <f t="shared" si="194"/>
        <v>0.91384046931911045</v>
      </c>
    </row>
    <row r="834" spans="1:44">
      <c r="A834" s="23">
        <v>33117</v>
      </c>
      <c r="B834" s="76">
        <v>30</v>
      </c>
      <c r="C834" s="90">
        <v>9</v>
      </c>
      <c r="D834" s="39">
        <v>1990</v>
      </c>
      <c r="E834" s="91" t="s">
        <v>21</v>
      </c>
      <c r="F834" s="156">
        <v>0</v>
      </c>
      <c r="G834" s="30">
        <v>39</v>
      </c>
      <c r="H834" s="30">
        <v>43.904743194580078</v>
      </c>
      <c r="I834" s="69">
        <v>309.50991821289062</v>
      </c>
      <c r="J834" s="70">
        <v>738.39459228515625</v>
      </c>
      <c r="K834" s="30">
        <v>0</v>
      </c>
      <c r="L834" s="30">
        <v>16.602207183837891</v>
      </c>
      <c r="M834" s="69">
        <v>63.5</v>
      </c>
      <c r="N834" s="70">
        <v>780.61181640625</v>
      </c>
      <c r="O834" s="29">
        <v>0</v>
      </c>
      <c r="P834" s="29">
        <v>0</v>
      </c>
      <c r="Q834" s="29">
        <v>15.545139312744141</v>
      </c>
      <c r="R834" s="29">
        <v>364.67495727539062</v>
      </c>
      <c r="S834" s="30">
        <v>200.40560913085937</v>
      </c>
      <c r="T834" s="70">
        <v>199.98612976074219</v>
      </c>
      <c r="U834" s="29">
        <v>333.35617065429687</v>
      </c>
      <c r="V834" s="70">
        <v>240.55178833007812</v>
      </c>
      <c r="W834" s="29">
        <v>4.5351758003234863</v>
      </c>
      <c r="X834" s="29">
        <v>2.3527777194976807</v>
      </c>
      <c r="Y834" s="29">
        <v>20.166667938232422</v>
      </c>
      <c r="Z834" s="29">
        <v>8.7388887405395508</v>
      </c>
      <c r="AA834" s="69">
        <v>33.703701019287109</v>
      </c>
      <c r="AB834" s="75">
        <v>273.75689697265625</v>
      </c>
      <c r="AC834" s="25">
        <f t="shared" si="190"/>
        <v>1.4793741866014898E-4</v>
      </c>
      <c r="AD834" s="25">
        <f t="shared" si="191"/>
        <v>1.7028401657626091E-5</v>
      </c>
      <c r="AE834" s="25">
        <f t="shared" si="181"/>
        <v>-1.9073486328125E-5</v>
      </c>
      <c r="AF834" s="25">
        <f t="shared" si="182"/>
        <v>2.0072700181117398E-5</v>
      </c>
      <c r="AG834" s="71"/>
      <c r="AH834" s="25">
        <f t="shared" si="183"/>
        <v>36.555138252195249</v>
      </c>
      <c r="AI834" s="25">
        <f t="shared" si="184"/>
        <v>1.8600000633681115</v>
      </c>
      <c r="AJ834" s="25">
        <f t="shared" si="185"/>
        <v>43.535175800323486</v>
      </c>
      <c r="AK834" s="25">
        <f t="shared" si="192"/>
        <v>4.5351758003234863</v>
      </c>
      <c r="AL834" s="25">
        <f t="shared" si="195"/>
        <v>3.6004135762364413</v>
      </c>
      <c r="AM834" s="25">
        <f t="shared" si="186"/>
        <v>0.98789993160027123</v>
      </c>
      <c r="AN834" s="25">
        <f t="shared" si="187"/>
        <v>34.149895080061981</v>
      </c>
      <c r="AO834" s="25">
        <f t="shared" si="193"/>
        <v>-11.050048828125</v>
      </c>
      <c r="AP834" s="73">
        <f t="shared" si="188"/>
        <v>16.289666596720043</v>
      </c>
      <c r="AQ834" s="34">
        <f t="shared" si="189"/>
        <v>6.2666648652509593E-6</v>
      </c>
      <c r="AR834" s="429">
        <f t="shared" si="194"/>
        <v>0.93420232319901497</v>
      </c>
    </row>
    <row r="835" spans="1:44">
      <c r="A835" s="23">
        <v>33147</v>
      </c>
      <c r="B835" s="76">
        <v>31</v>
      </c>
      <c r="C835" s="90">
        <v>10</v>
      </c>
      <c r="D835" s="39">
        <v>1991</v>
      </c>
      <c r="E835" s="91" t="s">
        <v>21</v>
      </c>
      <c r="F835" s="156">
        <v>3</v>
      </c>
      <c r="G835" s="30">
        <v>21</v>
      </c>
      <c r="H835" s="30">
        <v>25.365957260131836</v>
      </c>
      <c r="I835" s="69">
        <v>306.25296020507812</v>
      </c>
      <c r="J835" s="70">
        <v>369.1357421875</v>
      </c>
      <c r="K835" s="30">
        <v>0</v>
      </c>
      <c r="L835" s="30">
        <v>8.9511327743530273</v>
      </c>
      <c r="M835" s="69">
        <v>56.999996185302734</v>
      </c>
      <c r="N835" s="70">
        <v>465.89703369140625</v>
      </c>
      <c r="O835" s="29">
        <v>0</v>
      </c>
      <c r="P835" s="29">
        <v>0</v>
      </c>
      <c r="Q835" s="29">
        <v>30.25</v>
      </c>
      <c r="R835" s="29">
        <v>22.948286056518555</v>
      </c>
      <c r="S835" s="30">
        <v>74.732772827148438</v>
      </c>
      <c r="T835" s="70">
        <v>337.96597290039062</v>
      </c>
      <c r="U835" s="29">
        <v>150.21481323242187</v>
      </c>
      <c r="V835" s="70">
        <v>105.10145568847656</v>
      </c>
      <c r="W835" s="29">
        <v>10.215829849243164</v>
      </c>
      <c r="X835" s="29">
        <v>1.7889784574508667</v>
      </c>
      <c r="Y835" s="29">
        <v>14.637096405029297</v>
      </c>
      <c r="Z835" s="29">
        <v>6.3427419662475586</v>
      </c>
      <c r="AA835" s="69">
        <v>2.5089607238769531</v>
      </c>
      <c r="AB835" s="75">
        <v>524.370361328125</v>
      </c>
      <c r="AC835" s="25">
        <f t="shared" si="190"/>
        <v>-7.1356102694153378E-5</v>
      </c>
      <c r="AD835" s="25">
        <f t="shared" si="191"/>
        <v>1.03424933399765E-5</v>
      </c>
      <c r="AE835" s="25">
        <f t="shared" si="181"/>
        <v>1.9073486328125E-6</v>
      </c>
      <c r="AF835" s="25">
        <f t="shared" si="182"/>
        <v>2.3253065592143685E-5</v>
      </c>
      <c r="AG835" s="71"/>
      <c r="AH835" s="25">
        <f t="shared" si="183"/>
        <v>8.0204441808274947</v>
      </c>
      <c r="AI835" s="25">
        <f t="shared" si="184"/>
        <v>1.3999999769068947</v>
      </c>
      <c r="AJ835" s="25">
        <f t="shared" si="185"/>
        <v>31.215829849243164</v>
      </c>
      <c r="AK835" s="25">
        <f t="shared" si="192"/>
        <v>10.215829849243164</v>
      </c>
      <c r="AL835" s="25">
        <f t="shared" si="195"/>
        <v>2.1100756186493173</v>
      </c>
      <c r="AM835" s="25">
        <f t="shared" si="186"/>
        <v>0.55038370116683077</v>
      </c>
      <c r="AN835" s="25">
        <f t="shared" si="187"/>
        <v>15.698785460921359</v>
      </c>
      <c r="AO835" s="25">
        <f t="shared" si="193"/>
        <v>-9.7569618225097656</v>
      </c>
      <c r="AP835" s="73">
        <f t="shared" si="188"/>
        <v>32.24227676265496</v>
      </c>
      <c r="AQ835" s="34">
        <f t="shared" si="189"/>
        <v>-4.9134719475318889E-6</v>
      </c>
      <c r="AR835" s="429">
        <f t="shared" si="194"/>
        <v>1.9573461403108556</v>
      </c>
    </row>
    <row r="836" spans="1:44">
      <c r="A836" s="23">
        <v>33178</v>
      </c>
      <c r="B836" s="76">
        <v>30</v>
      </c>
      <c r="C836" s="90">
        <v>11</v>
      </c>
      <c r="D836" s="39">
        <v>1991</v>
      </c>
      <c r="E836" s="91" t="s">
        <v>21</v>
      </c>
      <c r="F836" s="156">
        <v>2</v>
      </c>
      <c r="G836" s="30">
        <v>18</v>
      </c>
      <c r="H836" s="30">
        <v>11.718438148498535</v>
      </c>
      <c r="I836" s="69">
        <v>293.26998901367187</v>
      </c>
      <c r="J836" s="70">
        <v>508.96771240234375</v>
      </c>
      <c r="K836" s="30">
        <v>0</v>
      </c>
      <c r="L836" s="30">
        <v>3.9748499393463135</v>
      </c>
      <c r="M836" s="69">
        <v>57</v>
      </c>
      <c r="N836" s="70">
        <v>504.99276733398438</v>
      </c>
      <c r="O836" s="29">
        <v>0</v>
      </c>
      <c r="P836" s="29">
        <v>0</v>
      </c>
      <c r="Q836" s="29">
        <v>28.737499237060547</v>
      </c>
      <c r="R836" s="29">
        <v>155.84553527832031</v>
      </c>
      <c r="S836" s="30">
        <v>58.559303283691406</v>
      </c>
      <c r="T836" s="70">
        <v>261.85043334960937</v>
      </c>
      <c r="U836" s="29">
        <v>70.112495422363281</v>
      </c>
      <c r="V836" s="70">
        <v>56.864303588867188</v>
      </c>
      <c r="W836" s="29">
        <v>15.053812980651855</v>
      </c>
      <c r="X836" s="29">
        <v>1.1763888597488403</v>
      </c>
      <c r="Y836" s="29">
        <v>10.083333969116211</v>
      </c>
      <c r="Z836" s="29">
        <v>4.3694443702697754</v>
      </c>
      <c r="AA836" s="69">
        <v>0</v>
      </c>
      <c r="AB836" s="75">
        <v>530.46728515625</v>
      </c>
      <c r="AC836" s="25">
        <f t="shared" si="190"/>
        <v>-7.2491963692300487E-5</v>
      </c>
      <c r="AD836" s="25">
        <f t="shared" si="191"/>
        <v>3.1020901985812088E-5</v>
      </c>
      <c r="AE836" s="25">
        <f t="shared" si="181"/>
        <v>-3.814697265625E-6</v>
      </c>
      <c r="AF836" s="25">
        <f t="shared" si="182"/>
        <v>2.2488241143037158E-5</v>
      </c>
      <c r="AG836" s="71"/>
      <c r="AH836" s="25">
        <f t="shared" si="183"/>
        <v>14.467973819448929</v>
      </c>
      <c r="AI836" s="25">
        <f t="shared" si="184"/>
        <v>0.93000003168405576</v>
      </c>
      <c r="AJ836" s="25">
        <f t="shared" si="185"/>
        <v>33.053812980651855</v>
      </c>
      <c r="AK836" s="25">
        <f t="shared" si="192"/>
        <v>15.053812980651855</v>
      </c>
      <c r="AL836" s="25">
        <f t="shared" si="195"/>
        <v>0.9338154895246521</v>
      </c>
      <c r="AM836" s="25">
        <f t="shared" si="186"/>
        <v>0.23651999639085503</v>
      </c>
      <c r="AN836" s="25">
        <f t="shared" si="187"/>
        <v>7.5556442386847884</v>
      </c>
      <c r="AO836" s="25">
        <f t="shared" si="193"/>
        <v>-12.982967376708984</v>
      </c>
      <c r="AP836" s="73">
        <f t="shared" si="188"/>
        <v>31.564995480371902</v>
      </c>
      <c r="AQ836" s="34">
        <f t="shared" si="189"/>
        <v>-4.4003005896797731E-6</v>
      </c>
      <c r="AR836" s="429">
        <f t="shared" si="194"/>
        <v>0.52223236874592127</v>
      </c>
    </row>
    <row r="837" spans="1:44">
      <c r="A837" s="23">
        <v>33208</v>
      </c>
      <c r="B837" s="76">
        <v>31</v>
      </c>
      <c r="C837" s="90">
        <v>12</v>
      </c>
      <c r="D837" s="39">
        <v>1991</v>
      </c>
      <c r="E837" s="91" t="s">
        <v>21</v>
      </c>
      <c r="F837" s="156">
        <v>3</v>
      </c>
      <c r="G837" s="30">
        <v>34</v>
      </c>
      <c r="H837" s="30">
        <v>5.6342463493347168</v>
      </c>
      <c r="I837" s="69">
        <v>303.960205078125</v>
      </c>
      <c r="J837" s="70">
        <v>373.4632568359375</v>
      </c>
      <c r="K837" s="30">
        <v>0</v>
      </c>
      <c r="L837" s="30">
        <v>1.9153995513916016</v>
      </c>
      <c r="M837" s="69">
        <v>56.999996185302734</v>
      </c>
      <c r="N837" s="70">
        <v>371.54788208007813</v>
      </c>
      <c r="O837" s="29">
        <v>0</v>
      </c>
      <c r="P837" s="29">
        <v>0</v>
      </c>
      <c r="Q837" s="29">
        <v>34.153224945068359</v>
      </c>
      <c r="R837" s="29">
        <v>75.544166564941406</v>
      </c>
      <c r="S837" s="30">
        <v>0</v>
      </c>
      <c r="T837" s="70">
        <v>261.85049438476562</v>
      </c>
      <c r="U837" s="29">
        <v>18.226312637329102</v>
      </c>
      <c r="V837" s="70">
        <v>11.547042846679687</v>
      </c>
      <c r="W837" s="29">
        <v>3.0091822147369385</v>
      </c>
      <c r="X837" s="29">
        <v>0</v>
      </c>
      <c r="Y837" s="29">
        <v>0</v>
      </c>
      <c r="Z837" s="29">
        <v>0</v>
      </c>
      <c r="AA837" s="69">
        <v>0</v>
      </c>
      <c r="AB837" s="75">
        <v>310.79013061523437</v>
      </c>
      <c r="AC837" s="25">
        <f t="shared" si="190"/>
        <v>-1.8562083090500892E-4</v>
      </c>
      <c r="AD837" s="25">
        <f t="shared" si="191"/>
        <v>3.7244575253225776E-5</v>
      </c>
      <c r="AE837" s="25">
        <f t="shared" si="181"/>
        <v>-3.814697265625E-6</v>
      </c>
      <c r="AF837" s="25">
        <f t="shared" si="182"/>
        <v>2.3992196190647519E-5</v>
      </c>
      <c r="AG837" s="71"/>
      <c r="AH837" s="25">
        <f t="shared" si="183"/>
        <v>6.7450296928468818</v>
      </c>
      <c r="AI837" s="25">
        <f t="shared" si="184"/>
        <v>0</v>
      </c>
      <c r="AJ837" s="25">
        <f t="shared" si="185"/>
        <v>37.009182214736938</v>
      </c>
      <c r="AK837" s="25">
        <f t="shared" si="192"/>
        <v>3.0091822147369385</v>
      </c>
      <c r="AL837" s="25">
        <f t="shared" si="195"/>
        <v>0.46420963224300671</v>
      </c>
      <c r="AM837" s="25">
        <f t="shared" si="186"/>
        <v>0.11777332778804558</v>
      </c>
      <c r="AN837" s="25">
        <f t="shared" si="187"/>
        <v>1.8306922710828544</v>
      </c>
      <c r="AO837" s="25">
        <f t="shared" si="193"/>
        <v>10.690212249755859</v>
      </c>
      <c r="AP837" s="73">
        <f t="shared" si="188"/>
        <v>19.109740262622676</v>
      </c>
      <c r="AQ837" s="34">
        <f t="shared" si="189"/>
        <v>-9.6227314863028823E-6</v>
      </c>
      <c r="AR837" s="429">
        <f t="shared" si="194"/>
        <v>0.2714135229121834</v>
      </c>
    </row>
    <row r="838" spans="1:44">
      <c r="A838" s="23">
        <v>33239</v>
      </c>
      <c r="B838" s="76">
        <v>31</v>
      </c>
      <c r="C838" s="90">
        <v>1</v>
      </c>
      <c r="D838" s="39">
        <v>1991</v>
      </c>
      <c r="E838" s="91" t="s">
        <v>21</v>
      </c>
      <c r="F838" s="156">
        <v>3</v>
      </c>
      <c r="G838" s="30">
        <v>13</v>
      </c>
      <c r="H838" s="30">
        <v>6.4616184234619141</v>
      </c>
      <c r="I838" s="69">
        <v>298.9532470703125</v>
      </c>
      <c r="J838" s="70">
        <v>286.39370727539062</v>
      </c>
      <c r="K838" s="30">
        <v>0</v>
      </c>
      <c r="L838" s="30">
        <v>2.1845052242279053</v>
      </c>
      <c r="M838" s="69">
        <v>57</v>
      </c>
      <c r="N838" s="70">
        <v>284.2091064453125</v>
      </c>
      <c r="O838" s="29">
        <v>0</v>
      </c>
      <c r="P838" s="29">
        <v>0</v>
      </c>
      <c r="Q838" s="29">
        <v>37.568550109863281</v>
      </c>
      <c r="R838" s="29">
        <v>73.899215698242188</v>
      </c>
      <c r="S838" s="30">
        <v>0</v>
      </c>
      <c r="T838" s="70">
        <v>172.74134826660156</v>
      </c>
      <c r="U838" s="29">
        <v>18.226312637329102</v>
      </c>
      <c r="V838" s="70">
        <v>11.547042846679687</v>
      </c>
      <c r="W838" s="29">
        <v>1.7939066886901855</v>
      </c>
      <c r="X838" s="29">
        <v>0</v>
      </c>
      <c r="Y838" s="29">
        <v>0</v>
      </c>
      <c r="Z838" s="29">
        <v>0</v>
      </c>
      <c r="AA838" s="69">
        <v>0</v>
      </c>
      <c r="AB838" s="75">
        <v>201.91645812988281</v>
      </c>
      <c r="AC838" s="25">
        <f t="shared" si="190"/>
        <v>-2.097040976423159E-4</v>
      </c>
      <c r="AD838" s="25">
        <f t="shared" si="191"/>
        <v>3.3565742739938287E-5</v>
      </c>
      <c r="AE838" s="25">
        <f t="shared" si="181"/>
        <v>-7.62939453125E-6</v>
      </c>
      <c r="AF838" s="25">
        <f t="shared" si="182"/>
        <v>-1.2594092282824931E-5</v>
      </c>
      <c r="AG838" s="71"/>
      <c r="AH838" s="25">
        <f t="shared" si="183"/>
        <v>6.853885765390948</v>
      </c>
      <c r="AI838" s="25">
        <f t="shared" si="184"/>
        <v>0</v>
      </c>
      <c r="AJ838" s="25">
        <f t="shared" si="185"/>
        <v>14.793906688690186</v>
      </c>
      <c r="AK838" s="25">
        <f t="shared" si="192"/>
        <v>1.7939066886901855</v>
      </c>
      <c r="AL838" s="25">
        <f t="shared" si="195"/>
        <v>0.53162942098191945</v>
      </c>
      <c r="AM838" s="25">
        <f t="shared" si="186"/>
        <v>0.13431999064674063</v>
      </c>
      <c r="AN838" s="25">
        <f t="shared" si="187"/>
        <v>1.8306922710828544</v>
      </c>
      <c r="AO838" s="25">
        <f t="shared" si="193"/>
        <v>-5.0069541931152344</v>
      </c>
      <c r="AP838" s="73">
        <f t="shared" si="188"/>
        <v>12.415359078399407</v>
      </c>
      <c r="AQ838" s="34">
        <f t="shared" si="189"/>
        <v>-1.3382966855601808E-5</v>
      </c>
      <c r="AR838" s="429">
        <f t="shared" si="194"/>
        <v>0.26710282805223134</v>
      </c>
    </row>
    <row r="839" spans="1:44">
      <c r="A839" s="23">
        <v>33270</v>
      </c>
      <c r="B839" s="76">
        <v>28</v>
      </c>
      <c r="C839" s="90">
        <v>2</v>
      </c>
      <c r="D839" s="39">
        <v>1991</v>
      </c>
      <c r="E839" s="91" t="s">
        <v>21</v>
      </c>
      <c r="F839" s="156">
        <v>1</v>
      </c>
      <c r="G839" s="30">
        <v>15</v>
      </c>
      <c r="H839" s="30">
        <v>11.662325859069824</v>
      </c>
      <c r="I839" s="69">
        <v>267.22708129882812</v>
      </c>
      <c r="J839" s="70">
        <v>829.6866455078125</v>
      </c>
      <c r="K839" s="30">
        <v>0.20000000298023224</v>
      </c>
      <c r="L839" s="30">
        <v>4.0835094451904297</v>
      </c>
      <c r="M839" s="69">
        <v>56.999996185302734</v>
      </c>
      <c r="N839" s="70">
        <v>829.2044677734375</v>
      </c>
      <c r="O839" s="29">
        <v>1.4999999664723873E-2</v>
      </c>
      <c r="P839" s="29">
        <v>0</v>
      </c>
      <c r="Q839" s="29">
        <v>42.835216522216797</v>
      </c>
      <c r="R839" s="29">
        <v>131.16273498535156</v>
      </c>
      <c r="S839" s="30">
        <v>15.80548095703125</v>
      </c>
      <c r="T839" s="70">
        <v>639.67108154296875</v>
      </c>
      <c r="U839" s="29">
        <v>56.407428741455078</v>
      </c>
      <c r="V839" s="70">
        <v>29.015312194824219</v>
      </c>
      <c r="W839" s="29">
        <v>1.4908633232116699</v>
      </c>
      <c r="X839" s="29">
        <v>1.2604167461395264</v>
      </c>
      <c r="Y839" s="29">
        <v>10.803571701049805</v>
      </c>
      <c r="Z839" s="29">
        <v>4.6815476417541504</v>
      </c>
      <c r="AA839" s="69">
        <v>0</v>
      </c>
      <c r="AB839" s="75">
        <v>683.26104736328125</v>
      </c>
      <c r="AC839" s="25">
        <f t="shared" si="190"/>
        <v>2.0008534022508684E-4</v>
      </c>
      <c r="AD839" s="25">
        <f t="shared" si="191"/>
        <v>-7.2255605914506305E-5</v>
      </c>
      <c r="AE839" s="25">
        <f t="shared" ref="AE839:AE902" si="196">(N839+(O839*504.1667/B839)-SUM(P839:S839))-T839</f>
        <v>4.306340360926697E-5</v>
      </c>
      <c r="AF839" s="25">
        <f t="shared" ref="AF839:AF902" si="197">(T839+(W839*504.1667/B839)+SUM(X839:Z839)-AA839)-AB839</f>
        <v>-1.3952274002804188E-5</v>
      </c>
      <c r="AG839" s="71"/>
      <c r="AH839" s="25">
        <f t="shared" ref="AH839:AH902" si="198">(P839+Q839+R839+S839+AA839)*B839*86400/(43560*1000)</f>
        <v>10.54114930712487</v>
      </c>
      <c r="AI839" s="25">
        <f t="shared" ref="AI839:AI902" si="199">(X839+Y839+Z839)*B839*86400/(43560*1000)</f>
        <v>0.9300000208074396</v>
      </c>
      <c r="AJ839" s="25">
        <f t="shared" ref="AJ839:AJ902" si="200">G839+K839+O839+W839</f>
        <v>16.705863325856626</v>
      </c>
      <c r="AK839" s="25">
        <f t="shared" si="192"/>
        <v>1.705863325856626</v>
      </c>
      <c r="AL839" s="25">
        <f t="shared" si="195"/>
        <v>0.87447944830271829</v>
      </c>
      <c r="AM839" s="25">
        <f t="shared" ref="AM839:AM902" si="201">(L839)*B839*86400/(43560*1000)</f>
        <v>0.22678664026181561</v>
      </c>
      <c r="AN839" s="25">
        <f t="shared" ref="AN839:AN902" si="202">(V839+U839)*B839*86400/(43560*1000)</f>
        <v>4.7441390007586515</v>
      </c>
      <c r="AO839" s="25">
        <f t="shared" si="193"/>
        <v>-31.726169586181641</v>
      </c>
      <c r="AP839" s="73">
        <f t="shared" ref="AP839:AP902" si="203">AB839*B839*86400/(43560*1000)</f>
        <v>37.946398663481403</v>
      </c>
      <c r="AQ839" s="34">
        <f t="shared" ref="AQ839:AQ902" si="204">AI839+AJ839-AO839-AH839-AL839-AP839</f>
        <v>5.513936720547008E-6</v>
      </c>
      <c r="AR839" s="429">
        <f t="shared" si="194"/>
        <v>0.45005898906602526</v>
      </c>
    </row>
    <row r="840" spans="1:44">
      <c r="A840" s="23">
        <v>33298</v>
      </c>
      <c r="B840" s="76">
        <v>31</v>
      </c>
      <c r="C840" s="90">
        <v>3</v>
      </c>
      <c r="D840" s="39">
        <v>1991</v>
      </c>
      <c r="E840" s="91" t="s">
        <v>21</v>
      </c>
      <c r="F840" s="156">
        <v>81</v>
      </c>
      <c r="G840" s="30">
        <v>55</v>
      </c>
      <c r="H840" s="30">
        <v>13.53646183013916</v>
      </c>
      <c r="I840" s="69">
        <v>304.43655395507812</v>
      </c>
      <c r="J840" s="70">
        <v>275.7984619140625</v>
      </c>
      <c r="K840" s="30">
        <v>8</v>
      </c>
      <c r="L840" s="30">
        <v>4.7931685447692871</v>
      </c>
      <c r="M840" s="69">
        <v>58.5</v>
      </c>
      <c r="N840" s="70">
        <v>376.71768188476562</v>
      </c>
      <c r="O840" s="29">
        <v>0.60000002384185791</v>
      </c>
      <c r="P840" s="29">
        <v>0</v>
      </c>
      <c r="Q840" s="29">
        <v>45.862903594970703</v>
      </c>
      <c r="R840" s="29">
        <v>169.20967102050781</v>
      </c>
      <c r="S840" s="30">
        <v>0</v>
      </c>
      <c r="T840" s="70">
        <v>171.40315246582031</v>
      </c>
      <c r="U840" s="29">
        <v>60.090053558349609</v>
      </c>
      <c r="V840" s="70">
        <v>14.14919376373291</v>
      </c>
      <c r="W840" s="29">
        <v>7.3969731330871582</v>
      </c>
      <c r="X840" s="29">
        <v>0</v>
      </c>
      <c r="Y840" s="29">
        <v>14.637096405029297</v>
      </c>
      <c r="Z840" s="29">
        <v>6.3427419662475586</v>
      </c>
      <c r="AA840" s="69">
        <v>0</v>
      </c>
      <c r="AB840" s="75">
        <v>312.6832275390625</v>
      </c>
      <c r="AC840" s="25">
        <f t="shared" ref="AC840:AC903" si="205">((G840-(I840-I839))*504.1667/B840)-H840-J840</f>
        <v>2.8471251454220692E-4</v>
      </c>
      <c r="AD840" s="25">
        <f t="shared" ref="AD840:AD903" si="206">(J840+(K840-(M840-M839))*504.1667/B840)-L840-N840</f>
        <v>-7.7974934754365677E-5</v>
      </c>
      <c r="AE840" s="25">
        <f t="shared" si="196"/>
        <v>2.0352507817733567E-5</v>
      </c>
      <c r="AF840" s="25">
        <f t="shared" si="197"/>
        <v>6.3463318724643614E-6</v>
      </c>
      <c r="AG840" s="71"/>
      <c r="AH840" s="25">
        <f t="shared" si="198"/>
        <v>13.224297149910415</v>
      </c>
      <c r="AI840" s="25">
        <f t="shared" si="199"/>
        <v>1.2899999791925603</v>
      </c>
      <c r="AJ840" s="25">
        <f t="shared" si="200"/>
        <v>70.996973156929016</v>
      </c>
      <c r="AK840" s="25">
        <f t="shared" ref="AK840:AK903" si="207">W840+O840+K840</f>
        <v>15.996973156929016</v>
      </c>
      <c r="AL840" s="25">
        <f t="shared" si="195"/>
        <v>1.12704504123404</v>
      </c>
      <c r="AM840" s="25">
        <f t="shared" si="201"/>
        <v>0.29472044605854131</v>
      </c>
      <c r="AN840" s="25">
        <f t="shared" si="202"/>
        <v>4.5647933890602808</v>
      </c>
      <c r="AO840" s="25">
        <f t="shared" ref="AO840:AO903" si="208">(I840-I839)+(M840-M839)</f>
        <v>38.709476470947266</v>
      </c>
      <c r="AP840" s="73">
        <f t="shared" si="203"/>
        <v>19.226142255294423</v>
      </c>
      <c r="AQ840" s="34">
        <f t="shared" si="204"/>
        <v>1.2218735431446248E-5</v>
      </c>
      <c r="AR840" s="429">
        <f t="shared" ref="AR840:AR903" si="209">AN840/AH840</f>
        <v>0.34518230627411484</v>
      </c>
    </row>
    <row r="841" spans="1:44">
      <c r="A841" s="23">
        <v>33329</v>
      </c>
      <c r="B841" s="76">
        <v>30</v>
      </c>
      <c r="C841" s="90">
        <v>4</v>
      </c>
      <c r="D841" s="39">
        <v>1991</v>
      </c>
      <c r="E841" s="91" t="s">
        <v>21</v>
      </c>
      <c r="F841" s="156">
        <v>97</v>
      </c>
      <c r="G841" s="30">
        <v>71</v>
      </c>
      <c r="H841" s="30">
        <v>23.642274856567383</v>
      </c>
      <c r="I841" s="69">
        <v>288.83370971679687</v>
      </c>
      <c r="J841" s="70">
        <v>1431.7669677734375</v>
      </c>
      <c r="K841" s="30">
        <v>1</v>
      </c>
      <c r="L841" s="30">
        <v>8.5427589416503906</v>
      </c>
      <c r="M841" s="69">
        <v>62.5</v>
      </c>
      <c r="N841" s="70">
        <v>1372.8076171875</v>
      </c>
      <c r="O841" s="29">
        <v>7.5000002980232239E-2</v>
      </c>
      <c r="P841" s="29">
        <v>0</v>
      </c>
      <c r="Q841" s="29">
        <v>49.912498474121094</v>
      </c>
      <c r="R841" s="29">
        <v>612.78729248046875</v>
      </c>
      <c r="S841" s="30">
        <v>208.43319702148437</v>
      </c>
      <c r="T841" s="70">
        <v>502.93499755859375</v>
      </c>
      <c r="U841" s="29">
        <v>407.8365478515625</v>
      </c>
      <c r="V841" s="70">
        <v>270.69320678710937</v>
      </c>
      <c r="W841" s="29">
        <v>1.3049232959747314</v>
      </c>
      <c r="X841" s="29">
        <v>1.8486111164093018</v>
      </c>
      <c r="Y841" s="29">
        <v>15.124999046325684</v>
      </c>
      <c r="Z841" s="29">
        <v>6.554166316986084</v>
      </c>
      <c r="AA841" s="69">
        <v>49.259258270263672</v>
      </c>
      <c r="AB841" s="75">
        <v>499.13345336914062</v>
      </c>
      <c r="AC841" s="25">
        <f t="shared" si="205"/>
        <v>-2.3628906251360604E-4</v>
      </c>
      <c r="AD841" s="25">
        <f t="shared" si="206"/>
        <v>-7.8355712958000368E-5</v>
      </c>
      <c r="AE841" s="25">
        <f t="shared" si="196"/>
        <v>4.8452916416863445E-5</v>
      </c>
      <c r="AF841" s="25">
        <f t="shared" si="197"/>
        <v>2.4795067361083056E-5</v>
      </c>
      <c r="AG841" s="71"/>
      <c r="AH841" s="25">
        <f t="shared" si="198"/>
        <v>54.767141925401923</v>
      </c>
      <c r="AI841" s="25">
        <f t="shared" si="199"/>
        <v>1.399999922760262</v>
      </c>
      <c r="AJ841" s="25">
        <f t="shared" si="200"/>
        <v>73.379923298954964</v>
      </c>
      <c r="AK841" s="25">
        <f t="shared" si="207"/>
        <v>2.3799232989549637</v>
      </c>
      <c r="AL841" s="25">
        <f t="shared" si="195"/>
        <v>1.9151425070013881</v>
      </c>
      <c r="AM841" s="25">
        <f t="shared" si="201"/>
        <v>0.50832945768498194</v>
      </c>
      <c r="AN841" s="25">
        <f t="shared" si="202"/>
        <v>40.375324242962293</v>
      </c>
      <c r="AO841" s="25">
        <f t="shared" si="208"/>
        <v>-11.60284423828125</v>
      </c>
      <c r="AP841" s="73">
        <f t="shared" si="203"/>
        <v>29.700503010395146</v>
      </c>
      <c r="AQ841" s="34">
        <f t="shared" si="204"/>
        <v>-1.9982801983786658E-5</v>
      </c>
      <c r="AR841" s="429">
        <f t="shared" si="209"/>
        <v>0.73721802569061101</v>
      </c>
    </row>
    <row r="842" spans="1:44">
      <c r="A842" s="23">
        <v>33359</v>
      </c>
      <c r="B842" s="76">
        <v>31</v>
      </c>
      <c r="C842" s="90">
        <v>5</v>
      </c>
      <c r="D842" s="39">
        <v>1991</v>
      </c>
      <c r="E842" s="91" t="s">
        <v>21</v>
      </c>
      <c r="F842" s="156">
        <v>183</v>
      </c>
      <c r="G842" s="30">
        <v>84</v>
      </c>
      <c r="H842" s="30">
        <v>36.623382568359375</v>
      </c>
      <c r="I842" s="69">
        <v>275.93692016601562</v>
      </c>
      <c r="J842" s="70">
        <v>1539.251708984375</v>
      </c>
      <c r="K842" s="30">
        <v>0.20000000298023224</v>
      </c>
      <c r="L842" s="30">
        <v>14.600004196166992</v>
      </c>
      <c r="M842" s="69">
        <v>66.999992370605469</v>
      </c>
      <c r="N842" s="70">
        <v>1454.718994140625</v>
      </c>
      <c r="O842" s="29">
        <v>1.4999999664723873E-2</v>
      </c>
      <c r="P842" s="29">
        <v>0</v>
      </c>
      <c r="Q842" s="29">
        <v>48.790325164794922</v>
      </c>
      <c r="R842" s="29">
        <v>636.68988037109375</v>
      </c>
      <c r="S842" s="30">
        <v>284.9757080078125</v>
      </c>
      <c r="T842" s="70">
        <v>484.50698852539062</v>
      </c>
      <c r="U842" s="29">
        <v>523.5439453125</v>
      </c>
      <c r="V842" s="70">
        <v>348.44097900390625</v>
      </c>
      <c r="W842" s="29">
        <v>6.9390664100646973</v>
      </c>
      <c r="X842" s="29">
        <v>2.2768816947937012</v>
      </c>
      <c r="Y842" s="29">
        <v>19.516130447387695</v>
      </c>
      <c r="Z842" s="29">
        <v>8.4569892883300781</v>
      </c>
      <c r="AA842" s="69">
        <v>70.250892639160156</v>
      </c>
      <c r="AB842" s="75">
        <v>557.35919189453125</v>
      </c>
      <c r="AC842" s="25">
        <f t="shared" si="205"/>
        <v>2.1904119671489752E-4</v>
      </c>
      <c r="AD842" s="25">
        <f t="shared" si="206"/>
        <v>3.4453686112101423E-5</v>
      </c>
      <c r="AE842" s="25">
        <f t="shared" si="196"/>
        <v>4.3695112708519446E-5</v>
      </c>
      <c r="AF842" s="25">
        <f t="shared" si="197"/>
        <v>9.0687643705678056E-6</v>
      </c>
      <c r="AG842" s="71"/>
      <c r="AH842" s="25">
        <f t="shared" si="198"/>
        <v>63.990567256202382</v>
      </c>
      <c r="AI842" s="25">
        <f t="shared" si="199"/>
        <v>1.8600000879587222</v>
      </c>
      <c r="AJ842" s="25">
        <f t="shared" si="200"/>
        <v>91.154066412709653</v>
      </c>
      <c r="AK842" s="25">
        <f t="shared" si="207"/>
        <v>7.1540664127096534</v>
      </c>
      <c r="AL842" s="25">
        <f t="shared" si="195"/>
        <v>3.1496032853560014</v>
      </c>
      <c r="AM842" s="25">
        <f t="shared" si="201"/>
        <v>0.89771926627671428</v>
      </c>
      <c r="AN842" s="25">
        <f t="shared" si="202"/>
        <v>53.61626311499225</v>
      </c>
      <c r="AO842" s="25">
        <f t="shared" si="208"/>
        <v>-8.3967971801757813</v>
      </c>
      <c r="AP842" s="73">
        <f t="shared" si="203"/>
        <v>34.270680890043906</v>
      </c>
      <c r="AQ842" s="34">
        <f t="shared" si="204"/>
        <v>1.2249241869710659E-5</v>
      </c>
      <c r="AR842" s="429">
        <f t="shared" si="209"/>
        <v>0.83787760312119153</v>
      </c>
    </row>
    <row r="843" spans="1:44">
      <c r="A843" s="23">
        <v>33390</v>
      </c>
      <c r="B843" s="76">
        <v>30</v>
      </c>
      <c r="C843" s="90">
        <v>6</v>
      </c>
      <c r="D843" s="39">
        <v>1991</v>
      </c>
      <c r="E843" s="91" t="s">
        <v>21</v>
      </c>
      <c r="F843" s="156">
        <v>106</v>
      </c>
      <c r="G843" s="30">
        <v>59</v>
      </c>
      <c r="H843" s="30">
        <v>47.877399444580078</v>
      </c>
      <c r="I843" s="69">
        <v>254.94319152832031</v>
      </c>
      <c r="J843" s="70">
        <v>1296.46142578125</v>
      </c>
      <c r="K843" s="30">
        <v>0</v>
      </c>
      <c r="L843" s="30">
        <v>20.561008453369141</v>
      </c>
      <c r="M843" s="69">
        <v>66.999992370605469</v>
      </c>
      <c r="N843" s="70">
        <v>1275.9002685546875</v>
      </c>
      <c r="O843" s="29">
        <v>0</v>
      </c>
      <c r="P843" s="29">
        <v>0</v>
      </c>
      <c r="Q843" s="29">
        <v>49.408332824707031</v>
      </c>
      <c r="R843" s="29">
        <v>605.66943359375</v>
      </c>
      <c r="S843" s="30">
        <v>240.27264404296875</v>
      </c>
      <c r="T843" s="70">
        <v>380.54986572265625</v>
      </c>
      <c r="U843" s="29">
        <v>513.1055908203125</v>
      </c>
      <c r="V843" s="70">
        <v>364.27920532226562</v>
      </c>
      <c r="W843" s="29">
        <v>2.146984338760376</v>
      </c>
      <c r="X843" s="29">
        <v>2.1847221851348877</v>
      </c>
      <c r="Y843" s="29">
        <v>17.645832061767578</v>
      </c>
      <c r="Z843" s="29">
        <v>7.6465277671813965</v>
      </c>
      <c r="AA843" s="69">
        <v>64.814811706542969</v>
      </c>
      <c r="AB843" s="75">
        <v>379.29339599609375</v>
      </c>
      <c r="AC843" s="25">
        <f t="shared" si="205"/>
        <v>3.1437291477232066E-4</v>
      </c>
      <c r="AD843" s="25">
        <f t="shared" si="206"/>
        <v>1.48773193359375E-4</v>
      </c>
      <c r="AE843" s="25">
        <f t="shared" si="196"/>
        <v>-7.62939453125E-6</v>
      </c>
      <c r="AF843" s="25">
        <f t="shared" si="197"/>
        <v>7.0015867663641984E-6</v>
      </c>
      <c r="AG843" s="71"/>
      <c r="AH843" s="25">
        <f t="shared" si="198"/>
        <v>57.133798343879135</v>
      </c>
      <c r="AI843" s="25">
        <f t="shared" si="199"/>
        <v>1.634999921499205</v>
      </c>
      <c r="AJ843" s="25">
        <f t="shared" si="200"/>
        <v>61.146984338760376</v>
      </c>
      <c r="AK843" s="25">
        <f t="shared" si="207"/>
        <v>2.146984338760376</v>
      </c>
      <c r="AL843" s="25">
        <f t="shared" si="195"/>
        <v>4.0723680732664</v>
      </c>
      <c r="AM843" s="25">
        <f t="shared" si="201"/>
        <v>1.2234649658203125</v>
      </c>
      <c r="AN843" s="25">
        <f t="shared" si="202"/>
        <v>52.20802092749225</v>
      </c>
      <c r="AO843" s="25">
        <f t="shared" si="208"/>
        <v>-20.993728637695313</v>
      </c>
      <c r="AP843" s="73">
        <f t="shared" si="203"/>
        <v>22.569524389850205</v>
      </c>
      <c r="AQ843" s="34">
        <f t="shared" si="204"/>
        <v>2.2090959149068112E-5</v>
      </c>
      <c r="AR843" s="429">
        <f t="shared" si="209"/>
        <v>0.9137852276731292</v>
      </c>
    </row>
    <row r="844" spans="1:44">
      <c r="A844" s="23">
        <v>33420</v>
      </c>
      <c r="B844" s="76">
        <v>31</v>
      </c>
      <c r="C844" s="90">
        <v>7</v>
      </c>
      <c r="D844" s="39">
        <v>1991</v>
      </c>
      <c r="E844" s="91" t="s">
        <v>21</v>
      </c>
      <c r="F844" s="156">
        <v>21</v>
      </c>
      <c r="G844" s="30">
        <v>43</v>
      </c>
      <c r="H844" s="30">
        <v>51.680076599121094</v>
      </c>
      <c r="I844" s="69">
        <v>214.67538452148437</v>
      </c>
      <c r="J844" s="70">
        <v>1302.5408935546875</v>
      </c>
      <c r="K844" s="30">
        <v>0</v>
      </c>
      <c r="L844" s="30">
        <v>23.973636627197266</v>
      </c>
      <c r="M844" s="69">
        <v>67</v>
      </c>
      <c r="N844" s="70">
        <v>1278.567138671875</v>
      </c>
      <c r="O844" s="29">
        <v>0</v>
      </c>
      <c r="P844" s="29">
        <v>0</v>
      </c>
      <c r="Q844" s="29">
        <v>46.838710784912109</v>
      </c>
      <c r="R844" s="29">
        <v>628.30633544921875</v>
      </c>
      <c r="S844" s="30">
        <v>273.056396484375</v>
      </c>
      <c r="T844" s="70">
        <v>330.36566162109375</v>
      </c>
      <c r="U844" s="29">
        <v>548.057861328125</v>
      </c>
      <c r="V844" s="70">
        <v>388.85507202148437</v>
      </c>
      <c r="W844" s="29">
        <v>3.5980861186981201</v>
      </c>
      <c r="X844" s="29">
        <v>2.1142473220825195</v>
      </c>
      <c r="Y844" s="29">
        <v>17.07661247253418</v>
      </c>
      <c r="Z844" s="29">
        <v>7.3998661041259766</v>
      </c>
      <c r="AA844" s="69">
        <v>72.759857177734375</v>
      </c>
      <c r="AB844" s="75">
        <v>342.71377563476562</v>
      </c>
      <c r="AC844" s="25">
        <f t="shared" si="205"/>
        <v>1.741969447266456E-4</v>
      </c>
      <c r="AD844" s="25">
        <f t="shared" si="206"/>
        <v>-5.8245998388883891E-6</v>
      </c>
      <c r="AE844" s="25">
        <f t="shared" si="196"/>
        <v>3.4332275390625E-5</v>
      </c>
      <c r="AF844" s="25">
        <f t="shared" si="197"/>
        <v>1.9377653813990037E-5</v>
      </c>
      <c r="AG844" s="71"/>
      <c r="AH844" s="25">
        <f t="shared" si="198"/>
        <v>62.776463398578741</v>
      </c>
      <c r="AI844" s="25">
        <f t="shared" si="199"/>
        <v>1.6350000056747562</v>
      </c>
      <c r="AJ844" s="25">
        <f t="shared" si="200"/>
        <v>46.59808611869812</v>
      </c>
      <c r="AK844" s="25">
        <f t="shared" si="207"/>
        <v>3.5980861186981201</v>
      </c>
      <c r="AL844" s="25">
        <f t="shared" si="195"/>
        <v>4.6517655074694924</v>
      </c>
      <c r="AM844" s="25">
        <f t="shared" si="201"/>
        <v>1.4740814587301458</v>
      </c>
      <c r="AN844" s="25">
        <f t="shared" si="202"/>
        <v>57.608530777860281</v>
      </c>
      <c r="AO844" s="25">
        <f t="shared" si="208"/>
        <v>-40.267799377441406</v>
      </c>
      <c r="AP844" s="73">
        <f t="shared" si="203"/>
        <v>21.072648683658315</v>
      </c>
      <c r="AQ844" s="34">
        <f t="shared" si="204"/>
        <v>7.9121077334320944E-6</v>
      </c>
      <c r="AR844" s="429">
        <f t="shared" si="209"/>
        <v>0.9176772258114263</v>
      </c>
    </row>
    <row r="845" spans="1:44">
      <c r="A845" s="23">
        <v>33451</v>
      </c>
      <c r="B845" s="76">
        <v>31</v>
      </c>
      <c r="C845" s="90">
        <v>8</v>
      </c>
      <c r="D845" s="39">
        <v>1991</v>
      </c>
      <c r="E845" s="91" t="s">
        <v>21</v>
      </c>
      <c r="F845" s="156">
        <v>4</v>
      </c>
      <c r="G845" s="30">
        <v>42</v>
      </c>
      <c r="H845" s="30">
        <v>43.121994018554688</v>
      </c>
      <c r="I845" s="69">
        <v>177.21604919433594</v>
      </c>
      <c r="J845" s="70">
        <v>1249.1600341796875</v>
      </c>
      <c r="K845" s="30">
        <v>0</v>
      </c>
      <c r="L845" s="30">
        <v>22.269176483154297</v>
      </c>
      <c r="M845" s="69">
        <v>67</v>
      </c>
      <c r="N845" s="70">
        <v>1226.890869140625</v>
      </c>
      <c r="O845" s="29">
        <v>0</v>
      </c>
      <c r="P845" s="29">
        <v>0</v>
      </c>
      <c r="Q845" s="29">
        <v>40.008064270019531</v>
      </c>
      <c r="R845" s="29">
        <v>590.2926025390625</v>
      </c>
      <c r="S845" s="30">
        <v>254.82145690917969</v>
      </c>
      <c r="T845" s="70">
        <v>341.76870727539062</v>
      </c>
      <c r="U845" s="29">
        <v>496.61859130859375</v>
      </c>
      <c r="V845" s="70">
        <v>335.62564086914062</v>
      </c>
      <c r="W845" s="29">
        <v>3.8753657341003418</v>
      </c>
      <c r="X845" s="29">
        <v>2.6021504402160645</v>
      </c>
      <c r="Y845" s="29">
        <v>21.955646514892578</v>
      </c>
      <c r="Z845" s="29">
        <v>9.5141124725341797</v>
      </c>
      <c r="AA845" s="69">
        <v>57.706092834472656</v>
      </c>
      <c r="AB845" s="75">
        <v>381.16131591796875</v>
      </c>
      <c r="AC845" s="25">
        <f t="shared" si="205"/>
        <v>2.5812697867877432E-4</v>
      </c>
      <c r="AD845" s="25">
        <f t="shared" si="206"/>
        <v>-1.1444091796875E-5</v>
      </c>
      <c r="AE845" s="25">
        <f t="shared" si="196"/>
        <v>3.814697265625E-5</v>
      </c>
      <c r="AF845" s="25">
        <f t="shared" si="197"/>
        <v>-6.4541032429588086E-6</v>
      </c>
      <c r="AG845" s="71"/>
      <c r="AH845" s="25">
        <f t="shared" si="198"/>
        <v>57.972247364895402</v>
      </c>
      <c r="AI845" s="25">
        <f t="shared" si="199"/>
        <v>2.0950000507575419</v>
      </c>
      <c r="AJ845" s="25">
        <f t="shared" si="200"/>
        <v>45.875365734100342</v>
      </c>
      <c r="AK845" s="25">
        <f t="shared" si="207"/>
        <v>3.8753657341003418</v>
      </c>
      <c r="AL845" s="25">
        <f t="shared" si="195"/>
        <v>4.0207463515100397</v>
      </c>
      <c r="AM845" s="25">
        <f t="shared" si="201"/>
        <v>1.3692782895427105</v>
      </c>
      <c r="AN845" s="25">
        <f t="shared" si="202"/>
        <v>51.172703201672263</v>
      </c>
      <c r="AO845" s="25">
        <f t="shared" si="208"/>
        <v>-37.459335327148437</v>
      </c>
      <c r="AP845" s="73">
        <f t="shared" si="203"/>
        <v>23.436695788675102</v>
      </c>
      <c r="AQ845" s="34">
        <f t="shared" si="204"/>
        <v>1.1606925767182474E-5</v>
      </c>
      <c r="AR845" s="429">
        <f t="shared" si="209"/>
        <v>0.88271035758843908</v>
      </c>
    </row>
    <row r="846" spans="1:44">
      <c r="A846" s="23">
        <v>33482</v>
      </c>
      <c r="B846" s="76">
        <v>30</v>
      </c>
      <c r="C846" s="90">
        <v>9</v>
      </c>
      <c r="D846" s="39">
        <v>1991</v>
      </c>
      <c r="E846" s="91" t="s">
        <v>21</v>
      </c>
      <c r="F846" s="156">
        <v>6</v>
      </c>
      <c r="G846" s="30">
        <v>47</v>
      </c>
      <c r="H846" s="30">
        <v>30.045072555541992</v>
      </c>
      <c r="I846" s="69">
        <v>176.65901184082031</v>
      </c>
      <c r="J846" s="70">
        <v>769.17724609375</v>
      </c>
      <c r="K846" s="30">
        <v>0</v>
      </c>
      <c r="L846" s="30">
        <v>16.005273818969727</v>
      </c>
      <c r="M846" s="69">
        <v>63.5</v>
      </c>
      <c r="N846" s="70">
        <v>811.99139404296875</v>
      </c>
      <c r="O846" s="29">
        <v>0</v>
      </c>
      <c r="P846" s="29">
        <v>0</v>
      </c>
      <c r="Q846" s="29">
        <v>37.308334350585938</v>
      </c>
      <c r="R846" s="29">
        <v>373.572509765625</v>
      </c>
      <c r="S846" s="30">
        <v>201.12442016601562</v>
      </c>
      <c r="T846" s="70">
        <v>199.98612976074219</v>
      </c>
      <c r="U846" s="29">
        <v>334.061767578125</v>
      </c>
      <c r="V846" s="70">
        <v>244.77281188964844</v>
      </c>
      <c r="W846" s="29">
        <v>2.8487114906311035</v>
      </c>
      <c r="X846" s="29">
        <v>2.3527777194976807</v>
      </c>
      <c r="Y846" s="29">
        <v>20.166667938232422</v>
      </c>
      <c r="Z846" s="29">
        <v>8.7388887405395508</v>
      </c>
      <c r="AA846" s="69">
        <v>33.703701019287109</v>
      </c>
      <c r="AB846" s="75">
        <v>245.41494750976562</v>
      </c>
      <c r="AC846" s="25">
        <f t="shared" si="205"/>
        <v>1.6749399810578325E-4</v>
      </c>
      <c r="AD846" s="25">
        <f t="shared" si="206"/>
        <v>2.6565144821688591E-5</v>
      </c>
      <c r="AE846" s="25">
        <f t="shared" si="196"/>
        <v>0</v>
      </c>
      <c r="AF846" s="25">
        <f t="shared" si="197"/>
        <v>-1.987255416224798E-6</v>
      </c>
      <c r="AG846" s="71"/>
      <c r="AH846" s="25">
        <f t="shared" si="198"/>
        <v>38.422351654304947</v>
      </c>
      <c r="AI846" s="25">
        <f t="shared" si="199"/>
        <v>1.8600000633681115</v>
      </c>
      <c r="AJ846" s="25">
        <f t="shared" si="200"/>
        <v>49.848711490631104</v>
      </c>
      <c r="AK846" s="25">
        <f t="shared" si="207"/>
        <v>2.8487114906311035</v>
      </c>
      <c r="AL846" s="25">
        <f t="shared" si="195"/>
        <v>2.7401858999709452</v>
      </c>
      <c r="AM846" s="25">
        <f t="shared" si="201"/>
        <v>0.95237992972381846</v>
      </c>
      <c r="AN846" s="25">
        <f t="shared" si="202"/>
        <v>34.443049356760071</v>
      </c>
      <c r="AO846" s="25">
        <f t="shared" si="208"/>
        <v>-4.057037353515625</v>
      </c>
      <c r="AP846" s="73">
        <f t="shared" si="203"/>
        <v>14.6032034881844</v>
      </c>
      <c r="AQ846" s="34">
        <f t="shared" si="204"/>
        <v>7.8650545471958822E-6</v>
      </c>
      <c r="AR846" s="429">
        <f t="shared" si="209"/>
        <v>0.89643261991489731</v>
      </c>
    </row>
    <row r="847" spans="1:44">
      <c r="A847" s="23">
        <v>33512</v>
      </c>
      <c r="B847" s="76">
        <v>31</v>
      </c>
      <c r="C847" s="90">
        <v>10</v>
      </c>
      <c r="D847" s="39">
        <v>1992</v>
      </c>
      <c r="E847" s="91" t="s">
        <v>21</v>
      </c>
      <c r="F847" s="156">
        <v>12</v>
      </c>
      <c r="G847" s="30">
        <v>31</v>
      </c>
      <c r="H847" s="30">
        <v>19.1153564453125</v>
      </c>
      <c r="I847" s="69">
        <v>177.30229187011719</v>
      </c>
      <c r="J847" s="70">
        <v>474.58938598632812</v>
      </c>
      <c r="K847" s="30">
        <v>0.20000000298023224</v>
      </c>
      <c r="L847" s="30">
        <v>9.4187288284301758</v>
      </c>
      <c r="M847" s="69">
        <v>57</v>
      </c>
      <c r="N847" s="70">
        <v>574.1357421875</v>
      </c>
      <c r="O847" s="29">
        <v>1.4999999664723873E-2</v>
      </c>
      <c r="P847" s="29">
        <v>0</v>
      </c>
      <c r="Q847" s="29">
        <v>12.604166984558105</v>
      </c>
      <c r="R847" s="29">
        <v>94.844650268554688</v>
      </c>
      <c r="S847" s="30">
        <v>90.350379943847656</v>
      </c>
      <c r="T847" s="70">
        <v>376.58050537109375</v>
      </c>
      <c r="U847" s="29">
        <v>175.89912414550781</v>
      </c>
      <c r="V847" s="70">
        <v>114.66754913330078</v>
      </c>
      <c r="W847" s="29">
        <v>5.0840606689453125</v>
      </c>
      <c r="X847" s="29">
        <v>1.7889784574508667</v>
      </c>
      <c r="Y847" s="29">
        <v>14.637096405029297</v>
      </c>
      <c r="Z847" s="29">
        <v>6.3427419662475586</v>
      </c>
      <c r="AA847" s="69">
        <v>5.0179214477539062</v>
      </c>
      <c r="AB847" s="75">
        <v>477.01571655273438</v>
      </c>
      <c r="AC847" s="25">
        <f t="shared" si="205"/>
        <v>1.0163633248794213E-5</v>
      </c>
      <c r="AD847" s="25">
        <f t="shared" si="206"/>
        <v>-2.401339133939473E-5</v>
      </c>
      <c r="AE847" s="25">
        <f t="shared" si="196"/>
        <v>-8.7569746938243043E-6</v>
      </c>
      <c r="AF847" s="25">
        <f t="shared" si="197"/>
        <v>9.6852025990301627E-6</v>
      </c>
      <c r="AG847" s="71"/>
      <c r="AH847" s="25">
        <f t="shared" si="198"/>
        <v>12.470738534848552</v>
      </c>
      <c r="AI847" s="25">
        <f t="shared" si="199"/>
        <v>1.3999999769068947</v>
      </c>
      <c r="AJ847" s="25">
        <f t="shared" si="200"/>
        <v>36.299060671590269</v>
      </c>
      <c r="AK847" s="25">
        <f t="shared" si="207"/>
        <v>5.2990606715902686</v>
      </c>
      <c r="AL847" s="25">
        <f t="shared" ref="AL847:AL910" si="210">(H847+L847)*B847*86400/(43560*1000)</f>
        <v>1.7544925160053348</v>
      </c>
      <c r="AM847" s="25">
        <f t="shared" si="201"/>
        <v>0.57913506184727692</v>
      </c>
      <c r="AN847" s="25">
        <f t="shared" si="202"/>
        <v>17.866248340449058</v>
      </c>
      <c r="AO847" s="25">
        <f t="shared" si="208"/>
        <v>-5.856719970703125</v>
      </c>
      <c r="AP847" s="73">
        <f t="shared" si="203"/>
        <v>29.330553150019369</v>
      </c>
      <c r="AQ847" s="34">
        <f t="shared" si="204"/>
        <v>-3.581672963548499E-6</v>
      </c>
      <c r="AR847" s="429">
        <f t="shared" si="209"/>
        <v>1.4326535906853595</v>
      </c>
    </row>
    <row r="848" spans="1:44">
      <c r="A848" s="23">
        <v>33543</v>
      </c>
      <c r="B848" s="76">
        <v>30</v>
      </c>
      <c r="C848" s="90">
        <v>11</v>
      </c>
      <c r="D848" s="39">
        <v>1992</v>
      </c>
      <c r="E848" s="91" t="s">
        <v>21</v>
      </c>
      <c r="F848" s="156">
        <v>14</v>
      </c>
      <c r="G848" s="30">
        <v>21</v>
      </c>
      <c r="H848" s="30">
        <v>8.3509721755981445</v>
      </c>
      <c r="I848" s="69">
        <v>169.79266357421875</v>
      </c>
      <c r="J848" s="70">
        <v>470.76901245117187</v>
      </c>
      <c r="K848" s="30">
        <v>0</v>
      </c>
      <c r="L848" s="30">
        <v>3.9421353340148926</v>
      </c>
      <c r="M848" s="69">
        <v>56.999996185302734</v>
      </c>
      <c r="N848" s="70">
        <v>466.82687377929687</v>
      </c>
      <c r="O848" s="29">
        <v>0</v>
      </c>
      <c r="P848" s="29">
        <v>0</v>
      </c>
      <c r="Q848" s="29">
        <v>11.973958015441895</v>
      </c>
      <c r="R848" s="29">
        <v>167.07781982421875</v>
      </c>
      <c r="S848" s="30">
        <v>63.214351654052734</v>
      </c>
      <c r="T848" s="70">
        <v>224.56074523925781</v>
      </c>
      <c r="U848" s="29">
        <v>63.681797027587891</v>
      </c>
      <c r="V848" s="70">
        <v>55.519443511962891</v>
      </c>
      <c r="W848" s="29">
        <v>9.7493381500244141</v>
      </c>
      <c r="X848" s="29">
        <v>1.1763888597488403</v>
      </c>
      <c r="Y848" s="29">
        <v>10.083333969116211</v>
      </c>
      <c r="Z848" s="29">
        <v>4.3694443702697754</v>
      </c>
      <c r="AA848" s="69">
        <v>0</v>
      </c>
      <c r="AB848" s="75">
        <v>404.032958984375</v>
      </c>
      <c r="AC848" s="25">
        <f t="shared" si="205"/>
        <v>1.8924555462263015E-4</v>
      </c>
      <c r="AD848" s="25">
        <f t="shared" si="206"/>
        <v>6.7445971183133224E-5</v>
      </c>
      <c r="AE848" s="25">
        <f t="shared" si="196"/>
        <v>-9.5367431640625E-7</v>
      </c>
      <c r="AF848" s="25">
        <f t="shared" si="197"/>
        <v>8.1967481264655362E-6</v>
      </c>
      <c r="AG848" s="71"/>
      <c r="AH848" s="25">
        <f t="shared" si="198"/>
        <v>14.415835804584598</v>
      </c>
      <c r="AI848" s="25">
        <f t="shared" si="199"/>
        <v>0.93000003168405576</v>
      </c>
      <c r="AJ848" s="25">
        <f t="shared" si="200"/>
        <v>30.749338150024414</v>
      </c>
      <c r="AK848" s="25">
        <f t="shared" si="207"/>
        <v>9.7493381500244141</v>
      </c>
      <c r="AL848" s="25">
        <f t="shared" si="210"/>
        <v>0.73149069478689144</v>
      </c>
      <c r="AM848" s="25">
        <f t="shared" si="201"/>
        <v>0.23457334218931591</v>
      </c>
      <c r="AN848" s="25">
        <f t="shared" si="202"/>
        <v>7.0929663792129389</v>
      </c>
      <c r="AO848" s="25">
        <f t="shared" si="208"/>
        <v>-7.5096321105957031</v>
      </c>
      <c r="AP848" s="73">
        <f t="shared" si="203"/>
        <v>24.041630617252068</v>
      </c>
      <c r="AQ848" s="34">
        <f t="shared" si="204"/>
        <v>1.3175680621202446E-5</v>
      </c>
      <c r="AR848" s="429">
        <f t="shared" si="209"/>
        <v>0.49202602439167609</v>
      </c>
    </row>
    <row r="849" spans="1:44">
      <c r="A849" s="23">
        <v>33573</v>
      </c>
      <c r="B849" s="76">
        <v>31</v>
      </c>
      <c r="C849" s="90">
        <v>12</v>
      </c>
      <c r="D849" s="39">
        <v>1992</v>
      </c>
      <c r="E849" s="91" t="s">
        <v>21</v>
      </c>
      <c r="F849" s="156">
        <v>13</v>
      </c>
      <c r="G849" s="30">
        <v>36</v>
      </c>
      <c r="H849" s="30">
        <v>4.4091687202453613</v>
      </c>
      <c r="I849" s="69">
        <v>184.63175964355469</v>
      </c>
      <c r="J849" s="70">
        <v>339.739990234375</v>
      </c>
      <c r="K849" s="30">
        <v>0.20000000298023224</v>
      </c>
      <c r="L849" s="30">
        <v>2.0578670501708984</v>
      </c>
      <c r="M849" s="69">
        <v>56.999996185302734</v>
      </c>
      <c r="N849" s="70">
        <v>340.93475341796875</v>
      </c>
      <c r="O849" s="29">
        <v>1.4999999664723873E-2</v>
      </c>
      <c r="P849" s="29">
        <v>0</v>
      </c>
      <c r="Q849" s="29">
        <v>14.230510711669922</v>
      </c>
      <c r="R849" s="29">
        <v>78.01690673828125</v>
      </c>
      <c r="S849" s="30">
        <v>0</v>
      </c>
      <c r="T849" s="70">
        <v>248.93130493164062</v>
      </c>
      <c r="U849" s="29">
        <v>15.753574371337891</v>
      </c>
      <c r="V849" s="70">
        <v>11.547042846679687</v>
      </c>
      <c r="W849" s="29">
        <v>2.386570930480957</v>
      </c>
      <c r="X849" s="29">
        <v>0</v>
      </c>
      <c r="Y849" s="29">
        <v>0</v>
      </c>
      <c r="Z849" s="29">
        <v>0</v>
      </c>
      <c r="AA849" s="69">
        <v>0</v>
      </c>
      <c r="AB849" s="75">
        <v>287.74514770507812</v>
      </c>
      <c r="AC849" s="25">
        <f t="shared" si="205"/>
        <v>-2.6575913011583907E-5</v>
      </c>
      <c r="AD849" s="25">
        <f t="shared" si="206"/>
        <v>5.8201800982260465E-5</v>
      </c>
      <c r="AE849" s="25">
        <f t="shared" si="196"/>
        <v>-1.7340043541480554E-5</v>
      </c>
      <c r="AF849" s="25">
        <f t="shared" si="197"/>
        <v>1.4979353238686599E-5</v>
      </c>
      <c r="AG849" s="71"/>
      <c r="AH849" s="25">
        <f t="shared" si="198"/>
        <v>5.6720726101457579</v>
      </c>
      <c r="AI849" s="25">
        <f t="shared" si="199"/>
        <v>0</v>
      </c>
      <c r="AJ849" s="25">
        <f t="shared" si="200"/>
        <v>38.601570933125913</v>
      </c>
      <c r="AK849" s="25">
        <f t="shared" si="207"/>
        <v>2.6015709331259131</v>
      </c>
      <c r="AL849" s="25">
        <f t="shared" si="210"/>
        <v>0.39764253001567745</v>
      </c>
      <c r="AM849" s="25">
        <f t="shared" si="201"/>
        <v>0.1265333128369544</v>
      </c>
      <c r="AN849" s="25">
        <f t="shared" si="202"/>
        <v>1.6786495215045518</v>
      </c>
      <c r="AO849" s="25">
        <f t="shared" si="208"/>
        <v>14.839096069335938</v>
      </c>
      <c r="AP849" s="73">
        <f t="shared" si="203"/>
        <v>17.692759495254389</v>
      </c>
      <c r="AQ849" s="34">
        <f t="shared" si="204"/>
        <v>2.2837415158960539E-7</v>
      </c>
      <c r="AR849" s="429">
        <f t="shared" si="209"/>
        <v>0.29594993521449559</v>
      </c>
    </row>
    <row r="850" spans="1:44">
      <c r="A850" s="23">
        <v>33604</v>
      </c>
      <c r="B850" s="76">
        <v>31</v>
      </c>
      <c r="C850" s="90">
        <v>1</v>
      </c>
      <c r="D850" s="39">
        <v>1992</v>
      </c>
      <c r="E850" s="91" t="s">
        <v>21</v>
      </c>
      <c r="F850" s="156">
        <v>18</v>
      </c>
      <c r="G850" s="30">
        <v>25</v>
      </c>
      <c r="H850" s="30">
        <v>4.6742587089538574</v>
      </c>
      <c r="I850" s="69">
        <v>193.286865234375</v>
      </c>
      <c r="J850" s="70">
        <v>261.14990234375</v>
      </c>
      <c r="K850" s="30">
        <v>0.80000001192092896</v>
      </c>
      <c r="L850" s="30">
        <v>2.1053564548492432</v>
      </c>
      <c r="M850" s="69">
        <v>57</v>
      </c>
      <c r="N850" s="70">
        <v>272.05526733398437</v>
      </c>
      <c r="O850" s="29">
        <v>5.9999998658895493E-2</v>
      </c>
      <c r="P850" s="29">
        <v>0</v>
      </c>
      <c r="Q850" s="29">
        <v>15.653561592102051</v>
      </c>
      <c r="R850" s="29">
        <v>76.371955871582031</v>
      </c>
      <c r="S850" s="30">
        <v>0</v>
      </c>
      <c r="T850" s="70">
        <v>181.00556945800781</v>
      </c>
      <c r="U850" s="29">
        <v>15.753574371337891</v>
      </c>
      <c r="V850" s="70">
        <v>11.547042846679687</v>
      </c>
      <c r="W850" s="29">
        <v>1.7344964742660522</v>
      </c>
      <c r="X850" s="29">
        <v>0</v>
      </c>
      <c r="Y850" s="29">
        <v>0</v>
      </c>
      <c r="Z850" s="29">
        <v>0</v>
      </c>
      <c r="AA850" s="69">
        <v>0</v>
      </c>
      <c r="AB850" s="75">
        <v>209.21444702148437</v>
      </c>
      <c r="AC850" s="25">
        <f t="shared" si="205"/>
        <v>8.0112604905480111E-5</v>
      </c>
      <c r="AD850" s="25">
        <f t="shared" si="206"/>
        <v>-2.9742928688847314E-5</v>
      </c>
      <c r="AE850" s="25">
        <f t="shared" si="196"/>
        <v>-1.3093389441110048E-5</v>
      </c>
      <c r="AF850" s="25">
        <f t="shared" si="197"/>
        <v>5.133050876793277E-6</v>
      </c>
      <c r="AG850" s="71"/>
      <c r="AH850" s="25">
        <f t="shared" si="198"/>
        <v>5.6584285118166084</v>
      </c>
      <c r="AI850" s="25">
        <f t="shared" si="199"/>
        <v>0</v>
      </c>
      <c r="AJ850" s="25">
        <f t="shared" si="200"/>
        <v>27.594496484845877</v>
      </c>
      <c r="AK850" s="25">
        <f t="shared" si="207"/>
        <v>2.5944964848458767</v>
      </c>
      <c r="AL850" s="25">
        <f t="shared" si="210"/>
        <v>0.41686228775781048</v>
      </c>
      <c r="AM850" s="25">
        <f t="shared" si="201"/>
        <v>0.12945332251304437</v>
      </c>
      <c r="AN850" s="25">
        <f t="shared" si="202"/>
        <v>1.6786495215045518</v>
      </c>
      <c r="AO850" s="25">
        <f t="shared" si="208"/>
        <v>8.6551094055175781</v>
      </c>
      <c r="AP850" s="73">
        <f t="shared" si="203"/>
        <v>12.864094924296229</v>
      </c>
      <c r="AQ850" s="34">
        <f t="shared" si="204"/>
        <v>1.3554576501206839E-6</v>
      </c>
      <c r="AR850" s="429">
        <f t="shared" si="209"/>
        <v>0.29666355561424779</v>
      </c>
    </row>
    <row r="851" spans="1:44">
      <c r="A851" s="23">
        <v>33635</v>
      </c>
      <c r="B851" s="76">
        <v>29</v>
      </c>
      <c r="C851" s="90">
        <v>2</v>
      </c>
      <c r="D851" s="39">
        <v>1992</v>
      </c>
      <c r="E851" s="91" t="s">
        <v>21</v>
      </c>
      <c r="F851" s="156">
        <v>72</v>
      </c>
      <c r="G851" s="30">
        <v>55</v>
      </c>
      <c r="H851" s="30">
        <v>9.5551824569702148</v>
      </c>
      <c r="I851" s="69">
        <v>239.96238708496094</v>
      </c>
      <c r="J851" s="70">
        <v>135.166259765625</v>
      </c>
      <c r="K851" s="30">
        <v>7.5999999046325684</v>
      </c>
      <c r="L851" s="30">
        <v>3.9765419960021973</v>
      </c>
      <c r="M851" s="69">
        <v>57</v>
      </c>
      <c r="N851" s="70">
        <v>263.316162109375</v>
      </c>
      <c r="O851" s="29">
        <v>0.56999999284744263</v>
      </c>
      <c r="P851" s="29">
        <v>0</v>
      </c>
      <c r="Q851" s="29">
        <v>20.21013069152832</v>
      </c>
      <c r="R851" s="29">
        <v>83.31781005859375</v>
      </c>
      <c r="S851" s="30">
        <v>0</v>
      </c>
      <c r="T851" s="70">
        <v>169.69769287109375</v>
      </c>
      <c r="U851" s="29">
        <v>17.361577987670898</v>
      </c>
      <c r="V851" s="70">
        <v>14.603447914123535</v>
      </c>
      <c r="W851" s="29">
        <v>7.6084818840026855</v>
      </c>
      <c r="X851" s="29">
        <v>0</v>
      </c>
      <c r="Y851" s="29">
        <v>0</v>
      </c>
      <c r="Z851" s="29">
        <v>0</v>
      </c>
      <c r="AA851" s="69">
        <v>0</v>
      </c>
      <c r="AB851" s="75">
        <v>301.97158813476562</v>
      </c>
      <c r="AC851" s="25">
        <f t="shared" si="205"/>
        <v>9.8391618422510874E-5</v>
      </c>
      <c r="AD851" s="25">
        <f t="shared" si="206"/>
        <v>-4.8047922973637469E-7</v>
      </c>
      <c r="AE851" s="25">
        <f t="shared" si="196"/>
        <v>1.177760464088351E-5</v>
      </c>
      <c r="AF851" s="25">
        <f t="shared" si="197"/>
        <v>8.304170080464246E-6</v>
      </c>
      <c r="AG851" s="71"/>
      <c r="AH851" s="25">
        <f t="shared" si="198"/>
        <v>5.9549956001723112</v>
      </c>
      <c r="AI851" s="25">
        <f t="shared" si="199"/>
        <v>0</v>
      </c>
      <c r="AJ851" s="25">
        <f t="shared" si="200"/>
        <v>70.778481781482697</v>
      </c>
      <c r="AK851" s="25">
        <f t="shared" si="207"/>
        <v>15.778481781482697</v>
      </c>
      <c r="AL851" s="25">
        <f t="shared" si="210"/>
        <v>0.77835373712965283</v>
      </c>
      <c r="AM851" s="25">
        <f t="shared" si="201"/>
        <v>0.22873332472872143</v>
      </c>
      <c r="AN851" s="25">
        <f t="shared" si="202"/>
        <v>1.8386494237726385</v>
      </c>
      <c r="AO851" s="25">
        <f t="shared" si="208"/>
        <v>46.675521850585938</v>
      </c>
      <c r="AP851" s="73">
        <f t="shared" si="203"/>
        <v>17.369605400148501</v>
      </c>
      <c r="AQ851" s="34">
        <f t="shared" si="204"/>
        <v>5.1934462952374361E-6</v>
      </c>
      <c r="AR851" s="429">
        <f t="shared" si="209"/>
        <v>0.30875747812801679</v>
      </c>
    </row>
    <row r="852" spans="1:44">
      <c r="A852" s="23">
        <v>33664</v>
      </c>
      <c r="B852" s="76">
        <v>31</v>
      </c>
      <c r="C852" s="90">
        <v>3</v>
      </c>
      <c r="D852" s="39">
        <v>1992</v>
      </c>
      <c r="E852" s="91" t="s">
        <v>21</v>
      </c>
      <c r="F852" s="156">
        <v>78</v>
      </c>
      <c r="G852" s="30">
        <v>59</v>
      </c>
      <c r="H852" s="30">
        <v>15.578227996826172</v>
      </c>
      <c r="I852" s="69">
        <v>251.94810485839844</v>
      </c>
      <c r="J852" s="70">
        <v>749.03594970703125</v>
      </c>
      <c r="K852" s="30">
        <v>3</v>
      </c>
      <c r="L852" s="30">
        <v>6.0756220817565918</v>
      </c>
      <c r="M852" s="69">
        <v>58.5</v>
      </c>
      <c r="N852" s="70">
        <v>767.35546875</v>
      </c>
      <c r="O852" s="29">
        <v>0.22499999403953552</v>
      </c>
      <c r="P852" s="29">
        <v>0</v>
      </c>
      <c r="Q852" s="29">
        <v>19.109542846679688</v>
      </c>
      <c r="R852" s="29">
        <v>146.3709716796875</v>
      </c>
      <c r="S852" s="30">
        <v>0</v>
      </c>
      <c r="T852" s="70">
        <v>605.53424072265625</v>
      </c>
      <c r="U852" s="29">
        <v>48.701610565185547</v>
      </c>
      <c r="V852" s="70">
        <v>36.144264221191406</v>
      </c>
      <c r="W852" s="29">
        <v>-0.16818644106388092</v>
      </c>
      <c r="X852" s="29">
        <v>1.7889784574508667</v>
      </c>
      <c r="Y852" s="29">
        <v>3.6962366104125977</v>
      </c>
      <c r="Z852" s="29">
        <v>6.3427419662475586</v>
      </c>
      <c r="AA852" s="69">
        <v>0</v>
      </c>
      <c r="AB852" s="75">
        <v>614.62689208984375</v>
      </c>
      <c r="AC852" s="25">
        <f t="shared" si="205"/>
        <v>-1.2857370677465951E-4</v>
      </c>
      <c r="AD852" s="25">
        <f t="shared" si="206"/>
        <v>2.1778500467917183E-5</v>
      </c>
      <c r="AE852" s="25">
        <f t="shared" si="196"/>
        <v>-1.2160477240286127E-5</v>
      </c>
      <c r="AF852" s="25">
        <f t="shared" si="197"/>
        <v>1.5248345448526379E-5</v>
      </c>
      <c r="AG852" s="71"/>
      <c r="AH852" s="25">
        <f t="shared" si="198"/>
        <v>10.175000232034478</v>
      </c>
      <c r="AI852" s="25">
        <f t="shared" si="199"/>
        <v>0.72727273003128934</v>
      </c>
      <c r="AJ852" s="25">
        <f t="shared" si="200"/>
        <v>62.056813552975655</v>
      </c>
      <c r="AK852" s="25">
        <f t="shared" si="207"/>
        <v>3.0568135529756546</v>
      </c>
      <c r="AL852" s="25">
        <f t="shared" si="210"/>
        <v>1.331443343674841</v>
      </c>
      <c r="AM852" s="25">
        <f t="shared" si="201"/>
        <v>0.37357544039891771</v>
      </c>
      <c r="AN852" s="25">
        <f t="shared" si="202"/>
        <v>5.2169694909970623</v>
      </c>
      <c r="AO852" s="25">
        <f t="shared" si="208"/>
        <v>13.4857177734375</v>
      </c>
      <c r="AP852" s="73">
        <f t="shared" si="203"/>
        <v>37.79193452188791</v>
      </c>
      <c r="AQ852" s="34">
        <f t="shared" si="204"/>
        <v>-9.5880277868332087E-6</v>
      </c>
      <c r="AR852" s="429">
        <f t="shared" si="209"/>
        <v>0.51272426260711113</v>
      </c>
    </row>
    <row r="853" spans="1:44">
      <c r="A853" s="23">
        <v>33695</v>
      </c>
      <c r="B853" s="76">
        <v>30</v>
      </c>
      <c r="C853" s="90">
        <v>4</v>
      </c>
      <c r="D853" s="39">
        <v>1992</v>
      </c>
      <c r="E853" s="91" t="s">
        <v>21</v>
      </c>
      <c r="F853" s="156">
        <v>136</v>
      </c>
      <c r="G853" s="30">
        <v>57</v>
      </c>
      <c r="H853" s="30">
        <v>26.079267501831055</v>
      </c>
      <c r="I853" s="69">
        <v>231.11265563964844</v>
      </c>
      <c r="J853" s="70">
        <v>1281.9886474609375</v>
      </c>
      <c r="K853" s="30">
        <v>0.60000002384185791</v>
      </c>
      <c r="L853" s="30">
        <v>10.760756492614746</v>
      </c>
      <c r="M853" s="69">
        <v>62.5</v>
      </c>
      <c r="N853" s="70">
        <v>1214.0889892578125</v>
      </c>
      <c r="O853" s="29">
        <v>4.5000001788139343E-2</v>
      </c>
      <c r="P853" s="29">
        <v>0</v>
      </c>
      <c r="Q853" s="29">
        <v>20.796875</v>
      </c>
      <c r="R853" s="29">
        <v>508.849365234375</v>
      </c>
      <c r="S853" s="30">
        <v>213.59687805175781</v>
      </c>
      <c r="T853" s="70">
        <v>471.60214233398438</v>
      </c>
      <c r="U853" s="29">
        <v>271.69509887695312</v>
      </c>
      <c r="V853" s="70">
        <v>242.81654357910156</v>
      </c>
      <c r="W853" s="29">
        <v>0.66338390111923218</v>
      </c>
      <c r="X853" s="29">
        <v>1.8486111164093018</v>
      </c>
      <c r="Y853" s="29">
        <v>15.124999046325684</v>
      </c>
      <c r="Z853" s="29">
        <v>6.554166316986084</v>
      </c>
      <c r="AA853" s="69">
        <v>20.740741729736328</v>
      </c>
      <c r="AB853" s="75">
        <v>485.53768920898437</v>
      </c>
      <c r="AC853" s="25">
        <f t="shared" si="205"/>
        <v>1.3755839017903781E-4</v>
      </c>
      <c r="AD853" s="25">
        <f t="shared" si="206"/>
        <v>9.4445192644343479E-6</v>
      </c>
      <c r="AE853" s="25">
        <f t="shared" si="196"/>
        <v>-2.1282254010657198E-5</v>
      </c>
      <c r="AF853" s="25">
        <f t="shared" si="197"/>
        <v>2.3616998419129231E-5</v>
      </c>
      <c r="AG853" s="71"/>
      <c r="AH853" s="25">
        <f t="shared" si="198"/>
        <v>45.460196629043452</v>
      </c>
      <c r="AI853" s="25">
        <f t="shared" si="199"/>
        <v>1.399999922760262</v>
      </c>
      <c r="AJ853" s="25">
        <f t="shared" si="200"/>
        <v>58.308383926749229</v>
      </c>
      <c r="AK853" s="25">
        <f t="shared" si="207"/>
        <v>1.3083839267492294</v>
      </c>
      <c r="AL853" s="25">
        <f t="shared" si="210"/>
        <v>2.1921336591736345</v>
      </c>
      <c r="AM853" s="25">
        <f t="shared" si="201"/>
        <v>0.64030947724649734</v>
      </c>
      <c r="AN853" s="25">
        <f t="shared" si="202"/>
        <v>30.615568807302427</v>
      </c>
      <c r="AO853" s="25">
        <f t="shared" si="208"/>
        <v>-16.83544921875</v>
      </c>
      <c r="AP853" s="73">
        <f t="shared" si="203"/>
        <v>28.89149886202221</v>
      </c>
      <c r="AQ853" s="34">
        <f t="shared" si="204"/>
        <v>3.9180201909516654E-6</v>
      </c>
      <c r="AR853" s="429">
        <f t="shared" si="209"/>
        <v>0.67345878543215232</v>
      </c>
    </row>
    <row r="854" spans="1:44">
      <c r="A854" s="23">
        <v>33725</v>
      </c>
      <c r="B854" s="76">
        <v>31</v>
      </c>
      <c r="C854" s="90">
        <v>5</v>
      </c>
      <c r="D854" s="39">
        <v>1992</v>
      </c>
      <c r="E854" s="91" t="s">
        <v>21</v>
      </c>
      <c r="F854" s="156">
        <v>95</v>
      </c>
      <c r="G854" s="30">
        <v>21</v>
      </c>
      <c r="H854" s="30">
        <v>34.243495941162109</v>
      </c>
      <c r="I854" s="69">
        <v>155.44039916992187</v>
      </c>
      <c r="J854" s="70">
        <v>1537.97998046875</v>
      </c>
      <c r="K854" s="30">
        <v>0.20000000298023224</v>
      </c>
      <c r="L854" s="30">
        <v>17.233381271362305</v>
      </c>
      <c r="M854" s="69">
        <v>67</v>
      </c>
      <c r="N854" s="70">
        <v>1450.8138427734375</v>
      </c>
      <c r="O854" s="29">
        <v>1.4999999664723873E-2</v>
      </c>
      <c r="P854" s="29">
        <v>0</v>
      </c>
      <c r="Q854" s="29">
        <v>20.329301834106445</v>
      </c>
      <c r="R854" s="29">
        <v>681.89532470703125</v>
      </c>
      <c r="S854" s="30">
        <v>295.28225708007812</v>
      </c>
      <c r="T854" s="70">
        <v>453.5509033203125</v>
      </c>
      <c r="U854" s="29">
        <v>463.15936279296875</v>
      </c>
      <c r="V854" s="70">
        <v>335.42385864257812</v>
      </c>
      <c r="W854" s="29">
        <v>3.2086501121520996</v>
      </c>
      <c r="X854" s="29">
        <v>2.2768816947937012</v>
      </c>
      <c r="Y854" s="29">
        <v>19.516130447387695</v>
      </c>
      <c r="Z854" s="29">
        <v>8.4569892883300781</v>
      </c>
      <c r="AA854" s="69">
        <v>67.741935729980469</v>
      </c>
      <c r="AB854" s="75">
        <v>468.24267578125</v>
      </c>
      <c r="AC854" s="25">
        <f t="shared" si="205"/>
        <v>1.5345769065788772E-4</v>
      </c>
      <c r="AD854" s="25">
        <f t="shared" si="206"/>
        <v>-4.3850161546288291E-5</v>
      </c>
      <c r="AE854" s="25">
        <f t="shared" si="196"/>
        <v>7.4554886850819457E-6</v>
      </c>
      <c r="AF854" s="25">
        <f t="shared" si="197"/>
        <v>-1.1970136938543874E-5</v>
      </c>
      <c r="AG854" s="71"/>
      <c r="AH854" s="25">
        <f t="shared" si="198"/>
        <v>65.499596826222316</v>
      </c>
      <c r="AI854" s="25">
        <f t="shared" si="199"/>
        <v>1.8600000879587222</v>
      </c>
      <c r="AJ854" s="25">
        <f t="shared" si="200"/>
        <v>24.423650114797056</v>
      </c>
      <c r="AK854" s="25">
        <f t="shared" si="207"/>
        <v>3.4236501147970557</v>
      </c>
      <c r="AL854" s="25">
        <f t="shared" si="210"/>
        <v>3.1651898054643111</v>
      </c>
      <c r="AM854" s="25">
        <f t="shared" si="201"/>
        <v>1.0596393112308722</v>
      </c>
      <c r="AN854" s="25">
        <f t="shared" si="202"/>
        <v>49.102968326284866</v>
      </c>
      <c r="AO854" s="25">
        <f t="shared" si="208"/>
        <v>-71.172256469726563</v>
      </c>
      <c r="AP854" s="73">
        <f t="shared" si="203"/>
        <v>28.791119899276861</v>
      </c>
      <c r="AQ854" s="34">
        <f t="shared" si="204"/>
        <v>1.4151885352475801E-7</v>
      </c>
      <c r="AR854" s="429">
        <f t="shared" si="209"/>
        <v>0.74966825302086182</v>
      </c>
    </row>
    <row r="855" spans="1:44">
      <c r="A855" s="23">
        <v>33756</v>
      </c>
      <c r="B855" s="76">
        <v>30</v>
      </c>
      <c r="C855" s="90">
        <v>6</v>
      </c>
      <c r="D855" s="39">
        <v>1992</v>
      </c>
      <c r="E855" s="91" t="s">
        <v>21</v>
      </c>
      <c r="F855" s="156">
        <v>17</v>
      </c>
      <c r="G855" s="30">
        <v>37</v>
      </c>
      <c r="H855" s="30">
        <v>32.581466674804688</v>
      </c>
      <c r="I855" s="69">
        <v>114.83457183837891</v>
      </c>
      <c r="J855" s="70">
        <v>1271.627685546875</v>
      </c>
      <c r="K855" s="30">
        <v>0</v>
      </c>
      <c r="L855" s="30">
        <v>21.116195678710937</v>
      </c>
      <c r="M855" s="69">
        <v>67</v>
      </c>
      <c r="N855" s="70">
        <v>1250.5113525390625</v>
      </c>
      <c r="O855" s="29">
        <v>0</v>
      </c>
      <c r="P855" s="29">
        <v>0</v>
      </c>
      <c r="Q855" s="29">
        <v>20.58680534362793</v>
      </c>
      <c r="R855" s="29">
        <v>673.46478271484375</v>
      </c>
      <c r="S855" s="30">
        <v>259.28244018554687</v>
      </c>
      <c r="T855" s="70">
        <v>297.1773681640625</v>
      </c>
      <c r="U855" s="29">
        <v>476.82058715820312</v>
      </c>
      <c r="V855" s="70">
        <v>362.99163818359375</v>
      </c>
      <c r="W855" s="29">
        <v>2.3862807750701904</v>
      </c>
      <c r="X855" s="29">
        <v>2.1847221851348877</v>
      </c>
      <c r="Y855" s="29">
        <v>17.645832061767578</v>
      </c>
      <c r="Z855" s="29">
        <v>7.6465277671813965</v>
      </c>
      <c r="AA855" s="69">
        <v>67.407402038574219</v>
      </c>
      <c r="AB855" s="75">
        <v>297.34982299804687</v>
      </c>
      <c r="AC855" s="25">
        <f t="shared" si="205"/>
        <v>-2.3337885522778379E-5</v>
      </c>
      <c r="AD855" s="25">
        <f t="shared" si="206"/>
        <v>1.373291015625E-4</v>
      </c>
      <c r="AE855" s="25">
        <f t="shared" si="196"/>
        <v>-4.38690185546875E-5</v>
      </c>
      <c r="AF855" s="25">
        <f t="shared" si="197"/>
        <v>1.9295446236355929E-6</v>
      </c>
      <c r="AG855" s="71"/>
      <c r="AH855" s="25">
        <f t="shared" si="198"/>
        <v>60.738333041608826</v>
      </c>
      <c r="AI855" s="25">
        <f t="shared" si="199"/>
        <v>1.634999921499205</v>
      </c>
      <c r="AJ855" s="25">
        <f t="shared" si="200"/>
        <v>39.38628077507019</v>
      </c>
      <c r="AK855" s="25">
        <f t="shared" si="207"/>
        <v>2.3862807750701904</v>
      </c>
      <c r="AL855" s="25">
        <f t="shared" si="210"/>
        <v>3.1952328012009299</v>
      </c>
      <c r="AM855" s="25">
        <f t="shared" si="201"/>
        <v>1.2565008998902376</v>
      </c>
      <c r="AN855" s="25">
        <f t="shared" si="202"/>
        <v>49.972297706288742</v>
      </c>
      <c r="AO855" s="25">
        <f t="shared" si="208"/>
        <v>-40.605827331542969</v>
      </c>
      <c r="AP855" s="73">
        <f t="shared" si="203"/>
        <v>17.693543186660641</v>
      </c>
      <c r="AQ855" s="34">
        <f t="shared" si="204"/>
        <v>-1.0013580364898189E-6</v>
      </c>
      <c r="AR855" s="429">
        <f t="shared" si="209"/>
        <v>0.82274727019681615</v>
      </c>
    </row>
    <row r="856" spans="1:44">
      <c r="A856" s="23">
        <v>33786</v>
      </c>
      <c r="B856" s="76">
        <v>31</v>
      </c>
      <c r="C856" s="90">
        <v>7</v>
      </c>
      <c r="D856" s="39">
        <v>1992</v>
      </c>
      <c r="E856" s="91" t="s">
        <v>21</v>
      </c>
      <c r="F856" s="156">
        <v>19</v>
      </c>
      <c r="G856" s="30">
        <v>44</v>
      </c>
      <c r="H856" s="30">
        <v>29.599262237548828</v>
      </c>
      <c r="I856" s="69">
        <v>80</v>
      </c>
      <c r="J856" s="70">
        <v>1252.522216796875</v>
      </c>
      <c r="K856" s="30">
        <v>0</v>
      </c>
      <c r="L856" s="30">
        <v>23.955112457275391</v>
      </c>
      <c r="M856" s="69">
        <v>67</v>
      </c>
      <c r="N856" s="70">
        <v>1228.567138671875</v>
      </c>
      <c r="O856" s="29">
        <v>0</v>
      </c>
      <c r="P856" s="29">
        <v>0</v>
      </c>
      <c r="Q856" s="29">
        <v>19.516128540039063</v>
      </c>
      <c r="R856" s="29">
        <v>678.26007080078125</v>
      </c>
      <c r="S856" s="30">
        <v>283.11151123046875</v>
      </c>
      <c r="T856" s="70">
        <v>247.67938232421875</v>
      </c>
      <c r="U856" s="29">
        <v>492.00543212890625</v>
      </c>
      <c r="V856" s="70">
        <v>376.47665405273437</v>
      </c>
      <c r="W856" s="29">
        <v>1.7582460641860962</v>
      </c>
      <c r="X856" s="29">
        <v>2.1142473220825195</v>
      </c>
      <c r="Y856" s="29">
        <v>17.07661247253418</v>
      </c>
      <c r="Z856" s="29">
        <v>7.3998661041259766</v>
      </c>
      <c r="AA856" s="69">
        <v>66.891944885253906</v>
      </c>
      <c r="AB856" s="75">
        <v>235.97329711914062</v>
      </c>
      <c r="AC856" s="25">
        <f t="shared" si="205"/>
        <v>2.567783440099447E-6</v>
      </c>
      <c r="AD856" s="25">
        <f t="shared" si="206"/>
        <v>-3.4332275390625E-5</v>
      </c>
      <c r="AE856" s="25">
        <f t="shared" si="196"/>
        <v>4.57763671875E-5</v>
      </c>
      <c r="AF856" s="25">
        <f t="shared" si="197"/>
        <v>-1.0082494554808363E-6</v>
      </c>
      <c r="AG856" s="71"/>
      <c r="AH856" s="25">
        <f t="shared" si="198"/>
        <v>64.425459806584129</v>
      </c>
      <c r="AI856" s="25">
        <f t="shared" si="199"/>
        <v>1.6350000056747562</v>
      </c>
      <c r="AJ856" s="25">
        <f t="shared" si="200"/>
        <v>45.758246064186096</v>
      </c>
      <c r="AK856" s="25">
        <f t="shared" si="207"/>
        <v>1.7582460641860962</v>
      </c>
      <c r="AL856" s="25">
        <f t="shared" si="210"/>
        <v>3.2929301465247289</v>
      </c>
      <c r="AM856" s="25">
        <f t="shared" si="201"/>
        <v>1.4729424519184207</v>
      </c>
      <c r="AN856" s="25">
        <f t="shared" si="202"/>
        <v>53.400881993317405</v>
      </c>
      <c r="AO856" s="25">
        <f t="shared" si="208"/>
        <v>-34.834571838378906</v>
      </c>
      <c r="AP856" s="73">
        <f t="shared" si="203"/>
        <v>14.509432484019886</v>
      </c>
      <c r="AQ856" s="34">
        <f t="shared" si="204"/>
        <v>-4.5288889864991688E-6</v>
      </c>
      <c r="AR856" s="429">
        <f t="shared" si="209"/>
        <v>0.82887855443539982</v>
      </c>
    </row>
    <row r="857" spans="1:44">
      <c r="A857" s="23">
        <v>33817</v>
      </c>
      <c r="B857" s="76">
        <v>31</v>
      </c>
      <c r="C857" s="90">
        <v>8</v>
      </c>
      <c r="D857" s="39">
        <v>1992</v>
      </c>
      <c r="E857" s="91" t="s">
        <v>21</v>
      </c>
      <c r="F857" s="156">
        <v>6</v>
      </c>
      <c r="G857" s="30">
        <v>38</v>
      </c>
      <c r="H857" s="30">
        <v>24.437778472900391</v>
      </c>
      <c r="I857" s="69">
        <v>80</v>
      </c>
      <c r="J857" s="70">
        <v>593.572998046875</v>
      </c>
      <c r="K857" s="30">
        <v>0.20000000298023224</v>
      </c>
      <c r="L857" s="30">
        <v>22.269176483154297</v>
      </c>
      <c r="M857" s="69">
        <v>67</v>
      </c>
      <c r="N857" s="70">
        <v>574.55645751953125</v>
      </c>
      <c r="O857" s="29">
        <v>1.4999999664723873E-2</v>
      </c>
      <c r="P857" s="29">
        <v>0</v>
      </c>
      <c r="Q857" s="29">
        <v>16.670026779174805</v>
      </c>
      <c r="R857" s="29">
        <v>285.93658447265625</v>
      </c>
      <c r="S857" s="30">
        <v>272.19381713867187</v>
      </c>
      <c r="T857" s="70">
        <v>3.8340094761224464E-6</v>
      </c>
      <c r="U857" s="29">
        <v>826.531494140625</v>
      </c>
      <c r="V857" s="70">
        <v>332.40133666992187</v>
      </c>
      <c r="W857" s="29">
        <v>1.4579852819442749</v>
      </c>
      <c r="X857" s="29">
        <v>2.6021504402160645</v>
      </c>
      <c r="Y857" s="29">
        <v>21.955646514892578</v>
      </c>
      <c r="Z857" s="29">
        <v>9.5141124725341797</v>
      </c>
      <c r="AA857" s="69">
        <v>57.706092834472656</v>
      </c>
      <c r="AB857" s="75">
        <v>7.7675975859165192E-2</v>
      </c>
      <c r="AC857" s="25">
        <f t="shared" si="205"/>
        <v>1.7028611637215363E-5</v>
      </c>
      <c r="AD857" s="25">
        <f t="shared" si="206"/>
        <v>5.2479755026979547E-5</v>
      </c>
      <c r="AE857" s="25">
        <f t="shared" si="196"/>
        <v>-2.3081401650415501E-5</v>
      </c>
      <c r="AF857" s="25">
        <f t="shared" si="197"/>
        <v>3.4270112720946599E-6</v>
      </c>
      <c r="AG857" s="71"/>
      <c r="AH857" s="25">
        <f t="shared" si="198"/>
        <v>38.891310065403459</v>
      </c>
      <c r="AI857" s="25">
        <f t="shared" si="199"/>
        <v>2.0950000507575419</v>
      </c>
      <c r="AJ857" s="25">
        <f t="shared" si="200"/>
        <v>39.672985284589231</v>
      </c>
      <c r="AK857" s="25">
        <f t="shared" si="207"/>
        <v>1.672985284589231</v>
      </c>
      <c r="AL857" s="25">
        <f t="shared" si="210"/>
        <v>2.8718987179590649</v>
      </c>
      <c r="AM857" s="25">
        <f t="shared" si="201"/>
        <v>1.3692782895427105</v>
      </c>
      <c r="AN857" s="25">
        <f t="shared" si="202"/>
        <v>71.260002158929495</v>
      </c>
      <c r="AO857" s="25">
        <f t="shared" si="208"/>
        <v>0</v>
      </c>
      <c r="AP857" s="73">
        <f t="shared" si="203"/>
        <v>4.7761095900180914E-3</v>
      </c>
      <c r="AQ857" s="34">
        <f t="shared" si="204"/>
        <v>4.4239422966520919E-7</v>
      </c>
      <c r="AR857" s="429">
        <f t="shared" si="209"/>
        <v>1.8322859795438018</v>
      </c>
    </row>
    <row r="858" spans="1:44">
      <c r="A858" s="23">
        <v>33848</v>
      </c>
      <c r="B858" s="76">
        <v>30</v>
      </c>
      <c r="C858" s="90">
        <v>9</v>
      </c>
      <c r="D858" s="39">
        <v>1992</v>
      </c>
      <c r="E858" s="91" t="s">
        <v>21</v>
      </c>
      <c r="F858" s="156">
        <v>6</v>
      </c>
      <c r="G858" s="30">
        <v>35</v>
      </c>
      <c r="H858" s="30">
        <v>18.466585159301758</v>
      </c>
      <c r="I858" s="69">
        <v>80</v>
      </c>
      <c r="J858" s="70">
        <v>569.7279052734375</v>
      </c>
      <c r="K858" s="30">
        <v>0</v>
      </c>
      <c r="L858" s="30">
        <v>16.397012710571289</v>
      </c>
      <c r="M858" s="69">
        <v>63.5</v>
      </c>
      <c r="N858" s="70">
        <v>612.1502685546875</v>
      </c>
      <c r="O858" s="29">
        <v>0</v>
      </c>
      <c r="P858" s="29">
        <v>0</v>
      </c>
      <c r="Q858" s="29">
        <v>15.545139312744141</v>
      </c>
      <c r="R858" s="29">
        <v>386.95172119140625</v>
      </c>
      <c r="S858" s="30">
        <v>209.6534423828125</v>
      </c>
      <c r="T858" s="70">
        <v>6.3053448684513569E-6</v>
      </c>
      <c r="U858" s="29">
        <v>320.68258666992187</v>
      </c>
      <c r="V858" s="70">
        <v>236.24378967285156</v>
      </c>
      <c r="W858" s="29">
        <v>0.66787421703338623</v>
      </c>
      <c r="X858" s="29">
        <v>2.3527777194976807</v>
      </c>
      <c r="Y858" s="29">
        <v>20.166667938232422</v>
      </c>
      <c r="Z858" s="29">
        <v>8.7388887405395508</v>
      </c>
      <c r="AA858" s="69">
        <v>33.703701019287109</v>
      </c>
      <c r="AB858" s="75">
        <v>8.7786350250244141</v>
      </c>
      <c r="AC858" s="25">
        <f t="shared" si="205"/>
        <v>-7.0994059342410765E-6</v>
      </c>
      <c r="AD858" s="25">
        <f t="shared" si="206"/>
        <v>7.2341512009188591E-5</v>
      </c>
      <c r="AE858" s="25">
        <f t="shared" si="196"/>
        <v>-4.0637620259076357E-5</v>
      </c>
      <c r="AF858" s="25">
        <f t="shared" si="197"/>
        <v>2.6598631990282229E-6</v>
      </c>
      <c r="AG858" s="71"/>
      <c r="AH858" s="25">
        <f t="shared" si="198"/>
        <v>38.430982050619832</v>
      </c>
      <c r="AI858" s="25">
        <f t="shared" si="199"/>
        <v>1.8600000633681115</v>
      </c>
      <c r="AJ858" s="25">
        <f t="shared" si="200"/>
        <v>35.667874217033386</v>
      </c>
      <c r="AK858" s="25">
        <f t="shared" si="207"/>
        <v>0.66787421703338623</v>
      </c>
      <c r="AL858" s="25">
        <f t="shared" si="210"/>
        <v>2.0745281377114542</v>
      </c>
      <c r="AM858" s="25">
        <f t="shared" si="201"/>
        <v>0.97569001252986187</v>
      </c>
      <c r="AN858" s="25">
        <f t="shared" si="202"/>
        <v>33.139420741057592</v>
      </c>
      <c r="AO858" s="25">
        <f t="shared" si="208"/>
        <v>-3.5</v>
      </c>
      <c r="AP858" s="73">
        <f t="shared" si="203"/>
        <v>0.52236505934029576</v>
      </c>
      <c r="AQ858" s="34">
        <f t="shared" si="204"/>
        <v>-9.6727008380703694E-7</v>
      </c>
      <c r="AR858" s="429">
        <f t="shared" si="209"/>
        <v>0.86231001584626699</v>
      </c>
    </row>
    <row r="859" spans="1:44">
      <c r="A859" s="23">
        <v>33878</v>
      </c>
      <c r="B859" s="76">
        <v>31</v>
      </c>
      <c r="C859" s="90">
        <v>10</v>
      </c>
      <c r="D859" s="39">
        <v>1993</v>
      </c>
      <c r="E859" s="91" t="s">
        <v>25</v>
      </c>
      <c r="F859" s="156">
        <v>6</v>
      </c>
      <c r="G859" s="30">
        <v>19.5</v>
      </c>
      <c r="H859" s="30">
        <v>12.361205101013184</v>
      </c>
      <c r="I859" s="69">
        <v>80</v>
      </c>
      <c r="J859" s="70">
        <v>304.77590942382812</v>
      </c>
      <c r="K859" s="30">
        <v>0</v>
      </c>
      <c r="L859" s="30">
        <v>10.153524398803711</v>
      </c>
      <c r="M859" s="69">
        <v>57</v>
      </c>
      <c r="N859" s="70">
        <v>400.33474731445312</v>
      </c>
      <c r="O859" s="29">
        <v>0</v>
      </c>
      <c r="P859" s="29">
        <v>0</v>
      </c>
      <c r="Q859" s="29">
        <v>30.25</v>
      </c>
      <c r="R859" s="29">
        <v>159.52598571777344</v>
      </c>
      <c r="S859" s="30">
        <v>117.42161560058594</v>
      </c>
      <c r="T859" s="70">
        <v>93.137161254882813</v>
      </c>
      <c r="U859" s="29">
        <v>218.09181213378906</v>
      </c>
      <c r="V859" s="70">
        <v>134.74549865722656</v>
      </c>
      <c r="W859" s="29">
        <v>-0.34961205720901489</v>
      </c>
      <c r="X859" s="29">
        <v>4.8790326118469238</v>
      </c>
      <c r="Y859" s="29">
        <v>14.637096405029297</v>
      </c>
      <c r="Z859" s="29">
        <v>6.3427419662475586</v>
      </c>
      <c r="AA859" s="69">
        <v>10.035842895507812</v>
      </c>
      <c r="AB859" s="75">
        <v>103.2742919921875</v>
      </c>
      <c r="AC859" s="25">
        <f t="shared" si="205"/>
        <v>3.2170941608455905E-6</v>
      </c>
      <c r="AD859" s="25">
        <f t="shared" si="206"/>
        <v>1.0291216426594474E-5</v>
      </c>
      <c r="AE859" s="25">
        <f t="shared" si="196"/>
        <v>-1.52587890625E-5</v>
      </c>
      <c r="AF859" s="25">
        <f t="shared" si="197"/>
        <v>1.9579474042075162E-6</v>
      </c>
      <c r="AG859" s="71"/>
      <c r="AH859" s="25">
        <f t="shared" si="198"/>
        <v>19.505924173150181</v>
      </c>
      <c r="AI859" s="25">
        <f t="shared" si="199"/>
        <v>1.5900000009457926</v>
      </c>
      <c r="AJ859" s="25">
        <f t="shared" si="200"/>
        <v>19.150387942790985</v>
      </c>
      <c r="AK859" s="25">
        <f t="shared" si="207"/>
        <v>-0.34961205720901489</v>
      </c>
      <c r="AL859" s="25">
        <f t="shared" si="210"/>
        <v>1.3843767560217992</v>
      </c>
      <c r="AM859" s="25">
        <f t="shared" si="201"/>
        <v>0.62431588038925301</v>
      </c>
      <c r="AN859" s="25">
        <f t="shared" si="202"/>
        <v>21.695120597397985</v>
      </c>
      <c r="AO859" s="25">
        <f t="shared" si="208"/>
        <v>-6.5</v>
      </c>
      <c r="AP859" s="73">
        <f t="shared" si="203"/>
        <v>6.3500886977014463</v>
      </c>
      <c r="AQ859" s="34">
        <f t="shared" si="204"/>
        <v>-1.6831366487224386E-6</v>
      </c>
      <c r="AR859" s="429">
        <f t="shared" si="209"/>
        <v>1.1122323866746711</v>
      </c>
    </row>
    <row r="860" spans="1:44">
      <c r="A860" s="23">
        <v>33909</v>
      </c>
      <c r="B860" s="76">
        <v>30</v>
      </c>
      <c r="C860" s="90">
        <v>11</v>
      </c>
      <c r="D860" s="39">
        <v>1993</v>
      </c>
      <c r="E860" s="91" t="s">
        <v>25</v>
      </c>
      <c r="F860" s="156">
        <v>8</v>
      </c>
      <c r="G860" s="30">
        <v>13.800000190734863</v>
      </c>
      <c r="H860" s="30">
        <v>5.1681227684020996</v>
      </c>
      <c r="I860" s="69">
        <v>80</v>
      </c>
      <c r="J860" s="70">
        <v>226.74853515625</v>
      </c>
      <c r="K860" s="30">
        <v>0</v>
      </c>
      <c r="L860" s="30">
        <v>4.0239224433898926</v>
      </c>
      <c r="M860" s="69">
        <v>57</v>
      </c>
      <c r="N860" s="70">
        <v>222.72457885742187</v>
      </c>
      <c r="O860" s="29">
        <v>0</v>
      </c>
      <c r="P860" s="29">
        <v>0</v>
      </c>
      <c r="Q860" s="29">
        <v>28.737499237060547</v>
      </c>
      <c r="R860" s="29">
        <v>83.512718200683594</v>
      </c>
      <c r="S860" s="30">
        <v>0</v>
      </c>
      <c r="T860" s="70">
        <v>110.474365234375</v>
      </c>
      <c r="U860" s="29">
        <v>17.604042053222656</v>
      </c>
      <c r="V860" s="70">
        <v>15.965276718139648</v>
      </c>
      <c r="W860" s="29">
        <v>0.94837385416030884</v>
      </c>
      <c r="X860" s="29">
        <v>0</v>
      </c>
      <c r="Y860" s="29">
        <v>0</v>
      </c>
      <c r="Z860" s="29">
        <v>0</v>
      </c>
      <c r="AA860" s="69">
        <v>0</v>
      </c>
      <c r="AB860" s="75">
        <v>126.41230773925781</v>
      </c>
      <c r="AC860" s="25">
        <f t="shared" si="205"/>
        <v>2.7280753442937566E-5</v>
      </c>
      <c r="AD860" s="25">
        <f t="shared" si="206"/>
        <v>3.3855438232421875E-5</v>
      </c>
      <c r="AE860" s="25">
        <f t="shared" si="196"/>
        <v>-3.814697265625E-6</v>
      </c>
      <c r="AF860" s="25">
        <f t="shared" si="197"/>
        <v>8.042393318419272E-6</v>
      </c>
      <c r="AG860" s="71"/>
      <c r="AH860" s="25">
        <f t="shared" si="198"/>
        <v>6.679351781419486</v>
      </c>
      <c r="AI860" s="25">
        <f t="shared" si="199"/>
        <v>0</v>
      </c>
      <c r="AJ860" s="25">
        <f t="shared" si="200"/>
        <v>14.748374044895172</v>
      </c>
      <c r="AK860" s="25">
        <f t="shared" si="207"/>
        <v>0.94837385416030884</v>
      </c>
      <c r="AL860" s="25">
        <f t="shared" si="210"/>
        <v>0.54696467375952351</v>
      </c>
      <c r="AM860" s="25">
        <f t="shared" si="201"/>
        <v>0.23944001316039029</v>
      </c>
      <c r="AN860" s="25">
        <f t="shared" si="202"/>
        <v>1.9975131830893271</v>
      </c>
      <c r="AO860" s="25">
        <f t="shared" si="208"/>
        <v>0</v>
      </c>
      <c r="AP860" s="73">
        <f t="shared" si="203"/>
        <v>7.5220546753938535</v>
      </c>
      <c r="AQ860" s="34">
        <f t="shared" si="204"/>
        <v>2.9143223088112791E-6</v>
      </c>
      <c r="AR860" s="429">
        <f t="shared" si="209"/>
        <v>0.29905793982074391</v>
      </c>
    </row>
    <row r="861" spans="1:44">
      <c r="A861" s="23">
        <v>33939</v>
      </c>
      <c r="B861" s="76">
        <v>31</v>
      </c>
      <c r="C861" s="90">
        <v>12</v>
      </c>
      <c r="D861" s="39">
        <v>1993</v>
      </c>
      <c r="E861" s="91" t="s">
        <v>25</v>
      </c>
      <c r="F861" s="156">
        <v>27</v>
      </c>
      <c r="G861" s="30">
        <v>35</v>
      </c>
      <c r="H861" s="30">
        <v>2.7655608654022217</v>
      </c>
      <c r="I861" s="69">
        <v>95.064552307128906</v>
      </c>
      <c r="J861" s="70">
        <v>321.45343017578125</v>
      </c>
      <c r="K861" s="30">
        <v>1.7999999523162842</v>
      </c>
      <c r="L861" s="30">
        <v>2.0420374870300293</v>
      </c>
      <c r="M861" s="69">
        <v>56.999996185302734</v>
      </c>
      <c r="N861" s="70">
        <v>348.68563842773437</v>
      </c>
      <c r="O861" s="29">
        <v>0.13500000536441803</v>
      </c>
      <c r="P861" s="29">
        <v>0</v>
      </c>
      <c r="Q861" s="29">
        <v>34.153224945068359</v>
      </c>
      <c r="R861" s="29">
        <v>77.5474853515625</v>
      </c>
      <c r="S861" s="30">
        <v>0</v>
      </c>
      <c r="T861" s="70">
        <v>239.18049621582031</v>
      </c>
      <c r="U861" s="29">
        <v>16.222997665405273</v>
      </c>
      <c r="V861" s="70">
        <v>11.547042846679687</v>
      </c>
      <c r="W861" s="29">
        <v>1.5589021444320679</v>
      </c>
      <c r="X861" s="29">
        <v>0</v>
      </c>
      <c r="Y861" s="29">
        <v>0</v>
      </c>
      <c r="Z861" s="29">
        <v>0</v>
      </c>
      <c r="AA861" s="69">
        <v>0</v>
      </c>
      <c r="AB861" s="75">
        <v>264.53359985351563</v>
      </c>
      <c r="AC861" s="25">
        <f t="shared" si="205"/>
        <v>4.9697014219418634E-6</v>
      </c>
      <c r="AD861" s="25">
        <f t="shared" si="206"/>
        <v>1.1009493960045802E-5</v>
      </c>
      <c r="AE861" s="25">
        <f t="shared" si="196"/>
        <v>-3.3361826012878737E-6</v>
      </c>
      <c r="AF861" s="25">
        <f t="shared" si="197"/>
        <v>1.0871376900922769E-5</v>
      </c>
      <c r="AG861" s="71"/>
      <c r="AH861" s="25">
        <f t="shared" si="198"/>
        <v>6.8682089636936663</v>
      </c>
      <c r="AI861" s="25">
        <f t="shared" si="199"/>
        <v>0</v>
      </c>
      <c r="AJ861" s="25">
        <f t="shared" si="200"/>
        <v>38.49390210211277</v>
      </c>
      <c r="AK861" s="25">
        <f t="shared" si="207"/>
        <v>3.4939021021127701</v>
      </c>
      <c r="AL861" s="25">
        <f t="shared" si="210"/>
        <v>0.2956077003479004</v>
      </c>
      <c r="AM861" s="25">
        <f t="shared" si="201"/>
        <v>0.12555999093804476</v>
      </c>
      <c r="AN861" s="25">
        <f t="shared" si="202"/>
        <v>1.707513234792662</v>
      </c>
      <c r="AO861" s="25">
        <f t="shared" si="208"/>
        <v>15.064548492431641</v>
      </c>
      <c r="AP861" s="73">
        <f t="shared" si="203"/>
        <v>16.265537048844266</v>
      </c>
      <c r="AQ861" s="34">
        <f t="shared" si="204"/>
        <v>-1.0320470522628966E-7</v>
      </c>
      <c r="AR861" s="429">
        <f t="shared" si="209"/>
        <v>0.24861113629751525</v>
      </c>
    </row>
    <row r="862" spans="1:44">
      <c r="A862" s="23">
        <v>33970</v>
      </c>
      <c r="B862" s="76">
        <v>31</v>
      </c>
      <c r="C862" s="90">
        <v>1</v>
      </c>
      <c r="D862" s="39">
        <v>1993</v>
      </c>
      <c r="E862" s="91" t="s">
        <v>25</v>
      </c>
      <c r="F862" s="156">
        <v>182</v>
      </c>
      <c r="G862" s="30">
        <v>149.30000305175781</v>
      </c>
      <c r="H862" s="30">
        <v>4.7236390113830566</v>
      </c>
      <c r="I862" s="69">
        <v>244.07411193847656</v>
      </c>
      <c r="J862" s="70">
        <v>0</v>
      </c>
      <c r="K862" s="30">
        <v>18.600000381469727</v>
      </c>
      <c r="L862" s="30">
        <v>2.2319941520690918</v>
      </c>
      <c r="M862" s="69">
        <v>56.999996185302734</v>
      </c>
      <c r="N862" s="70">
        <v>300.26803588867188</v>
      </c>
      <c r="O862" s="29">
        <v>1.3949999809265137</v>
      </c>
      <c r="P862" s="29">
        <v>0</v>
      </c>
      <c r="Q862" s="29">
        <v>37.568550109863281</v>
      </c>
      <c r="R862" s="29">
        <v>75.90252685546875</v>
      </c>
      <c r="S862" s="30">
        <v>0</v>
      </c>
      <c r="T862" s="70">
        <v>209.48445129394531</v>
      </c>
      <c r="U862" s="29">
        <v>16.222997665405273</v>
      </c>
      <c r="V862" s="70">
        <v>11.547042846679687</v>
      </c>
      <c r="W862" s="29">
        <v>8.6803083419799805</v>
      </c>
      <c r="X862" s="29">
        <v>0</v>
      </c>
      <c r="Y862" s="29">
        <v>0</v>
      </c>
      <c r="Z862" s="29">
        <v>0</v>
      </c>
      <c r="AA862" s="69">
        <v>0</v>
      </c>
      <c r="AB862" s="75">
        <v>350.6561279296875</v>
      </c>
      <c r="AC862" s="25">
        <f t="shared" si="205"/>
        <v>-2.9307999149352781E-5</v>
      </c>
      <c r="AD862" s="25">
        <f t="shared" si="206"/>
        <v>-3.8367302295228001E-6</v>
      </c>
      <c r="AE862" s="25">
        <f t="shared" si="196"/>
        <v>8.8191940221804543E-6</v>
      </c>
      <c r="AF862" s="25">
        <f t="shared" si="197"/>
        <v>1.4066145467950264E-5</v>
      </c>
      <c r="AG862" s="71"/>
      <c r="AH862" s="25">
        <f t="shared" si="198"/>
        <v>6.9770645671245477</v>
      </c>
      <c r="AI862" s="25">
        <f t="shared" si="199"/>
        <v>0</v>
      </c>
      <c r="AJ862" s="25">
        <f t="shared" si="200"/>
        <v>177.97531175613403</v>
      </c>
      <c r="AK862" s="25">
        <f t="shared" si="207"/>
        <v>28.675308704376221</v>
      </c>
      <c r="AL862" s="25">
        <f t="shared" si="210"/>
        <v>0.42768521269490894</v>
      </c>
      <c r="AM862" s="25">
        <f t="shared" si="201"/>
        <v>0.13723997100325655</v>
      </c>
      <c r="AN862" s="25">
        <f t="shared" si="202"/>
        <v>1.707513234792662</v>
      </c>
      <c r="AO862" s="25">
        <f t="shared" si="208"/>
        <v>149.00955963134766</v>
      </c>
      <c r="AP862" s="73">
        <f t="shared" si="203"/>
        <v>21.561004890883265</v>
      </c>
      <c r="AQ862" s="34">
        <f t="shared" si="204"/>
        <v>-2.5459163417451691E-6</v>
      </c>
      <c r="AR862" s="429">
        <f t="shared" si="209"/>
        <v>0.24473232523006136</v>
      </c>
    </row>
    <row r="863" spans="1:44">
      <c r="A863" s="23">
        <v>34001</v>
      </c>
      <c r="B863" s="76">
        <v>28</v>
      </c>
      <c r="C863" s="90">
        <v>2</v>
      </c>
      <c r="D863" s="39">
        <v>1993</v>
      </c>
      <c r="E863" s="91" t="s">
        <v>25</v>
      </c>
      <c r="F863" s="156">
        <v>108</v>
      </c>
      <c r="G863" s="30">
        <v>107.59999847412109</v>
      </c>
      <c r="H863" s="30">
        <v>11.156952857971191</v>
      </c>
      <c r="I863" s="69">
        <v>349.9046630859375</v>
      </c>
      <c r="J863" s="70">
        <v>20.703525543212891</v>
      </c>
      <c r="K863" s="30">
        <v>9.1999998092651367</v>
      </c>
      <c r="L863" s="30">
        <v>3.8030970096588135</v>
      </c>
      <c r="M863" s="69">
        <v>56.999996185302734</v>
      </c>
      <c r="N863" s="70">
        <v>182.55517578125</v>
      </c>
      <c r="O863" s="29">
        <v>0.68999999761581421</v>
      </c>
      <c r="P863" s="29">
        <v>0</v>
      </c>
      <c r="Q863" s="29">
        <v>42.835216522216797</v>
      </c>
      <c r="R863" s="29">
        <v>85.773727416992188</v>
      </c>
      <c r="S863" s="30">
        <v>0</v>
      </c>
      <c r="T863" s="70">
        <v>66.370338439941406</v>
      </c>
      <c r="U863" s="29">
        <v>18.50135612487793</v>
      </c>
      <c r="V863" s="70">
        <v>15.125</v>
      </c>
      <c r="W863" s="29">
        <v>5.2094764709472656</v>
      </c>
      <c r="X863" s="29">
        <v>0</v>
      </c>
      <c r="Y863" s="29">
        <v>0</v>
      </c>
      <c r="Z863" s="29">
        <v>0</v>
      </c>
      <c r="AA863" s="69">
        <v>0</v>
      </c>
      <c r="AB863" s="75">
        <v>160.17192077636719</v>
      </c>
      <c r="AC863" s="25">
        <f t="shared" si="205"/>
        <v>1.0800974709468392E-4</v>
      </c>
      <c r="AD863" s="25">
        <f t="shared" si="206"/>
        <v>2.2175083842057575E-5</v>
      </c>
      <c r="AE863" s="25">
        <f t="shared" si="196"/>
        <v>1.3234557911800948E-6</v>
      </c>
      <c r="AF863" s="25">
        <f t="shared" si="197"/>
        <v>9.130900252785068E-6</v>
      </c>
      <c r="AG863" s="71"/>
      <c r="AH863" s="25">
        <f t="shared" si="198"/>
        <v>7.1425793658800361</v>
      </c>
      <c r="AI863" s="25">
        <f t="shared" si="199"/>
        <v>0</v>
      </c>
      <c r="AJ863" s="25">
        <f t="shared" si="200"/>
        <v>122.69947475194931</v>
      </c>
      <c r="AK863" s="25">
        <f t="shared" si="207"/>
        <v>15.099476277828217</v>
      </c>
      <c r="AL863" s="25">
        <f t="shared" si="210"/>
        <v>0.83083913314441016</v>
      </c>
      <c r="AM863" s="25">
        <f t="shared" si="201"/>
        <v>0.21121332152815889</v>
      </c>
      <c r="AN863" s="25">
        <f t="shared" si="202"/>
        <v>1.8675133318940471</v>
      </c>
      <c r="AO863" s="25">
        <f t="shared" si="208"/>
        <v>105.83055114746094</v>
      </c>
      <c r="AP863" s="73">
        <f t="shared" si="203"/>
        <v>8.8954984100594015</v>
      </c>
      <c r="AQ863" s="34">
        <f t="shared" si="204"/>
        <v>6.6954045259137729E-6</v>
      </c>
      <c r="AR863" s="429">
        <f t="shared" si="209"/>
        <v>0.2614620344038629</v>
      </c>
    </row>
    <row r="864" spans="1:44">
      <c r="A864" s="23">
        <v>34029</v>
      </c>
      <c r="B864" s="76">
        <v>31</v>
      </c>
      <c r="C864" s="90">
        <v>3</v>
      </c>
      <c r="D864" s="39">
        <v>1993</v>
      </c>
      <c r="E864" s="91" t="s">
        <v>25</v>
      </c>
      <c r="F864" s="156">
        <v>234</v>
      </c>
      <c r="G864" s="30">
        <v>169.19999694824219</v>
      </c>
      <c r="H864" s="30">
        <v>21.804378509521484</v>
      </c>
      <c r="I864" s="69">
        <v>478.56878662109375</v>
      </c>
      <c r="J864" s="70">
        <v>637.44793701171875</v>
      </c>
      <c r="K864" s="30">
        <v>8</v>
      </c>
      <c r="L864" s="30">
        <v>6.3160815238952637</v>
      </c>
      <c r="M864" s="69">
        <v>58.5</v>
      </c>
      <c r="N864" s="70">
        <v>736.84423828125</v>
      </c>
      <c r="O864" s="29">
        <v>0.60000002384185791</v>
      </c>
      <c r="P864" s="29">
        <v>0</v>
      </c>
      <c r="Q864" s="29">
        <v>45.862903594970703</v>
      </c>
      <c r="R864" s="29">
        <v>146.3709716796875</v>
      </c>
      <c r="S864" s="30">
        <v>0</v>
      </c>
      <c r="T864" s="70">
        <v>554.368408203125</v>
      </c>
      <c r="U864" s="29">
        <v>37.243278503417969</v>
      </c>
      <c r="V864" s="70">
        <v>14.14919376373291</v>
      </c>
      <c r="W864" s="29">
        <v>2.6694424152374268</v>
      </c>
      <c r="X864" s="29">
        <v>0</v>
      </c>
      <c r="Y864" s="29">
        <v>0</v>
      </c>
      <c r="Z864" s="29">
        <v>0</v>
      </c>
      <c r="AA864" s="69">
        <v>0</v>
      </c>
      <c r="AB864" s="75">
        <v>597.78271484375</v>
      </c>
      <c r="AC864" s="25">
        <f t="shared" si="205"/>
        <v>5.0803660724341171E-4</v>
      </c>
      <c r="AD864" s="25">
        <f t="shared" si="206"/>
        <v>-7.2252888799084758E-5</v>
      </c>
      <c r="AE864" s="25">
        <f t="shared" si="196"/>
        <v>2.0352507817733567E-5</v>
      </c>
      <c r="AF864" s="25">
        <f t="shared" si="197"/>
        <v>1.5079706713549967E-5</v>
      </c>
      <c r="AG864" s="71"/>
      <c r="AH864" s="25">
        <f t="shared" si="198"/>
        <v>11.820000264821958</v>
      </c>
      <c r="AI864" s="25">
        <f t="shared" si="199"/>
        <v>0</v>
      </c>
      <c r="AJ864" s="25">
        <f t="shared" si="200"/>
        <v>180.46943938732147</v>
      </c>
      <c r="AK864" s="25">
        <f t="shared" si="207"/>
        <v>11.269442439079285</v>
      </c>
      <c r="AL864" s="25">
        <f t="shared" si="210"/>
        <v>1.7290596913109142</v>
      </c>
      <c r="AM864" s="25">
        <f t="shared" si="201"/>
        <v>0.38836071518827076</v>
      </c>
      <c r="AN864" s="25">
        <f t="shared" si="202"/>
        <v>3.1599999476661367</v>
      </c>
      <c r="AO864" s="25">
        <f t="shared" si="208"/>
        <v>130.16412734985352</v>
      </c>
      <c r="AP864" s="73">
        <f t="shared" si="203"/>
        <v>36.756226433367772</v>
      </c>
      <c r="AQ864" s="34">
        <f t="shared" si="204"/>
        <v>2.564796731263641E-5</v>
      </c>
      <c r="AR864" s="429">
        <f t="shared" si="209"/>
        <v>0.26734347520031421</v>
      </c>
    </row>
    <row r="865" spans="1:44">
      <c r="A865" s="23">
        <v>34060</v>
      </c>
      <c r="B865" s="76">
        <v>30</v>
      </c>
      <c r="C865" s="90">
        <v>4</v>
      </c>
      <c r="D865" s="39">
        <v>1993</v>
      </c>
      <c r="E865" s="91" t="s">
        <v>25</v>
      </c>
      <c r="F865" s="156">
        <v>249</v>
      </c>
      <c r="G865" s="30">
        <v>141</v>
      </c>
      <c r="H865" s="30">
        <v>33.286106109619141</v>
      </c>
      <c r="I865" s="69">
        <v>482.22882080078125</v>
      </c>
      <c r="J865" s="70">
        <v>2274.787841796875</v>
      </c>
      <c r="K865" s="30">
        <v>3.7999999523162842</v>
      </c>
      <c r="L865" s="30">
        <v>9.2532100677490234</v>
      </c>
      <c r="M865" s="69">
        <v>62.499973297119141</v>
      </c>
      <c r="N865" s="70">
        <v>2262.173828125</v>
      </c>
      <c r="O865" s="29">
        <v>0.28499999642372131</v>
      </c>
      <c r="P865" s="29">
        <v>0</v>
      </c>
      <c r="Q865" s="29">
        <v>49.912498474121094</v>
      </c>
      <c r="R865" s="29">
        <v>619.24627685546875</v>
      </c>
      <c r="S865" s="30">
        <v>281.70367431640625</v>
      </c>
      <c r="T865" s="70">
        <v>1316.10107421875</v>
      </c>
      <c r="U865" s="29">
        <v>86.873611450195313</v>
      </c>
      <c r="V865" s="70">
        <v>111.59722900390625</v>
      </c>
      <c r="W865" s="29">
        <v>-2.7582340240478516</v>
      </c>
      <c r="X865" s="29">
        <v>5.0416669845581055</v>
      </c>
      <c r="Y865" s="29">
        <v>15.124999046325684</v>
      </c>
      <c r="Z865" s="29">
        <v>14.200695037841797</v>
      </c>
      <c r="AA865" s="69">
        <v>18.148147583007813</v>
      </c>
      <c r="AB865" s="75">
        <v>1285.9666748046875</v>
      </c>
      <c r="AC865" s="25">
        <f t="shared" si="205"/>
        <v>6.3028483100424637E-4</v>
      </c>
      <c r="AD865" s="25">
        <f t="shared" si="206"/>
        <v>1.4022621871845331E-4</v>
      </c>
      <c r="AE865" s="25">
        <f t="shared" si="196"/>
        <v>-1.1214984760954394E-4</v>
      </c>
      <c r="AF865" s="25">
        <f t="shared" si="197"/>
        <v>-4.5291283868209575E-5</v>
      </c>
      <c r="AG865" s="71"/>
      <c r="AH865" s="25">
        <f t="shared" si="198"/>
        <v>57.660134711147343</v>
      </c>
      <c r="AI865" s="25">
        <f t="shared" si="199"/>
        <v>2.0449999974778863</v>
      </c>
      <c r="AJ865" s="25">
        <f t="shared" si="200"/>
        <v>142.32676592469215</v>
      </c>
      <c r="AK865" s="25">
        <f t="shared" si="207"/>
        <v>1.3267659246921539</v>
      </c>
      <c r="AL865" s="25">
        <f t="shared" si="210"/>
        <v>2.5312650948516593</v>
      </c>
      <c r="AM865" s="25">
        <f t="shared" si="201"/>
        <v>0.55060423543630554</v>
      </c>
      <c r="AN865" s="25">
        <f t="shared" si="202"/>
        <v>11.809835134458936</v>
      </c>
      <c r="AO865" s="25">
        <f t="shared" si="208"/>
        <v>7.6600074768066406</v>
      </c>
      <c r="AP865" s="73">
        <f t="shared" si="203"/>
        <v>76.52033106275826</v>
      </c>
      <c r="AQ865" s="34">
        <f t="shared" si="204"/>
        <v>2.7576606115076174E-5</v>
      </c>
      <c r="AR865" s="429">
        <f t="shared" si="209"/>
        <v>0.20481802884473246</v>
      </c>
    </row>
    <row r="866" spans="1:44">
      <c r="A866" s="23">
        <v>34090</v>
      </c>
      <c r="B866" s="76">
        <v>31</v>
      </c>
      <c r="C866" s="90">
        <v>5</v>
      </c>
      <c r="D866" s="39">
        <v>1993</v>
      </c>
      <c r="E866" s="91" t="s">
        <v>25</v>
      </c>
      <c r="F866" s="156">
        <v>407</v>
      </c>
      <c r="G866" s="30">
        <v>252.10000610351562</v>
      </c>
      <c r="H866" s="30">
        <v>54.667282104492188</v>
      </c>
      <c r="I866" s="69">
        <v>566.69744873046875</v>
      </c>
      <c r="J866" s="70">
        <v>2671.596435546875</v>
      </c>
      <c r="K866" s="30">
        <v>1</v>
      </c>
      <c r="L866" s="30">
        <v>15.388224601745605</v>
      </c>
      <c r="M866" s="69">
        <v>67</v>
      </c>
      <c r="N866" s="70">
        <v>2599.28564453125</v>
      </c>
      <c r="O866" s="29">
        <v>7.5000002980232239E-2</v>
      </c>
      <c r="P866" s="29">
        <v>0</v>
      </c>
      <c r="Q866" s="29">
        <v>48.790325164794922</v>
      </c>
      <c r="R866" s="29">
        <v>826.70074462890625</v>
      </c>
      <c r="S866" s="30">
        <v>377.4283447265625</v>
      </c>
      <c r="T866" s="70">
        <v>1347.5859375</v>
      </c>
      <c r="U866" s="29">
        <v>127.52957153320313</v>
      </c>
      <c r="V866" s="70">
        <v>155.79570007324219</v>
      </c>
      <c r="W866" s="29">
        <v>-0.89735698699951172</v>
      </c>
      <c r="X866" s="29">
        <v>6.5053763389587402</v>
      </c>
      <c r="Y866" s="29">
        <v>19.516130447387695</v>
      </c>
      <c r="Z866" s="29">
        <v>16.913978576660156</v>
      </c>
      <c r="AA866" s="69">
        <v>52.043010711669922</v>
      </c>
      <c r="AB866" s="75">
        <v>1323.8843994140625</v>
      </c>
      <c r="AC866" s="25">
        <f t="shared" si="205"/>
        <v>-5.3215617526802816E-4</v>
      </c>
      <c r="AD866" s="25">
        <f t="shared" si="206"/>
        <v>8.5358933574752882E-5</v>
      </c>
      <c r="AE866" s="25">
        <f t="shared" si="196"/>
        <v>5.0704616569419159E-5</v>
      </c>
      <c r="AF866" s="25">
        <f t="shared" si="197"/>
        <v>-1.0051619324258354E-4</v>
      </c>
      <c r="AG866" s="71"/>
      <c r="AH866" s="25">
        <f t="shared" si="198"/>
        <v>80.239011931616417</v>
      </c>
      <c r="AI866" s="25">
        <f t="shared" si="199"/>
        <v>2.6400000917418929</v>
      </c>
      <c r="AJ866" s="25">
        <f t="shared" si="200"/>
        <v>252.27764911949635</v>
      </c>
      <c r="AK866" s="25">
        <f t="shared" si="207"/>
        <v>0.17764301598072052</v>
      </c>
      <c r="AL866" s="25">
        <f t="shared" si="210"/>
        <v>4.3075452057389185</v>
      </c>
      <c r="AM866" s="25">
        <f t="shared" si="201"/>
        <v>0.94618504989245711</v>
      </c>
      <c r="AN866" s="25">
        <f t="shared" si="202"/>
        <v>17.420991907040936</v>
      </c>
      <c r="AO866" s="25">
        <f t="shared" si="208"/>
        <v>88.968654632568359</v>
      </c>
      <c r="AP866" s="73">
        <f t="shared" si="203"/>
        <v>81.402478773889456</v>
      </c>
      <c r="AQ866" s="34">
        <f t="shared" si="204"/>
        <v>-4.1332574923558241E-5</v>
      </c>
      <c r="AR866" s="429">
        <f t="shared" si="209"/>
        <v>0.21711373916079563</v>
      </c>
    </row>
    <row r="867" spans="1:44">
      <c r="A867" s="23">
        <v>34121</v>
      </c>
      <c r="B867" s="76">
        <v>30</v>
      </c>
      <c r="C867" s="90">
        <v>6</v>
      </c>
      <c r="D867" s="39">
        <v>1993</v>
      </c>
      <c r="E867" s="91" t="s">
        <v>25</v>
      </c>
      <c r="F867" s="156">
        <v>241</v>
      </c>
      <c r="G867" s="30">
        <v>207</v>
      </c>
      <c r="H867" s="30">
        <v>80.999855041503906</v>
      </c>
      <c r="I867" s="69">
        <v>669.277099609375</v>
      </c>
      <c r="J867" s="70">
        <v>1673.842041015625</v>
      </c>
      <c r="K867" s="30">
        <v>0.60000002384185791</v>
      </c>
      <c r="L867" s="30">
        <v>21.231061935424805</v>
      </c>
      <c r="M867" s="69">
        <v>67</v>
      </c>
      <c r="N867" s="70">
        <v>1662.6942138671875</v>
      </c>
      <c r="O867" s="29">
        <v>4.5000001788139343E-2</v>
      </c>
      <c r="P867" s="29">
        <v>0</v>
      </c>
      <c r="Q867" s="29">
        <v>49.408332824707031</v>
      </c>
      <c r="R867" s="29">
        <v>960.03619384765625</v>
      </c>
      <c r="S867" s="30">
        <v>398.56155395507812</v>
      </c>
      <c r="T867" s="70">
        <v>255.44444274902344</v>
      </c>
      <c r="U867" s="29">
        <v>158.7388916015625</v>
      </c>
      <c r="V867" s="70">
        <v>222.79583740234375</v>
      </c>
      <c r="W867" s="29">
        <v>9.4351797103881836</v>
      </c>
      <c r="X867" s="29">
        <v>5.8819441795349121</v>
      </c>
      <c r="Y867" s="29">
        <v>17.645832061767578</v>
      </c>
      <c r="Z867" s="29">
        <v>15.293055534362793</v>
      </c>
      <c r="AA867" s="69">
        <v>64.814811706542969</v>
      </c>
      <c r="AB867" s="75">
        <v>388.01388549804687</v>
      </c>
      <c r="AC867" s="25">
        <f t="shared" si="205"/>
        <v>1.9825052891064843E-4</v>
      </c>
      <c r="AD867" s="25">
        <f t="shared" si="206"/>
        <v>9.9613688462341088E-5</v>
      </c>
      <c r="AE867" s="25">
        <f t="shared" si="196"/>
        <v>-5.9429226666907198E-5</v>
      </c>
      <c r="AF867" s="25">
        <f t="shared" si="197"/>
        <v>2.4603211045359785E-5</v>
      </c>
      <c r="AG867" s="71"/>
      <c r="AH867" s="25">
        <f t="shared" si="198"/>
        <v>87.638929130617257</v>
      </c>
      <c r="AI867" s="25">
        <f t="shared" si="199"/>
        <v>2.3099999073123145</v>
      </c>
      <c r="AJ867" s="25">
        <f t="shared" si="200"/>
        <v>217.08017973601818</v>
      </c>
      <c r="AK867" s="25">
        <f t="shared" si="207"/>
        <v>10.080179736018181</v>
      </c>
      <c r="AL867" s="25">
        <f t="shared" si="210"/>
        <v>6.0831620019329478</v>
      </c>
      <c r="AM867" s="25">
        <f t="shared" si="201"/>
        <v>1.263335916818666</v>
      </c>
      <c r="AN867" s="25">
        <f t="shared" si="202"/>
        <v>22.702892965521695</v>
      </c>
      <c r="AO867" s="25">
        <f t="shared" si="208"/>
        <v>102.57965087890625</v>
      </c>
      <c r="AP867" s="73">
        <f t="shared" si="203"/>
        <v>23.088429550297004</v>
      </c>
      <c r="AQ867" s="34">
        <f t="shared" si="204"/>
        <v>8.0815770395759046E-6</v>
      </c>
      <c r="AR867" s="429">
        <f t="shared" si="209"/>
        <v>0.25905032376291648</v>
      </c>
    </row>
    <row r="868" spans="1:44">
      <c r="A868" s="23">
        <v>34151</v>
      </c>
      <c r="B868" s="76">
        <v>31</v>
      </c>
      <c r="C868" s="90">
        <v>7</v>
      </c>
      <c r="D868" s="39">
        <v>1993</v>
      </c>
      <c r="E868" s="91" t="s">
        <v>25</v>
      </c>
      <c r="F868" s="156">
        <v>76</v>
      </c>
      <c r="G868" s="30">
        <v>86</v>
      </c>
      <c r="H868" s="30">
        <v>94.661773681640625</v>
      </c>
      <c r="I868" s="69">
        <v>638.37933349609375</v>
      </c>
      <c r="J868" s="70">
        <v>1806.497802734375</v>
      </c>
      <c r="K868" s="30">
        <v>0</v>
      </c>
      <c r="L868" s="30">
        <v>23.899530410766602</v>
      </c>
      <c r="M868" s="69">
        <v>67</v>
      </c>
      <c r="N868" s="70">
        <v>1782.5982666015625</v>
      </c>
      <c r="O868" s="29">
        <v>0</v>
      </c>
      <c r="P868" s="29">
        <v>0</v>
      </c>
      <c r="Q868" s="29">
        <v>46.838710784912109</v>
      </c>
      <c r="R868" s="29">
        <v>1020.5577392578125</v>
      </c>
      <c r="S868" s="30">
        <v>450.10772705078125</v>
      </c>
      <c r="T868" s="70">
        <v>265.0941162109375</v>
      </c>
      <c r="U868" s="29">
        <v>155.80645751953125</v>
      </c>
      <c r="V868" s="70">
        <v>228.06719970703125</v>
      </c>
      <c r="W868" s="29">
        <v>3.5537383556365967</v>
      </c>
      <c r="X868" s="29">
        <v>5.692204475402832</v>
      </c>
      <c r="Y868" s="29">
        <v>17.07661247253418</v>
      </c>
      <c r="Z868" s="29">
        <v>14.799732208251953</v>
      </c>
      <c r="AA868" s="69">
        <v>72.759857177734375</v>
      </c>
      <c r="AB868" s="75">
        <v>287.69882202148437</v>
      </c>
      <c r="AC868" s="25">
        <f t="shared" si="205"/>
        <v>4.5515510805671511E-4</v>
      </c>
      <c r="AD868" s="25">
        <f t="shared" si="206"/>
        <v>5.7220458984375E-6</v>
      </c>
      <c r="AE868" s="25">
        <f t="shared" si="196"/>
        <v>-2.6702880859375E-5</v>
      </c>
      <c r="AF868" s="25">
        <f t="shared" si="197"/>
        <v>3.568705437828612E-6</v>
      </c>
      <c r="AG868" s="71"/>
      <c r="AH868" s="25">
        <f t="shared" si="198"/>
        <v>97.781524090727501</v>
      </c>
      <c r="AI868" s="25">
        <f t="shared" si="199"/>
        <v>2.3100000472896354</v>
      </c>
      <c r="AJ868" s="25">
        <f t="shared" si="200"/>
        <v>89.553738355636597</v>
      </c>
      <c r="AK868" s="25">
        <f t="shared" si="207"/>
        <v>3.5537383556365967</v>
      </c>
      <c r="AL868" s="25">
        <f t="shared" si="210"/>
        <v>7.2900504334504941</v>
      </c>
      <c r="AM868" s="25">
        <f t="shared" si="201"/>
        <v>1.4695248450917646</v>
      </c>
      <c r="AN868" s="25">
        <f t="shared" si="202"/>
        <v>23.60347115508781</v>
      </c>
      <c r="AO868" s="25">
        <f t="shared" si="208"/>
        <v>-30.89776611328125</v>
      </c>
      <c r="AP868" s="73">
        <f t="shared" si="203"/>
        <v>17.689911039998709</v>
      </c>
      <c r="AQ868" s="34">
        <f t="shared" si="204"/>
        <v>1.8952030774954665E-5</v>
      </c>
      <c r="AR868" s="429">
        <f t="shared" si="209"/>
        <v>0.24138988806502043</v>
      </c>
    </row>
    <row r="869" spans="1:44">
      <c r="A869" s="23">
        <v>34182</v>
      </c>
      <c r="B869" s="76">
        <v>31</v>
      </c>
      <c r="C869" s="90">
        <v>8</v>
      </c>
      <c r="D869" s="39">
        <v>1993</v>
      </c>
      <c r="E869" s="91" t="s">
        <v>25</v>
      </c>
      <c r="F869" s="156">
        <v>17</v>
      </c>
      <c r="G869" s="30">
        <v>53.099998474121094</v>
      </c>
      <c r="H869" s="30">
        <v>84.0816650390625</v>
      </c>
      <c r="I869" s="69">
        <v>578.176025390625</v>
      </c>
      <c r="J869" s="70">
        <v>1758.6201171875</v>
      </c>
      <c r="K869" s="30">
        <v>0</v>
      </c>
      <c r="L869" s="30">
        <v>22.269176483154297</v>
      </c>
      <c r="M869" s="69">
        <v>67</v>
      </c>
      <c r="N869" s="70">
        <v>1736.350830078125</v>
      </c>
      <c r="O869" s="29">
        <v>0</v>
      </c>
      <c r="P869" s="29">
        <v>0</v>
      </c>
      <c r="Q869" s="29">
        <v>40.008064270019531</v>
      </c>
      <c r="R869" s="29">
        <v>977.1737060546875</v>
      </c>
      <c r="S869" s="30">
        <v>436.18521118164062</v>
      </c>
      <c r="T869" s="70">
        <v>282.98388671875</v>
      </c>
      <c r="U869" s="29">
        <v>135.29435729980469</v>
      </c>
      <c r="V869" s="70">
        <v>189.71505737304687</v>
      </c>
      <c r="W869" s="29">
        <v>6.0244598388671875</v>
      </c>
      <c r="X869" s="29">
        <v>7.3185482025146484</v>
      </c>
      <c r="Y869" s="29">
        <v>21.955646514892578</v>
      </c>
      <c r="Z869" s="29">
        <v>15.856855392456055</v>
      </c>
      <c r="AA869" s="69">
        <v>57.706092834472656</v>
      </c>
      <c r="AB869" s="75">
        <v>368.38729858398437</v>
      </c>
      <c r="AC869" s="25">
        <f t="shared" si="205"/>
        <v>-3.4571075275380281E-5</v>
      </c>
      <c r="AD869" s="25">
        <f t="shared" si="206"/>
        <v>1.10626220703125E-4</v>
      </c>
      <c r="AE869" s="25">
        <f t="shared" si="196"/>
        <v>-3.814697265625E-5</v>
      </c>
      <c r="AF869" s="25">
        <f t="shared" si="197"/>
        <v>-1.8077727190757287E-6</v>
      </c>
      <c r="AG869" s="71"/>
      <c r="AH869" s="25">
        <f t="shared" si="198"/>
        <v>92.912261761121513</v>
      </c>
      <c r="AI869" s="25">
        <f t="shared" si="199"/>
        <v>2.7750001059287834</v>
      </c>
      <c r="AJ869" s="25">
        <f t="shared" si="200"/>
        <v>59.124458312988281</v>
      </c>
      <c r="AK869" s="25">
        <f t="shared" si="207"/>
        <v>6.0244598388671875</v>
      </c>
      <c r="AL869" s="25">
        <f t="shared" si="210"/>
        <v>6.5392583547544874</v>
      </c>
      <c r="AM869" s="25">
        <f t="shared" si="201"/>
        <v>1.3692782895427105</v>
      </c>
      <c r="AN869" s="25">
        <f t="shared" si="202"/>
        <v>19.984049960049717</v>
      </c>
      <c r="AO869" s="25">
        <f t="shared" si="208"/>
        <v>-60.20330810546875</v>
      </c>
      <c r="AP869" s="73">
        <f t="shared" si="203"/>
        <v>22.651252078221848</v>
      </c>
      <c r="AQ869" s="34">
        <f t="shared" si="204"/>
        <v>-5.6697120349724628E-6</v>
      </c>
      <c r="AR869" s="429">
        <f t="shared" si="209"/>
        <v>0.21508517370321839</v>
      </c>
    </row>
    <row r="870" spans="1:44">
      <c r="A870" s="23">
        <v>34213</v>
      </c>
      <c r="B870" s="76">
        <v>30</v>
      </c>
      <c r="C870" s="90">
        <v>9</v>
      </c>
      <c r="D870" s="39">
        <v>1993</v>
      </c>
      <c r="E870" s="91" t="s">
        <v>25</v>
      </c>
      <c r="F870" s="156">
        <v>3</v>
      </c>
      <c r="G870" s="30">
        <v>41.700000762939453</v>
      </c>
      <c r="H870" s="30">
        <v>59.823860168457031</v>
      </c>
      <c r="I870" s="69">
        <v>545.86431884765625</v>
      </c>
      <c r="J870" s="70">
        <v>1183.984130859375</v>
      </c>
      <c r="K870" s="30">
        <v>0.20000000298023224</v>
      </c>
      <c r="L870" s="30">
        <v>16.247779846191406</v>
      </c>
      <c r="M870" s="69">
        <v>63.5</v>
      </c>
      <c r="N870" s="70">
        <v>1229.9169921875</v>
      </c>
      <c r="O870" s="29">
        <v>1.4999999664723873E-2</v>
      </c>
      <c r="P870" s="29">
        <v>0</v>
      </c>
      <c r="Q870" s="29">
        <v>37.308334350585938</v>
      </c>
      <c r="R870" s="29">
        <v>604.416259765625</v>
      </c>
      <c r="S870" s="30">
        <v>339.72222900390625</v>
      </c>
      <c r="T870" s="70">
        <v>248.72224426269531</v>
      </c>
      <c r="U870" s="29">
        <v>103.21805572509766</v>
      </c>
      <c r="V870" s="70">
        <v>126.3416748046875</v>
      </c>
      <c r="W870" s="29">
        <v>10.544377326965332</v>
      </c>
      <c r="X870" s="29">
        <v>6.7222223281860352</v>
      </c>
      <c r="Y870" s="29">
        <v>20.166667938232422</v>
      </c>
      <c r="Z870" s="29">
        <v>15.293055534362793</v>
      </c>
      <c r="AA870" s="69">
        <v>33.703701019287109</v>
      </c>
      <c r="AB870" s="75">
        <v>434.40460205078125</v>
      </c>
      <c r="AC870" s="25">
        <f t="shared" si="205"/>
        <v>-4.9901644615601981E-5</v>
      </c>
      <c r="AD870" s="25">
        <f t="shared" si="206"/>
        <v>-8.1457565329401405E-5</v>
      </c>
      <c r="AE870" s="25">
        <f t="shared" si="196"/>
        <v>8.1490529737493489E-6</v>
      </c>
      <c r="AF870" s="25">
        <f t="shared" si="197"/>
        <v>1.7676439256320009E-5</v>
      </c>
      <c r="AG870" s="71"/>
      <c r="AH870" s="25">
        <f t="shared" si="198"/>
        <v>60.405651023171167</v>
      </c>
      <c r="AI870" s="25">
        <f t="shared" si="199"/>
        <v>2.5100000807076448</v>
      </c>
      <c r="AJ870" s="25">
        <f t="shared" si="200"/>
        <v>52.459378092549741</v>
      </c>
      <c r="AK870" s="25">
        <f t="shared" si="207"/>
        <v>10.759377329610288</v>
      </c>
      <c r="AL870" s="25">
        <f t="shared" si="210"/>
        <v>4.5265769264914777</v>
      </c>
      <c r="AM870" s="25">
        <f t="shared" si="201"/>
        <v>0.96681004043453</v>
      </c>
      <c r="AN870" s="25">
        <f t="shared" si="202"/>
        <v>13.659752560450025</v>
      </c>
      <c r="AO870" s="25">
        <f t="shared" si="208"/>
        <v>-35.81170654296875</v>
      </c>
      <c r="AP870" s="73">
        <f t="shared" si="203"/>
        <v>25.848868882360538</v>
      </c>
      <c r="AQ870" s="34">
        <f t="shared" si="204"/>
        <v>-1.2115797051848176E-5</v>
      </c>
      <c r="AR870" s="429">
        <f t="shared" si="209"/>
        <v>0.22613368665144001</v>
      </c>
    </row>
    <row r="871" spans="1:44">
      <c r="A871" s="23">
        <v>34243</v>
      </c>
      <c r="B871" s="76">
        <v>31</v>
      </c>
      <c r="C871" s="90">
        <v>10</v>
      </c>
      <c r="D871" s="39">
        <v>1994</v>
      </c>
      <c r="E871" s="91" t="s">
        <v>21</v>
      </c>
      <c r="F871" s="156">
        <v>10</v>
      </c>
      <c r="G871" s="30">
        <v>50.299999237060547</v>
      </c>
      <c r="H871" s="30">
        <v>38.899242401123047</v>
      </c>
      <c r="I871" s="69">
        <v>552.10406494140625</v>
      </c>
      <c r="J871" s="70">
        <v>677.67205810546875</v>
      </c>
      <c r="K871" s="30">
        <v>0.20000000298023224</v>
      </c>
      <c r="L871" s="30">
        <v>9.9197254180908203</v>
      </c>
      <c r="M871" s="69">
        <v>57</v>
      </c>
      <c r="N871" s="70">
        <v>776.7174072265625</v>
      </c>
      <c r="O871" s="29">
        <v>1.4999999664723873E-2</v>
      </c>
      <c r="P871" s="29">
        <v>0</v>
      </c>
      <c r="Q871" s="29">
        <v>30.25</v>
      </c>
      <c r="R871" s="29">
        <v>248.27195739746094</v>
      </c>
      <c r="S871" s="30">
        <v>144.48779296875</v>
      </c>
      <c r="T871" s="70">
        <v>353.95159912109375</v>
      </c>
      <c r="U871" s="29">
        <v>129.34584045410156</v>
      </c>
      <c r="V871" s="70">
        <v>93.204856872558594</v>
      </c>
      <c r="W871" s="29">
        <v>-0.9453766942024231</v>
      </c>
      <c r="X871" s="29">
        <v>1.7889784574508667</v>
      </c>
      <c r="Y871" s="29">
        <v>14.637096405029297</v>
      </c>
      <c r="Z871" s="29">
        <v>14.799732208251953</v>
      </c>
      <c r="AA871" s="69">
        <v>10.035842895507812</v>
      </c>
      <c r="AB871" s="75">
        <v>359.76651000976562</v>
      </c>
      <c r="AC871" s="25">
        <f t="shared" si="205"/>
        <v>6.8152359972373233E-5</v>
      </c>
      <c r="AD871" s="25">
        <f t="shared" si="206"/>
        <v>-1.352297385892598E-5</v>
      </c>
      <c r="AE871" s="25">
        <f t="shared" si="196"/>
        <v>9.3628373178944457E-6</v>
      </c>
      <c r="AF871" s="25">
        <f t="shared" si="197"/>
        <v>-2.5686768367449986E-5</v>
      </c>
      <c r="AG871" s="71"/>
      <c r="AH871" s="25">
        <f t="shared" si="198"/>
        <v>26.626935651794938</v>
      </c>
      <c r="AI871" s="25">
        <f t="shared" si="199"/>
        <v>1.9200000380681566</v>
      </c>
      <c r="AJ871" s="25">
        <f t="shared" si="200"/>
        <v>49.56962254550308</v>
      </c>
      <c r="AK871" s="25">
        <f t="shared" si="207"/>
        <v>-0.73037669155746698</v>
      </c>
      <c r="AL871" s="25">
        <f t="shared" si="210"/>
        <v>3.001761327065712</v>
      </c>
      <c r="AM871" s="25">
        <f t="shared" si="201"/>
        <v>0.60994014140988184</v>
      </c>
      <c r="AN871" s="25">
        <f t="shared" si="202"/>
        <v>13.684108992647534</v>
      </c>
      <c r="AO871" s="25">
        <f t="shared" si="208"/>
        <v>-0.26025390625</v>
      </c>
      <c r="AP871" s="73">
        <f t="shared" si="203"/>
        <v>22.121180450187243</v>
      </c>
      <c r="AQ871" s="34">
        <f t="shared" si="204"/>
        <v>-9.3922665911350123E-7</v>
      </c>
      <c r="AR871" s="429">
        <f t="shared" si="209"/>
        <v>0.51391978301960861</v>
      </c>
    </row>
    <row r="872" spans="1:44">
      <c r="A872" s="23">
        <v>34274</v>
      </c>
      <c r="B872" s="76">
        <v>30</v>
      </c>
      <c r="C872" s="90">
        <v>11</v>
      </c>
      <c r="D872" s="39">
        <v>1994</v>
      </c>
      <c r="E872" s="91" t="s">
        <v>21</v>
      </c>
      <c r="F872" s="156">
        <v>10</v>
      </c>
      <c r="G872" s="30">
        <v>43.799999237060547</v>
      </c>
      <c r="H872" s="30">
        <v>16.059137344360352</v>
      </c>
      <c r="I872" s="69">
        <v>570.51458740234375</v>
      </c>
      <c r="J872" s="70">
        <v>410.6253662109375</v>
      </c>
      <c r="K872" s="30">
        <v>0.20000000298023224</v>
      </c>
      <c r="L872" s="30">
        <v>3.8276331424713135</v>
      </c>
      <c r="M872" s="69">
        <v>56.999996185302734</v>
      </c>
      <c r="N872" s="70">
        <v>410.15890502929687</v>
      </c>
      <c r="O872" s="29">
        <v>1.4999999664723873E-2</v>
      </c>
      <c r="P872" s="29">
        <v>0</v>
      </c>
      <c r="Q872" s="29">
        <v>28.737499237060547</v>
      </c>
      <c r="R872" s="29">
        <v>90.758132934570313</v>
      </c>
      <c r="S872" s="30">
        <v>0</v>
      </c>
      <c r="T872" s="70">
        <v>290.91537475585938</v>
      </c>
      <c r="U872" s="29">
        <v>10.358630180358887</v>
      </c>
      <c r="V872" s="70">
        <v>15.965276718139648</v>
      </c>
      <c r="W872" s="29">
        <v>2.806663990020752</v>
      </c>
      <c r="X872" s="29">
        <v>0</v>
      </c>
      <c r="Y872" s="29">
        <v>0</v>
      </c>
      <c r="Z872" s="29">
        <v>0</v>
      </c>
      <c r="AA872" s="69">
        <v>0</v>
      </c>
      <c r="AB872" s="75">
        <v>338.08291625976562</v>
      </c>
      <c r="AC872" s="25">
        <f t="shared" si="205"/>
        <v>-2.1285714467467187E-4</v>
      </c>
      <c r="AD872" s="25">
        <f t="shared" si="206"/>
        <v>3.5306981658322911E-6</v>
      </c>
      <c r="AE872" s="25">
        <f t="shared" si="196"/>
        <v>-1.8553827885625651E-5</v>
      </c>
      <c r="AF872" s="25">
        <f t="shared" si="197"/>
        <v>9.2246802978479536E-6</v>
      </c>
      <c r="AG872" s="71"/>
      <c r="AH872" s="25">
        <f t="shared" si="198"/>
        <v>7.1104838978160512</v>
      </c>
      <c r="AI872" s="25">
        <f t="shared" si="199"/>
        <v>0</v>
      </c>
      <c r="AJ872" s="25">
        <f t="shared" si="200"/>
        <v>46.821663229726255</v>
      </c>
      <c r="AK872" s="25">
        <f t="shared" si="207"/>
        <v>3.0216639926657081</v>
      </c>
      <c r="AL872" s="25">
        <f t="shared" si="210"/>
        <v>1.183345020704033</v>
      </c>
      <c r="AM872" s="25">
        <f t="shared" si="201"/>
        <v>0.22775998864292113</v>
      </c>
      <c r="AN872" s="25">
        <f t="shared" si="202"/>
        <v>1.5663812369354499</v>
      </c>
      <c r="AO872" s="25">
        <f t="shared" si="208"/>
        <v>18.410518646240234</v>
      </c>
      <c r="AP872" s="73">
        <f t="shared" si="203"/>
        <v>20.117330554300104</v>
      </c>
      <c r="AQ872" s="34">
        <f t="shared" si="204"/>
        <v>-1.4889334167378365E-5</v>
      </c>
      <c r="AR872" s="429">
        <f t="shared" si="209"/>
        <v>0.22029179159192752</v>
      </c>
    </row>
    <row r="873" spans="1:44">
      <c r="A873" s="23">
        <v>34304</v>
      </c>
      <c r="B873" s="76">
        <v>31</v>
      </c>
      <c r="C873" s="90">
        <v>12</v>
      </c>
      <c r="D873" s="39">
        <v>1994</v>
      </c>
      <c r="E873" s="91" t="s">
        <v>21</v>
      </c>
      <c r="F873" s="156">
        <v>13</v>
      </c>
      <c r="G873" s="30">
        <v>55.299999237060547</v>
      </c>
      <c r="H873" s="30">
        <v>8.3927831649780273</v>
      </c>
      <c r="I873" s="69">
        <v>600.4217529296875</v>
      </c>
      <c r="J873" s="70">
        <v>404.58148193359375</v>
      </c>
      <c r="K873" s="30">
        <v>0.40000000596046448</v>
      </c>
      <c r="L873" s="30">
        <v>1.9470587968826294</v>
      </c>
      <c r="M873" s="69">
        <v>56.999996185302734</v>
      </c>
      <c r="N873" s="70">
        <v>409.13983154296875</v>
      </c>
      <c r="O873" s="29">
        <v>2.9999999329447746E-2</v>
      </c>
      <c r="P873" s="29">
        <v>0</v>
      </c>
      <c r="Q873" s="29">
        <v>34.153224945068359</v>
      </c>
      <c r="R873" s="29">
        <v>84.559173583984375</v>
      </c>
      <c r="S873" s="30">
        <v>0</v>
      </c>
      <c r="T873" s="70">
        <v>290.91534423828125</v>
      </c>
      <c r="U873" s="29">
        <v>9.2113094329833984</v>
      </c>
      <c r="V873" s="70">
        <v>11.547042846679687</v>
      </c>
      <c r="W873" s="29">
        <v>1.9570282697677612</v>
      </c>
      <c r="X873" s="29">
        <v>0</v>
      </c>
      <c r="Y873" s="29">
        <v>0</v>
      </c>
      <c r="Z873" s="29">
        <v>0</v>
      </c>
      <c r="AA873" s="69">
        <v>0</v>
      </c>
      <c r="AB873" s="75">
        <v>322.74334716796875</v>
      </c>
      <c r="AC873" s="25">
        <f t="shared" si="205"/>
        <v>6.1151680483817472E-4</v>
      </c>
      <c r="AD873" s="25">
        <f t="shared" si="206"/>
        <v>-3.1535126424842019E-5</v>
      </c>
      <c r="AE873" s="25">
        <f t="shared" si="196"/>
        <v>-7.9772062235861085E-6</v>
      </c>
      <c r="AF873" s="25">
        <f t="shared" si="197"/>
        <v>1.2701780974566645E-5</v>
      </c>
      <c r="AG873" s="71"/>
      <c r="AH873" s="25">
        <f t="shared" si="198"/>
        <v>7.2993408682326644</v>
      </c>
      <c r="AI873" s="25">
        <f t="shared" si="199"/>
        <v>0</v>
      </c>
      <c r="AJ873" s="25">
        <f t="shared" si="200"/>
        <v>57.68702751211822</v>
      </c>
      <c r="AK873" s="25">
        <f t="shared" si="207"/>
        <v>2.3870282750576735</v>
      </c>
      <c r="AL873" s="25">
        <f t="shared" si="210"/>
        <v>0.63577210079539903</v>
      </c>
      <c r="AM873" s="25">
        <f t="shared" si="201"/>
        <v>0.11971997891575836</v>
      </c>
      <c r="AN873" s="25">
        <f t="shared" si="202"/>
        <v>1.2763813302536642</v>
      </c>
      <c r="AO873" s="25">
        <f t="shared" si="208"/>
        <v>29.90716552734375</v>
      </c>
      <c r="AP873" s="73">
        <f t="shared" si="203"/>
        <v>19.84471490024535</v>
      </c>
      <c r="AQ873" s="34">
        <f t="shared" si="204"/>
        <v>3.4115501055254072E-5</v>
      </c>
      <c r="AR873" s="429">
        <f t="shared" si="209"/>
        <v>0.17486254626203052</v>
      </c>
    </row>
    <row r="874" spans="1:44">
      <c r="A874" s="23">
        <v>34335</v>
      </c>
      <c r="B874" s="76">
        <v>31</v>
      </c>
      <c r="C874" s="90">
        <v>1</v>
      </c>
      <c r="D874" s="39">
        <v>1994</v>
      </c>
      <c r="E874" s="91" t="s">
        <v>21</v>
      </c>
      <c r="F874" s="156">
        <v>15</v>
      </c>
      <c r="G874" s="30">
        <v>44.900001525878906</v>
      </c>
      <c r="H874" s="30">
        <v>9.5106992721557617</v>
      </c>
      <c r="I874" s="69">
        <v>629.36572265625</v>
      </c>
      <c r="J874" s="70">
        <v>249.98922729492187</v>
      </c>
      <c r="K874" s="30">
        <v>0.60000002384185791</v>
      </c>
      <c r="L874" s="30">
        <v>2.1370160579681396</v>
      </c>
      <c r="M874" s="69">
        <v>57</v>
      </c>
      <c r="N874" s="70">
        <v>257.6102294921875</v>
      </c>
      <c r="O874" s="29">
        <v>4.5000001788139343E-2</v>
      </c>
      <c r="P874" s="29">
        <v>0</v>
      </c>
      <c r="Q874" s="29">
        <v>37.568550109863281</v>
      </c>
      <c r="R874" s="29">
        <v>82.914215087890625</v>
      </c>
      <c r="S874" s="30">
        <v>0</v>
      </c>
      <c r="T874" s="70">
        <v>137.85932922363281</v>
      </c>
      <c r="U874" s="29">
        <v>9.2113094329833984</v>
      </c>
      <c r="V874" s="70">
        <v>11.547042846679687</v>
      </c>
      <c r="W874" s="29">
        <v>1.2199670076370239</v>
      </c>
      <c r="X874" s="29">
        <v>0</v>
      </c>
      <c r="Y874" s="29">
        <v>0</v>
      </c>
      <c r="Z874" s="29">
        <v>0</v>
      </c>
      <c r="AA874" s="69">
        <v>0</v>
      </c>
      <c r="AB874" s="75">
        <v>157.7001953125</v>
      </c>
      <c r="AC874" s="25">
        <f t="shared" si="205"/>
        <v>7.0121838973591366E-5</v>
      </c>
      <c r="AD874" s="25">
        <f t="shared" si="206"/>
        <v>-1.4746300223578146E-5</v>
      </c>
      <c r="AE874" s="25">
        <f t="shared" si="196"/>
        <v>-1.0013021153554291E-5</v>
      </c>
      <c r="AF874" s="25">
        <f t="shared" si="197"/>
        <v>-3.4969564524089947E-6</v>
      </c>
      <c r="AG874" s="71"/>
      <c r="AH874" s="25">
        <f t="shared" si="198"/>
        <v>7.4081964716635458</v>
      </c>
      <c r="AI874" s="25">
        <f t="shared" si="199"/>
        <v>0</v>
      </c>
      <c r="AJ874" s="25">
        <f t="shared" si="200"/>
        <v>46.764968559145927</v>
      </c>
      <c r="AK874" s="25">
        <f t="shared" si="207"/>
        <v>1.8649670332670212</v>
      </c>
      <c r="AL874" s="25">
        <f t="shared" si="210"/>
        <v>0.71619009963737046</v>
      </c>
      <c r="AM874" s="25">
        <f t="shared" si="201"/>
        <v>0.13139999563043767</v>
      </c>
      <c r="AN874" s="25">
        <f t="shared" si="202"/>
        <v>1.2763813302536642</v>
      </c>
      <c r="AO874" s="25">
        <f t="shared" si="208"/>
        <v>28.943973541259766</v>
      </c>
      <c r="AP874" s="73">
        <f t="shared" si="203"/>
        <v>9.6966070506198339</v>
      </c>
      <c r="AQ874" s="34">
        <f t="shared" si="204"/>
        <v>1.3959654108219866E-6</v>
      </c>
      <c r="AR874" s="429">
        <f t="shared" si="209"/>
        <v>0.1722931262873279</v>
      </c>
    </row>
    <row r="875" spans="1:44">
      <c r="A875" s="23">
        <v>34366</v>
      </c>
      <c r="B875" s="76">
        <v>28</v>
      </c>
      <c r="C875" s="90">
        <v>2</v>
      </c>
      <c r="D875" s="39">
        <v>1994</v>
      </c>
      <c r="E875" s="91" t="s">
        <v>21</v>
      </c>
      <c r="F875" s="156">
        <v>29</v>
      </c>
      <c r="G875" s="30">
        <v>36.200000762939453</v>
      </c>
      <c r="H875" s="30">
        <v>17.151660919189453</v>
      </c>
      <c r="I875" s="69">
        <v>634.202392578125</v>
      </c>
      <c r="J875" s="70">
        <v>547.57525634765625</v>
      </c>
      <c r="K875" s="30">
        <v>2.4000000953674316</v>
      </c>
      <c r="L875" s="30">
        <v>3.7855715751647949</v>
      </c>
      <c r="M875" s="69">
        <v>57</v>
      </c>
      <c r="N875" s="70">
        <v>587.00396728515625</v>
      </c>
      <c r="O875" s="29">
        <v>0.18000000715255737</v>
      </c>
      <c r="P875" s="29">
        <v>0</v>
      </c>
      <c r="Q875" s="29">
        <v>42.835216522216797</v>
      </c>
      <c r="R875" s="29">
        <v>93.536666870117187</v>
      </c>
      <c r="S875" s="30">
        <v>0</v>
      </c>
      <c r="T875" s="70">
        <v>453.8731689453125</v>
      </c>
      <c r="U875" s="29">
        <v>10.738414764404297</v>
      </c>
      <c r="V875" s="70">
        <v>15.125</v>
      </c>
      <c r="W875" s="29">
        <v>2.1892998218536377</v>
      </c>
      <c r="X875" s="29">
        <v>0</v>
      </c>
      <c r="Y875" s="29">
        <v>0</v>
      </c>
      <c r="Z875" s="29">
        <v>0</v>
      </c>
      <c r="AA875" s="69">
        <v>0</v>
      </c>
      <c r="AB875" s="75">
        <v>493.29360961914062</v>
      </c>
      <c r="AC875" s="25">
        <f t="shared" si="205"/>
        <v>-2.3829728536384209E-4</v>
      </c>
      <c r="AD875" s="25">
        <f t="shared" si="206"/>
        <v>7.7759452778991545E-6</v>
      </c>
      <c r="AE875" s="25">
        <f t="shared" si="196"/>
        <v>-1.3280844427754346E-5</v>
      </c>
      <c r="AF875" s="25">
        <f t="shared" si="197"/>
        <v>-9.7275946586705686E-6</v>
      </c>
      <c r="AG875" s="71"/>
      <c r="AH875" s="25">
        <f t="shared" si="198"/>
        <v>7.5737112098883008</v>
      </c>
      <c r="AI875" s="25">
        <f t="shared" si="199"/>
        <v>0</v>
      </c>
      <c r="AJ875" s="25">
        <f t="shared" si="200"/>
        <v>40.96930068731308</v>
      </c>
      <c r="AK875" s="25">
        <f t="shared" si="207"/>
        <v>4.7692999243736267</v>
      </c>
      <c r="AL875" s="25">
        <f t="shared" si="210"/>
        <v>1.1627950608434756</v>
      </c>
      <c r="AM875" s="25">
        <f t="shared" si="201"/>
        <v>0.21024000814138366</v>
      </c>
      <c r="AN875" s="25">
        <f t="shared" si="202"/>
        <v>1.436381381956999</v>
      </c>
      <c r="AO875" s="25">
        <f t="shared" si="208"/>
        <v>4.836669921875</v>
      </c>
      <c r="AP875" s="73">
        <f t="shared" si="203"/>
        <v>27.396140963972108</v>
      </c>
      <c r="AQ875" s="34">
        <f t="shared" si="204"/>
        <v>-1.6469265805341138E-5</v>
      </c>
      <c r="AR875" s="429">
        <f t="shared" si="209"/>
        <v>0.18965357169700997</v>
      </c>
    </row>
    <row r="876" spans="1:44">
      <c r="A876" s="23">
        <v>34394</v>
      </c>
      <c r="B876" s="76">
        <v>31</v>
      </c>
      <c r="C876" s="90">
        <v>3</v>
      </c>
      <c r="D876" s="39">
        <v>1994</v>
      </c>
      <c r="E876" s="91" t="s">
        <v>21</v>
      </c>
      <c r="F876" s="156">
        <v>61</v>
      </c>
      <c r="G876" s="30">
        <v>36.700000762939453</v>
      </c>
      <c r="H876" s="30">
        <v>24.554449081420898</v>
      </c>
      <c r="I876" s="69">
        <v>582.46539306640625</v>
      </c>
      <c r="J876" s="70">
        <v>1413.735107421875</v>
      </c>
      <c r="K876" s="30">
        <v>0.60000002384185791</v>
      </c>
      <c r="L876" s="30">
        <v>5.6267633438110352</v>
      </c>
      <c r="M876" s="69">
        <v>58.5</v>
      </c>
      <c r="N876" s="70">
        <v>1393.4713134765625</v>
      </c>
      <c r="O876" s="29">
        <v>4.5000001788139343E-2</v>
      </c>
      <c r="P876" s="29">
        <v>0</v>
      </c>
      <c r="Q876" s="29">
        <v>45.862903594970703</v>
      </c>
      <c r="R876" s="29">
        <v>437.20144653320312</v>
      </c>
      <c r="S876" s="30">
        <v>127.09245300292969</v>
      </c>
      <c r="T876" s="70">
        <v>784.04632568359375</v>
      </c>
      <c r="U876" s="29">
        <v>291.23806762695312</v>
      </c>
      <c r="V876" s="70">
        <v>159.36094665527344</v>
      </c>
      <c r="W876" s="29">
        <v>-7.9878015518188477</v>
      </c>
      <c r="X876" s="29">
        <v>1.7889784574508667</v>
      </c>
      <c r="Y876" s="29">
        <v>14.637096405029297</v>
      </c>
      <c r="Z876" s="29">
        <v>6.3427419662475586</v>
      </c>
      <c r="AA876" s="69">
        <v>15.053763389587402</v>
      </c>
      <c r="AB876" s="75">
        <v>661.85223388671875</v>
      </c>
      <c r="AC876" s="25">
        <f t="shared" si="205"/>
        <v>4.6241197878771345E-4</v>
      </c>
      <c r="AD876" s="25">
        <f t="shared" si="206"/>
        <v>-6.6752683324011741E-5</v>
      </c>
      <c r="AE876" s="25">
        <f t="shared" si="196"/>
        <v>3.957804324272729E-5</v>
      </c>
      <c r="AF876" s="25">
        <f t="shared" si="197"/>
        <v>-1.4941584822736331E-6</v>
      </c>
      <c r="AG876" s="71"/>
      <c r="AH876" s="25">
        <f t="shared" si="198"/>
        <v>38.442699296809423</v>
      </c>
      <c r="AI876" s="25">
        <f t="shared" si="199"/>
        <v>1.3999999769068947</v>
      </c>
      <c r="AJ876" s="25">
        <f t="shared" si="200"/>
        <v>29.357199236750603</v>
      </c>
      <c r="AK876" s="25">
        <f t="shared" si="207"/>
        <v>-7.3428015261888504</v>
      </c>
      <c r="AL876" s="25">
        <f t="shared" si="210"/>
        <v>1.8557704168902942</v>
      </c>
      <c r="AM876" s="25">
        <f t="shared" si="201"/>
        <v>0.34597619237978594</v>
      </c>
      <c r="AN876" s="25">
        <f t="shared" si="202"/>
        <v>27.706253440163351</v>
      </c>
      <c r="AO876" s="25">
        <f t="shared" si="208"/>
        <v>-50.23699951171875</v>
      </c>
      <c r="AP876" s="73">
        <f t="shared" si="203"/>
        <v>40.695707604274276</v>
      </c>
      <c r="AQ876" s="34">
        <f t="shared" si="204"/>
        <v>2.1407402257977992E-5</v>
      </c>
      <c r="AR876" s="429">
        <f t="shared" si="209"/>
        <v>0.72071560912640831</v>
      </c>
    </row>
    <row r="877" spans="1:44">
      <c r="A877" s="23">
        <v>34425</v>
      </c>
      <c r="B877" s="76">
        <v>30</v>
      </c>
      <c r="C877" s="90">
        <v>4</v>
      </c>
      <c r="D877" s="39">
        <v>1994</v>
      </c>
      <c r="E877" s="91" t="s">
        <v>21</v>
      </c>
      <c r="F877" s="156">
        <v>106</v>
      </c>
      <c r="G877" s="30">
        <v>44.799999237060547</v>
      </c>
      <c r="H877" s="30">
        <v>36.322540283203125</v>
      </c>
      <c r="I877" s="69">
        <v>544.36627197265625</v>
      </c>
      <c r="J877" s="70">
        <v>1356.843017578125</v>
      </c>
      <c r="K877" s="30">
        <v>0.60000002384185791</v>
      </c>
      <c r="L877" s="30">
        <v>9.1492414474487305</v>
      </c>
      <c r="M877" s="69">
        <v>62.499973297119141</v>
      </c>
      <c r="N877" s="70">
        <v>1290.5552978515625</v>
      </c>
      <c r="O877" s="29">
        <v>4.5000001788139343E-2</v>
      </c>
      <c r="P877" s="29">
        <v>0</v>
      </c>
      <c r="Q877" s="29">
        <v>49.912498474121094</v>
      </c>
      <c r="R877" s="29">
        <v>559.0694580078125</v>
      </c>
      <c r="S877" s="30">
        <v>175.97268676757812</v>
      </c>
      <c r="T877" s="70">
        <v>506.35687255859375</v>
      </c>
      <c r="U877" s="29">
        <v>384.72900390625</v>
      </c>
      <c r="V877" s="70">
        <v>242.04258728027344</v>
      </c>
      <c r="W877" s="29">
        <v>1.2383488416671753</v>
      </c>
      <c r="X877" s="29">
        <v>1.8486111164093018</v>
      </c>
      <c r="Y877" s="29">
        <v>15.124999046325684</v>
      </c>
      <c r="Z877" s="29">
        <v>6.554166316986084</v>
      </c>
      <c r="AA877" s="69">
        <v>44.074073791503906</v>
      </c>
      <c r="AB877" s="75">
        <v>506.6217041015625</v>
      </c>
      <c r="AC877" s="25">
        <f t="shared" si="205"/>
        <v>3.0647492735624837E-4</v>
      </c>
      <c r="AD877" s="25">
        <f t="shared" si="206"/>
        <v>3.4769900139508536E-5</v>
      </c>
      <c r="AE877" s="25">
        <f t="shared" si="196"/>
        <v>3.2123507708092802E-5</v>
      </c>
      <c r="AF877" s="25">
        <f t="shared" si="197"/>
        <v>1.2776987205143087E-5</v>
      </c>
      <c r="AG877" s="71"/>
      <c r="AH877" s="25">
        <f t="shared" si="198"/>
        <v>49.330634402440602</v>
      </c>
      <c r="AI877" s="25">
        <f t="shared" si="199"/>
        <v>1.399999922760262</v>
      </c>
      <c r="AJ877" s="25">
        <f t="shared" si="200"/>
        <v>46.683348104357719</v>
      </c>
      <c r="AK877" s="25">
        <f t="shared" si="207"/>
        <v>1.8833488672971725</v>
      </c>
      <c r="AL877" s="25">
        <f t="shared" si="210"/>
        <v>2.7057589128982924</v>
      </c>
      <c r="AM877" s="25">
        <f t="shared" si="201"/>
        <v>0.54441767290604015</v>
      </c>
      <c r="AN877" s="25">
        <f t="shared" si="202"/>
        <v>37.295499640850984</v>
      </c>
      <c r="AO877" s="25">
        <f t="shared" si="208"/>
        <v>-34.099147796630859</v>
      </c>
      <c r="AP877" s="73">
        <f t="shared" si="203"/>
        <v>30.14608487215909</v>
      </c>
      <c r="AQ877" s="34">
        <f t="shared" si="204"/>
        <v>1.7636250852604007E-5</v>
      </c>
      <c r="AR877" s="429">
        <f t="shared" si="209"/>
        <v>0.75603121858505462</v>
      </c>
    </row>
    <row r="878" spans="1:44">
      <c r="A878" s="23">
        <v>34455</v>
      </c>
      <c r="B878" s="76">
        <v>31</v>
      </c>
      <c r="C878" s="90">
        <v>5</v>
      </c>
      <c r="D878" s="39">
        <v>1994</v>
      </c>
      <c r="E878" s="91" t="s">
        <v>21</v>
      </c>
      <c r="F878" s="156">
        <v>159</v>
      </c>
      <c r="G878" s="30">
        <v>46.299999237060547</v>
      </c>
      <c r="H878" s="30">
        <v>50.868442535400391</v>
      </c>
      <c r="I878" s="69">
        <v>507.3304443359375</v>
      </c>
      <c r="J878" s="70">
        <v>1304.4583740234375</v>
      </c>
      <c r="K878" s="30">
        <v>0.20000000298023224</v>
      </c>
      <c r="L878" s="30">
        <v>14.295462608337402</v>
      </c>
      <c r="M878" s="69">
        <v>66.999992370605469</v>
      </c>
      <c r="N878" s="70">
        <v>1220.229736328125</v>
      </c>
      <c r="O878" s="29">
        <v>1.4999999664723873E-2</v>
      </c>
      <c r="P878" s="29">
        <v>0</v>
      </c>
      <c r="Q878" s="29">
        <v>48.790325164794922</v>
      </c>
      <c r="R878" s="29">
        <v>456.79669189453125</v>
      </c>
      <c r="S878" s="30">
        <v>193.75508117675781</v>
      </c>
      <c r="T878" s="70">
        <v>521.131591796875</v>
      </c>
      <c r="U878" s="29">
        <v>402.02142333984375</v>
      </c>
      <c r="V878" s="70">
        <v>256.67324829101562</v>
      </c>
      <c r="W878" s="29">
        <v>2.9249608516693115</v>
      </c>
      <c r="X878" s="29">
        <v>2.2768816947937012</v>
      </c>
      <c r="Y878" s="29">
        <v>19.516130447387695</v>
      </c>
      <c r="Z878" s="29">
        <v>8.4569892883300781</v>
      </c>
      <c r="AA878" s="69">
        <v>45.161289215087891</v>
      </c>
      <c r="AB878" s="75">
        <v>553.79022216796875</v>
      </c>
      <c r="AC878" s="25">
        <f t="shared" si="205"/>
        <v>5.6494840805498825E-4</v>
      </c>
      <c r="AD878" s="25">
        <f t="shared" si="206"/>
        <v>6.4612325786583824E-5</v>
      </c>
      <c r="AE878" s="25">
        <f t="shared" si="196"/>
        <v>-2.0812544789805543E-6</v>
      </c>
      <c r="AF878" s="25">
        <f t="shared" si="197"/>
        <v>1.281901711536193E-5</v>
      </c>
      <c r="AG878" s="71"/>
      <c r="AH878" s="25">
        <f t="shared" si="198"/>
        <v>45.7777289474109</v>
      </c>
      <c r="AI878" s="25">
        <f t="shared" si="199"/>
        <v>1.8600000879587222</v>
      </c>
      <c r="AJ878" s="25">
        <f t="shared" si="200"/>
        <v>49.439960091374815</v>
      </c>
      <c r="AK878" s="25">
        <f t="shared" si="207"/>
        <v>3.1399608543142676</v>
      </c>
      <c r="AL878" s="25">
        <f t="shared" si="210"/>
        <v>4.0067723493339598</v>
      </c>
      <c r="AM878" s="25">
        <f t="shared" si="201"/>
        <v>0.87899373393413449</v>
      </c>
      <c r="AN878" s="25">
        <f t="shared" si="202"/>
        <v>40.501556668872674</v>
      </c>
      <c r="AO878" s="25">
        <f t="shared" si="208"/>
        <v>-32.535808563232422</v>
      </c>
      <c r="AP878" s="73">
        <f t="shared" si="203"/>
        <v>34.051233495286674</v>
      </c>
      <c r="AQ878" s="34">
        <f t="shared" si="204"/>
        <v>3.3950534430005064E-5</v>
      </c>
      <c r="AR878" s="429">
        <f t="shared" si="209"/>
        <v>0.88474368650748381</v>
      </c>
    </row>
    <row r="879" spans="1:44">
      <c r="A879" s="23">
        <v>34486</v>
      </c>
      <c r="B879" s="76">
        <v>30</v>
      </c>
      <c r="C879" s="90">
        <v>6</v>
      </c>
      <c r="D879" s="39">
        <v>1994</v>
      </c>
      <c r="E879" s="91" t="s">
        <v>21</v>
      </c>
      <c r="F879" s="156">
        <v>41</v>
      </c>
      <c r="G879" s="30">
        <v>40.900001525878906</v>
      </c>
      <c r="H879" s="30">
        <v>66.894386291503906</v>
      </c>
      <c r="I879" s="69">
        <v>464.24237060546875</v>
      </c>
      <c r="J879" s="70">
        <v>1344.572021484375</v>
      </c>
      <c r="K879" s="30">
        <v>0</v>
      </c>
      <c r="L879" s="30">
        <v>20.407854080200195</v>
      </c>
      <c r="M879" s="69">
        <v>66.999992370605469</v>
      </c>
      <c r="N879" s="70">
        <v>1324.1641845703125</v>
      </c>
      <c r="O879" s="29">
        <v>0</v>
      </c>
      <c r="P879" s="29">
        <v>0</v>
      </c>
      <c r="Q879" s="29">
        <v>49.408332824707031</v>
      </c>
      <c r="R879" s="29">
        <v>625.82244873046875</v>
      </c>
      <c r="S879" s="30">
        <v>254.73085021972656</v>
      </c>
      <c r="T879" s="70">
        <v>394.2025146484375</v>
      </c>
      <c r="U879" s="29">
        <v>551.77197265625</v>
      </c>
      <c r="V879" s="70">
        <v>380.8858642578125</v>
      </c>
      <c r="W879" s="29">
        <v>0.6010587215423584</v>
      </c>
      <c r="X879" s="29">
        <v>2.1847221851348877</v>
      </c>
      <c r="Y879" s="29">
        <v>17.645832061767578</v>
      </c>
      <c r="Z879" s="29">
        <v>7.6465277671813965</v>
      </c>
      <c r="AA879" s="69">
        <v>45.549343109130859</v>
      </c>
      <c r="AB879" s="75">
        <v>386.23138427734375</v>
      </c>
      <c r="AC879" s="25">
        <f t="shared" si="205"/>
        <v>-4.9731063882063609E-5</v>
      </c>
      <c r="AD879" s="25">
        <f t="shared" si="206"/>
        <v>-1.71661376953125E-5</v>
      </c>
      <c r="AE879" s="25">
        <f t="shared" si="196"/>
        <v>3.814697265625E-5</v>
      </c>
      <c r="AF879" s="25">
        <f t="shared" si="197"/>
        <v>-4.319078925618669E-6</v>
      </c>
      <c r="AG879" s="71"/>
      <c r="AH879" s="25">
        <f t="shared" si="198"/>
        <v>58.046934042686274</v>
      </c>
      <c r="AI879" s="25">
        <f t="shared" si="199"/>
        <v>1.634999921499205</v>
      </c>
      <c r="AJ879" s="25">
        <f t="shared" si="200"/>
        <v>41.501060247421265</v>
      </c>
      <c r="AK879" s="25">
        <f t="shared" si="207"/>
        <v>0.6010587215423584</v>
      </c>
      <c r="AL879" s="25">
        <f t="shared" si="210"/>
        <v>5.1948440551757811</v>
      </c>
      <c r="AM879" s="25">
        <f t="shared" si="201"/>
        <v>1.2143516477474496</v>
      </c>
      <c r="AN879" s="25">
        <f t="shared" si="202"/>
        <v>55.496995254390498</v>
      </c>
      <c r="AO879" s="25">
        <f t="shared" si="208"/>
        <v>-43.08807373046875</v>
      </c>
      <c r="AP879" s="73">
        <f t="shared" si="203"/>
        <v>22.982363361957646</v>
      </c>
      <c r="AQ879" s="34">
        <f t="shared" si="204"/>
        <v>-7.5604304861087712E-6</v>
      </c>
      <c r="AR879" s="429">
        <f t="shared" si="209"/>
        <v>0.95607108574553457</v>
      </c>
    </row>
    <row r="880" spans="1:44">
      <c r="A880" s="23">
        <v>34516</v>
      </c>
      <c r="B880" s="76">
        <v>31</v>
      </c>
      <c r="C880" s="90">
        <v>7</v>
      </c>
      <c r="D880" s="39">
        <v>1994</v>
      </c>
      <c r="E880" s="91" t="s">
        <v>21</v>
      </c>
      <c r="F880" s="156">
        <v>4</v>
      </c>
      <c r="G880" s="30">
        <v>35.400001525878906</v>
      </c>
      <c r="H880" s="30">
        <v>73.190559387207031</v>
      </c>
      <c r="I880" s="69">
        <v>415.45742797851562</v>
      </c>
      <c r="J880" s="70">
        <v>1295.946533203125</v>
      </c>
      <c r="K880" s="30">
        <v>0</v>
      </c>
      <c r="L880" s="30">
        <v>23.677209854125977</v>
      </c>
      <c r="M880" s="69">
        <v>67</v>
      </c>
      <c r="N880" s="70">
        <v>1272.2691650390625</v>
      </c>
      <c r="O880" s="29">
        <v>0</v>
      </c>
      <c r="P880" s="29">
        <v>0</v>
      </c>
      <c r="Q880" s="29">
        <v>46.838710784912109</v>
      </c>
      <c r="R880" s="29">
        <v>614.42193603515625</v>
      </c>
      <c r="S880" s="30">
        <v>271.93008422851563</v>
      </c>
      <c r="T880" s="70">
        <v>339.07846069335937</v>
      </c>
      <c r="U880" s="29">
        <v>561.9422607421875</v>
      </c>
      <c r="V880" s="70">
        <v>389.98138427734375</v>
      </c>
      <c r="W880" s="29">
        <v>1.1548857688903809</v>
      </c>
      <c r="X880" s="29">
        <v>2.1142473220825195</v>
      </c>
      <c r="Y880" s="29">
        <v>17.07661247253418</v>
      </c>
      <c r="Z880" s="29">
        <v>7.3998661041259766</v>
      </c>
      <c r="AA880" s="69">
        <v>54.997749328613281</v>
      </c>
      <c r="AB880" s="75">
        <v>329.453857421875</v>
      </c>
      <c r="AC880" s="25">
        <f t="shared" si="205"/>
        <v>-1.4151879577184445E-4</v>
      </c>
      <c r="AD880" s="25">
        <f t="shared" si="206"/>
        <v>3.4229721450174111E-5</v>
      </c>
      <c r="AE880" s="25">
        <f t="shared" si="196"/>
        <v>-2.6702880859375E-5</v>
      </c>
      <c r="AF880" s="25">
        <f t="shared" si="197"/>
        <v>-2.5139208901236998E-6</v>
      </c>
      <c r="AG880" s="71"/>
      <c r="AH880" s="25">
        <f t="shared" si="198"/>
        <v>60.761341272779731</v>
      </c>
      <c r="AI880" s="25">
        <f t="shared" si="199"/>
        <v>1.6350000056747562</v>
      </c>
      <c r="AJ880" s="25">
        <f t="shared" si="200"/>
        <v>36.554887294769287</v>
      </c>
      <c r="AK880" s="25">
        <f t="shared" si="207"/>
        <v>1.1548857688903809</v>
      </c>
      <c r="AL880" s="25">
        <f t="shared" si="210"/>
        <v>5.9561669682274179</v>
      </c>
      <c r="AM880" s="25">
        <f t="shared" si="201"/>
        <v>1.4558548868983245</v>
      </c>
      <c r="AN880" s="25">
        <f t="shared" si="202"/>
        <v>58.531503462357954</v>
      </c>
      <c r="AO880" s="25">
        <f t="shared" si="208"/>
        <v>-48.784934997558594</v>
      </c>
      <c r="AP880" s="73">
        <f t="shared" si="203"/>
        <v>20.257328092716943</v>
      </c>
      <c r="AQ880" s="34">
        <f t="shared" si="204"/>
        <v>-1.4035721456195915E-5</v>
      </c>
      <c r="AR880" s="429">
        <f t="shared" si="209"/>
        <v>0.96330170197508935</v>
      </c>
    </row>
    <row r="881" spans="1:44">
      <c r="A881" s="23">
        <v>34547</v>
      </c>
      <c r="B881" s="76">
        <v>31</v>
      </c>
      <c r="C881" s="90">
        <v>8</v>
      </c>
      <c r="D881" s="39">
        <v>1994</v>
      </c>
      <c r="E881" s="91" t="s">
        <v>21</v>
      </c>
      <c r="F881" s="156">
        <v>0</v>
      </c>
      <c r="G881" s="30">
        <v>37.299999237060547</v>
      </c>
      <c r="H881" s="30">
        <v>64.600341796875</v>
      </c>
      <c r="I881" s="69">
        <v>370.59622192382812</v>
      </c>
      <c r="J881" s="70">
        <v>1271.623291015625</v>
      </c>
      <c r="K881" s="30">
        <v>0</v>
      </c>
      <c r="L881" s="30">
        <v>22.269176483154297</v>
      </c>
      <c r="M881" s="69">
        <v>67</v>
      </c>
      <c r="N881" s="70">
        <v>1249.35400390625</v>
      </c>
      <c r="O881" s="29">
        <v>0</v>
      </c>
      <c r="P881" s="29">
        <v>0</v>
      </c>
      <c r="Q881" s="29">
        <v>40.008064270019531</v>
      </c>
      <c r="R881" s="29">
        <v>591.75665283203125</v>
      </c>
      <c r="S881" s="30">
        <v>260.04348754882812</v>
      </c>
      <c r="T881" s="70">
        <v>357.54580688476562</v>
      </c>
      <c r="U881" s="29">
        <v>520.71136474609375</v>
      </c>
      <c r="V881" s="70">
        <v>344.55166625976562</v>
      </c>
      <c r="W881" s="29">
        <v>2.1084001064300537</v>
      </c>
      <c r="X881" s="29">
        <v>2.6021504402160645</v>
      </c>
      <c r="Y881" s="29">
        <v>21.955646514892578</v>
      </c>
      <c r="Z881" s="29">
        <v>9.5141124725341797</v>
      </c>
      <c r="AA881" s="69">
        <v>57.706092834472656</v>
      </c>
      <c r="AB881" s="75">
        <v>368.20147705078125</v>
      </c>
      <c r="AC881" s="25">
        <f t="shared" si="205"/>
        <v>3.5879921460946207E-4</v>
      </c>
      <c r="AD881" s="25">
        <f t="shared" si="206"/>
        <v>1.10626220703125E-4</v>
      </c>
      <c r="AE881" s="25">
        <f t="shared" si="196"/>
        <v>-7.62939453125E-6</v>
      </c>
      <c r="AF881" s="25">
        <f t="shared" si="197"/>
        <v>-1.0865152262340416E-5</v>
      </c>
      <c r="AG881" s="71"/>
      <c r="AH881" s="25">
        <f t="shared" si="198"/>
        <v>58.383358456950539</v>
      </c>
      <c r="AI881" s="25">
        <f t="shared" si="199"/>
        <v>2.0950000507575419</v>
      </c>
      <c r="AJ881" s="25">
        <f t="shared" si="200"/>
        <v>39.408399343490601</v>
      </c>
      <c r="AK881" s="25">
        <f t="shared" si="207"/>
        <v>2.1084001064300537</v>
      </c>
      <c r="AL881" s="25">
        <f t="shared" si="210"/>
        <v>5.3413984793670908</v>
      </c>
      <c r="AM881" s="25">
        <f t="shared" si="201"/>
        <v>1.3692782895427105</v>
      </c>
      <c r="AN881" s="25">
        <f t="shared" si="202"/>
        <v>53.202950005649534</v>
      </c>
      <c r="AO881" s="25">
        <f t="shared" si="208"/>
        <v>-44.8612060546875</v>
      </c>
      <c r="AP881" s="73">
        <f t="shared" si="203"/>
        <v>22.639826357502582</v>
      </c>
      <c r="AQ881" s="34">
        <f t="shared" si="204"/>
        <v>2.2155115424027372E-5</v>
      </c>
      <c r="AR881" s="429">
        <f t="shared" si="209"/>
        <v>0.91126909125789979</v>
      </c>
    </row>
    <row r="882" spans="1:44">
      <c r="A882" s="23">
        <v>34578</v>
      </c>
      <c r="B882" s="76">
        <v>30</v>
      </c>
      <c r="C882" s="90">
        <v>9</v>
      </c>
      <c r="D882" s="39">
        <v>1994</v>
      </c>
      <c r="E882" s="91" t="s">
        <v>21</v>
      </c>
      <c r="F882" s="156">
        <v>6</v>
      </c>
      <c r="G882" s="30">
        <v>29.399999618530273</v>
      </c>
      <c r="H882" s="30">
        <v>45.707565307617187</v>
      </c>
      <c r="I882" s="69">
        <v>352.5076904296875</v>
      </c>
      <c r="J882" s="70">
        <v>752.36370849609375</v>
      </c>
      <c r="K882" s="30">
        <v>0.20000000298023224</v>
      </c>
      <c r="L882" s="30">
        <v>16.061237335205078</v>
      </c>
      <c r="M882" s="69">
        <v>63.5</v>
      </c>
      <c r="N882" s="70">
        <v>798.48309326171875</v>
      </c>
      <c r="O882" s="29">
        <v>1.4999999664723873E-2</v>
      </c>
      <c r="P882" s="29">
        <v>0</v>
      </c>
      <c r="Q882" s="29">
        <v>37.308334350585938</v>
      </c>
      <c r="R882" s="29">
        <v>362.9014892578125</v>
      </c>
      <c r="S882" s="30">
        <v>198.53923034667969</v>
      </c>
      <c r="T882" s="70">
        <v>199.98611450195312</v>
      </c>
      <c r="U882" s="29">
        <v>339.93121337890625</v>
      </c>
      <c r="V882" s="70">
        <v>242.41816711425781</v>
      </c>
      <c r="W882" s="29">
        <v>3.2154531478881836</v>
      </c>
      <c r="X882" s="29">
        <v>2.3527777194976807</v>
      </c>
      <c r="Y882" s="29">
        <v>20.166667938232422</v>
      </c>
      <c r="Z882" s="29">
        <v>8.7388887405395508</v>
      </c>
      <c r="AA882" s="69">
        <v>33.703701019287109</v>
      </c>
      <c r="AB882" s="75">
        <v>251.57821655273438</v>
      </c>
      <c r="AC882" s="25">
        <f t="shared" si="205"/>
        <v>-7.3172957172573661E-5</v>
      </c>
      <c r="AD882" s="25">
        <f t="shared" si="206"/>
        <v>-6.2384079001276405E-5</v>
      </c>
      <c r="AE882" s="25">
        <f t="shared" si="196"/>
        <v>8.1490529737493489E-6</v>
      </c>
      <c r="AF882" s="25">
        <f t="shared" si="197"/>
        <v>1.1414047889957146E-5</v>
      </c>
      <c r="AG882" s="71"/>
      <c r="AH882" s="25">
        <f t="shared" si="198"/>
        <v>37.63355236211099</v>
      </c>
      <c r="AI882" s="25">
        <f t="shared" si="199"/>
        <v>1.8600000633681115</v>
      </c>
      <c r="AJ882" s="25">
        <f t="shared" si="200"/>
        <v>32.830452769063413</v>
      </c>
      <c r="AK882" s="25">
        <f t="shared" si="207"/>
        <v>3.4304531505331397</v>
      </c>
      <c r="AL882" s="25">
        <f t="shared" si="210"/>
        <v>3.6754990002340522</v>
      </c>
      <c r="AM882" s="25">
        <f t="shared" si="201"/>
        <v>0.95570999019402114</v>
      </c>
      <c r="AN882" s="25">
        <f t="shared" si="202"/>
        <v>34.652194541741991</v>
      </c>
      <c r="AO882" s="25">
        <f t="shared" si="208"/>
        <v>-21.588531494140625</v>
      </c>
      <c r="AP882" s="73">
        <f t="shared" si="203"/>
        <v>14.969943464294937</v>
      </c>
      <c r="AQ882" s="34">
        <f t="shared" si="204"/>
        <v>-1.0500067828544957E-5</v>
      </c>
      <c r="AR882" s="429">
        <f t="shared" si="209"/>
        <v>0.92077926123788956</v>
      </c>
    </row>
    <row r="883" spans="1:44">
      <c r="A883" s="23">
        <v>34608</v>
      </c>
      <c r="B883" s="76">
        <v>31</v>
      </c>
      <c r="C883" s="90">
        <v>10</v>
      </c>
      <c r="D883" s="39">
        <v>1995</v>
      </c>
      <c r="E883" s="91" t="s">
        <v>25</v>
      </c>
      <c r="F883" s="156">
        <v>5</v>
      </c>
      <c r="G883" s="30">
        <v>28</v>
      </c>
      <c r="H883" s="30">
        <v>28.568120956420898</v>
      </c>
      <c r="I883" s="69">
        <v>341.9586181640625</v>
      </c>
      <c r="J883" s="70">
        <v>598.37225341796875</v>
      </c>
      <c r="K883" s="30">
        <v>0</v>
      </c>
      <c r="L883" s="30">
        <v>9.9197263717651367</v>
      </c>
      <c r="M883" s="69">
        <v>57</v>
      </c>
      <c r="N883" s="70">
        <v>694.1649169921875</v>
      </c>
      <c r="O883" s="29">
        <v>0</v>
      </c>
      <c r="P883" s="29">
        <v>0</v>
      </c>
      <c r="Q883" s="29">
        <v>30.25</v>
      </c>
      <c r="R883" s="29">
        <v>145.66276550292969</v>
      </c>
      <c r="S883" s="30">
        <v>118.01021575927734</v>
      </c>
      <c r="T883" s="70">
        <v>400.24191284179687</v>
      </c>
      <c r="U883" s="29">
        <v>185.48805236816406</v>
      </c>
      <c r="V883" s="70">
        <v>123.95529174804687</v>
      </c>
      <c r="W883" s="29">
        <v>-1.5361101627349854</v>
      </c>
      <c r="X883" s="29">
        <v>4.8790326118469238</v>
      </c>
      <c r="Y883" s="29">
        <v>14.637096405029297</v>
      </c>
      <c r="Z883" s="29">
        <v>6.3427419662475586</v>
      </c>
      <c r="AA883" s="69">
        <v>7.5268816947937012</v>
      </c>
      <c r="AB883" s="75">
        <v>393.59146118164062</v>
      </c>
      <c r="AC883" s="25">
        <f t="shared" si="205"/>
        <v>2.2408437428111938E-4</v>
      </c>
      <c r="AD883" s="25">
        <f t="shared" si="206"/>
        <v>-1.7365338749186776E-5</v>
      </c>
      <c r="AE883" s="25">
        <f t="shared" si="196"/>
        <v>2.288818359375E-5</v>
      </c>
      <c r="AF883" s="25">
        <f t="shared" si="197"/>
        <v>2.5103391863012803E-6</v>
      </c>
      <c r="AG883" s="71"/>
      <c r="AH883" s="25">
        <f t="shared" si="198"/>
        <v>18.53542959008335</v>
      </c>
      <c r="AI883" s="25">
        <f t="shared" si="199"/>
        <v>1.5900000009457926</v>
      </c>
      <c r="AJ883" s="25">
        <f t="shared" si="200"/>
        <v>26.463889837265015</v>
      </c>
      <c r="AK883" s="25">
        <f t="shared" si="207"/>
        <v>-1.5361101627349854</v>
      </c>
      <c r="AL883" s="25">
        <f t="shared" si="210"/>
        <v>2.3665254886091249</v>
      </c>
      <c r="AM883" s="25">
        <f t="shared" si="201"/>
        <v>0.60994020004902993</v>
      </c>
      <c r="AN883" s="25">
        <f t="shared" si="202"/>
        <v>19.026929588633134</v>
      </c>
      <c r="AO883" s="25">
        <f t="shared" si="208"/>
        <v>-17.049072265625</v>
      </c>
      <c r="AP883" s="73">
        <f t="shared" si="203"/>
        <v>24.200995629681042</v>
      </c>
      <c r="AQ883" s="34">
        <f t="shared" si="204"/>
        <v>1.1395462291119429E-5</v>
      </c>
      <c r="AR883" s="429">
        <f t="shared" si="209"/>
        <v>1.0265167848503896</v>
      </c>
    </row>
    <row r="884" spans="1:44">
      <c r="A884" s="23">
        <v>34639</v>
      </c>
      <c r="B884" s="76">
        <v>30</v>
      </c>
      <c r="C884" s="90">
        <v>11</v>
      </c>
      <c r="D884" s="39">
        <v>1995</v>
      </c>
      <c r="E884" s="91" t="s">
        <v>25</v>
      </c>
      <c r="F884" s="156">
        <v>24</v>
      </c>
      <c r="G884" s="30">
        <v>27</v>
      </c>
      <c r="H884" s="30">
        <v>12.093776702880859</v>
      </c>
      <c r="I884" s="69">
        <v>345.0604248046875</v>
      </c>
      <c r="J884" s="70">
        <v>389.52880859375</v>
      </c>
      <c r="K884" s="30">
        <v>0</v>
      </c>
      <c r="L884" s="30">
        <v>3.8276331424713135</v>
      </c>
      <c r="M884" s="69">
        <v>57</v>
      </c>
      <c r="N884" s="70">
        <v>385.701171875</v>
      </c>
      <c r="O884" s="29">
        <v>0</v>
      </c>
      <c r="P884" s="29">
        <v>0</v>
      </c>
      <c r="Q884" s="29">
        <v>28.737499237060547</v>
      </c>
      <c r="R884" s="29">
        <v>85.047836303710937</v>
      </c>
      <c r="S884" s="30">
        <v>0</v>
      </c>
      <c r="T884" s="70">
        <v>271.91583251953125</v>
      </c>
      <c r="U884" s="29">
        <v>16.068925857543945</v>
      </c>
      <c r="V884" s="70">
        <v>15.965276718139648</v>
      </c>
      <c r="W884" s="29">
        <v>1.684698224067688</v>
      </c>
      <c r="X884" s="29">
        <v>0</v>
      </c>
      <c r="Y884" s="29">
        <v>0</v>
      </c>
      <c r="Z884" s="29">
        <v>0</v>
      </c>
      <c r="AA884" s="69">
        <v>0</v>
      </c>
      <c r="AB884" s="75">
        <v>300.22811889648438</v>
      </c>
      <c r="AC884" s="25">
        <f t="shared" si="205"/>
        <v>-1.4256469722795373E-4</v>
      </c>
      <c r="AD884" s="25">
        <f t="shared" si="206"/>
        <v>3.5762786865234375E-6</v>
      </c>
      <c r="AE884" s="25">
        <f t="shared" si="196"/>
        <v>3.814697265625E-6</v>
      </c>
      <c r="AF884" s="25">
        <f t="shared" si="197"/>
        <v>5.093849097193015E-6</v>
      </c>
      <c r="AG884" s="71"/>
      <c r="AH884" s="25">
        <f t="shared" si="198"/>
        <v>6.7706976520128483</v>
      </c>
      <c r="AI884" s="25">
        <f t="shared" si="199"/>
        <v>0</v>
      </c>
      <c r="AJ884" s="25">
        <f t="shared" si="200"/>
        <v>28.684698224067688</v>
      </c>
      <c r="AK884" s="25">
        <f t="shared" si="207"/>
        <v>1.684698224067688</v>
      </c>
      <c r="AL884" s="25">
        <f t="shared" si="210"/>
        <v>0.94738967674822849</v>
      </c>
      <c r="AM884" s="25">
        <f t="shared" si="201"/>
        <v>0.22775998864292113</v>
      </c>
      <c r="AN884" s="25">
        <f t="shared" si="202"/>
        <v>1.9061674259910899</v>
      </c>
      <c r="AO884" s="25">
        <f t="shared" si="208"/>
        <v>3.101806640625</v>
      </c>
      <c r="AP884" s="73">
        <f t="shared" si="203"/>
        <v>17.864813686402375</v>
      </c>
      <c r="AQ884" s="34">
        <f t="shared" si="204"/>
        <v>-9.4317207661731572E-6</v>
      </c>
      <c r="AR884" s="429">
        <f t="shared" si="209"/>
        <v>0.2815319076350144</v>
      </c>
    </row>
    <row r="885" spans="1:44">
      <c r="A885" s="23">
        <v>34669</v>
      </c>
      <c r="B885" s="76">
        <v>31</v>
      </c>
      <c r="C885" s="90">
        <v>12</v>
      </c>
      <c r="D885" s="39">
        <v>1995</v>
      </c>
      <c r="E885" s="91" t="s">
        <v>25</v>
      </c>
      <c r="F885" s="156">
        <v>26</v>
      </c>
      <c r="G885" s="30">
        <v>49.900001525878906</v>
      </c>
      <c r="H885" s="30">
        <v>6.5950040817260742</v>
      </c>
      <c r="I885" s="69">
        <v>371.40118408203125</v>
      </c>
      <c r="J885" s="70">
        <v>376.5592041015625</v>
      </c>
      <c r="K885" s="30">
        <v>0.60000002384185791</v>
      </c>
      <c r="L885" s="30">
        <v>1.9470590353012085</v>
      </c>
      <c r="M885" s="69">
        <v>57</v>
      </c>
      <c r="N885" s="70">
        <v>384.3702392578125</v>
      </c>
      <c r="O885" s="29">
        <v>4.5000001788139343E-2</v>
      </c>
      <c r="P885" s="29">
        <v>0</v>
      </c>
      <c r="Q885" s="29">
        <v>34.153224945068359</v>
      </c>
      <c r="R885" s="29">
        <v>79.0330810546875</v>
      </c>
      <c r="S885" s="30">
        <v>0</v>
      </c>
      <c r="T885" s="70">
        <v>271.91580200195312</v>
      </c>
      <c r="U885" s="29">
        <v>14.737400054931641</v>
      </c>
      <c r="V885" s="70">
        <v>11.547042846679687</v>
      </c>
      <c r="W885" s="29">
        <v>2.5786843299865723</v>
      </c>
      <c r="X885" s="29">
        <v>0</v>
      </c>
      <c r="Y885" s="29">
        <v>0</v>
      </c>
      <c r="Z885" s="29">
        <v>0</v>
      </c>
      <c r="AA885" s="69">
        <v>0</v>
      </c>
      <c r="AB885" s="75">
        <v>313.85409545898437</v>
      </c>
      <c r="AC885" s="25">
        <f t="shared" si="205"/>
        <v>1.601697614432851E-4</v>
      </c>
      <c r="AD885" s="25">
        <f t="shared" si="206"/>
        <v>-2.8642510187637527E-5</v>
      </c>
      <c r="AE885" s="25">
        <f t="shared" si="196"/>
        <v>-1.3827718419179291E-5</v>
      </c>
      <c r="AF885" s="25">
        <f t="shared" si="197"/>
        <v>-1.0586352516384068E-5</v>
      </c>
      <c r="AG885" s="71"/>
      <c r="AH885" s="25">
        <f t="shared" si="198"/>
        <v>6.9595546829601949</v>
      </c>
      <c r="AI885" s="25">
        <f t="shared" si="199"/>
        <v>0</v>
      </c>
      <c r="AJ885" s="25">
        <f t="shared" si="200"/>
        <v>53.123685881495476</v>
      </c>
      <c r="AK885" s="25">
        <f t="shared" si="207"/>
        <v>3.2236843556165695</v>
      </c>
      <c r="AL885" s="25">
        <f t="shared" si="210"/>
        <v>0.52523098835275195</v>
      </c>
      <c r="AM885" s="25">
        <f t="shared" si="201"/>
        <v>0.11971999357554539</v>
      </c>
      <c r="AN885" s="25">
        <f t="shared" si="202"/>
        <v>1.6161673982478371</v>
      </c>
      <c r="AO885" s="25">
        <f t="shared" si="208"/>
        <v>26.34075927734375</v>
      </c>
      <c r="AP885" s="73">
        <f t="shared" si="203"/>
        <v>19.298136117478048</v>
      </c>
      <c r="AQ885" s="34">
        <f t="shared" si="204"/>
        <v>4.815360728827045E-6</v>
      </c>
      <c r="AR885" s="429">
        <f t="shared" si="209"/>
        <v>0.23222281767608904</v>
      </c>
    </row>
    <row r="886" spans="1:44">
      <c r="A886" s="23">
        <v>34700</v>
      </c>
      <c r="B886" s="76">
        <v>31</v>
      </c>
      <c r="C886" s="90">
        <v>1</v>
      </c>
      <c r="D886" s="39">
        <v>1995</v>
      </c>
      <c r="E886" s="91" t="s">
        <v>25</v>
      </c>
      <c r="F886" s="156">
        <v>230</v>
      </c>
      <c r="G886" s="30">
        <v>185.89999389648437</v>
      </c>
      <c r="H886" s="30">
        <v>9.2185258865356445</v>
      </c>
      <c r="I886" s="69">
        <v>556.734375</v>
      </c>
      <c r="J886" s="70">
        <v>0</v>
      </c>
      <c r="K886" s="30">
        <v>25.200000762939453</v>
      </c>
      <c r="L886" s="30">
        <v>2.1370160579681396</v>
      </c>
      <c r="M886" s="69">
        <v>57</v>
      </c>
      <c r="N886" s="70">
        <v>407.70169067382812</v>
      </c>
      <c r="O886" s="29">
        <v>1.8899999856948853</v>
      </c>
      <c r="P886" s="29">
        <v>0</v>
      </c>
      <c r="Q886" s="29">
        <v>37.568550109863281</v>
      </c>
      <c r="R886" s="29">
        <v>77.388130187988281</v>
      </c>
      <c r="S886" s="30">
        <v>0</v>
      </c>
      <c r="T886" s="70">
        <v>323.48294067382812</v>
      </c>
      <c r="U886" s="29">
        <v>14.737400054931641</v>
      </c>
      <c r="V886" s="70">
        <v>11.547042846679687</v>
      </c>
      <c r="W886" s="29">
        <v>13.369752883911133</v>
      </c>
      <c r="X886" s="29">
        <v>0</v>
      </c>
      <c r="Y886" s="29">
        <v>0</v>
      </c>
      <c r="Z886" s="29">
        <v>0</v>
      </c>
      <c r="AA886" s="69">
        <v>0</v>
      </c>
      <c r="AB886" s="75">
        <v>540.921142578125</v>
      </c>
      <c r="AC886" s="25">
        <f t="shared" si="205"/>
        <v>-3.5855658746442032E-4</v>
      </c>
      <c r="AD886" s="25">
        <f t="shared" si="206"/>
        <v>4.2450418789030664E-5</v>
      </c>
      <c r="AE886" s="25">
        <f t="shared" si="196"/>
        <v>-2.5272437426338001E-5</v>
      </c>
      <c r="AF886" s="25">
        <f t="shared" si="197"/>
        <v>-2.1850401026313193E-6</v>
      </c>
      <c r="AG886" s="71"/>
      <c r="AH886" s="25">
        <f t="shared" si="198"/>
        <v>7.068410755504261</v>
      </c>
      <c r="AI886" s="25">
        <f t="shared" si="199"/>
        <v>0</v>
      </c>
      <c r="AJ886" s="25">
        <f t="shared" si="200"/>
        <v>226.35974752902985</v>
      </c>
      <c r="AK886" s="25">
        <f t="shared" si="207"/>
        <v>40.459753632545471</v>
      </c>
      <c r="AL886" s="25">
        <f t="shared" si="210"/>
        <v>0.69822505840585247</v>
      </c>
      <c r="AM886" s="25">
        <f t="shared" si="201"/>
        <v>0.13139999563043767</v>
      </c>
      <c r="AN886" s="25">
        <f t="shared" si="202"/>
        <v>1.6161673982478371</v>
      </c>
      <c r="AO886" s="25">
        <f t="shared" si="208"/>
        <v>185.33319091796875</v>
      </c>
      <c r="AP886" s="73">
        <f t="shared" si="203"/>
        <v>33.259944634555787</v>
      </c>
      <c r="AQ886" s="34">
        <f t="shared" si="204"/>
        <v>-2.3837404803828122E-5</v>
      </c>
      <c r="AR886" s="429">
        <f t="shared" si="209"/>
        <v>0.22864650260870975</v>
      </c>
    </row>
    <row r="887" spans="1:44">
      <c r="A887" s="23">
        <v>34731</v>
      </c>
      <c r="B887" s="76">
        <v>28</v>
      </c>
      <c r="C887" s="90">
        <v>2</v>
      </c>
      <c r="D887" s="39">
        <v>1995</v>
      </c>
      <c r="E887" s="91" t="s">
        <v>25</v>
      </c>
      <c r="F887" s="156">
        <v>100</v>
      </c>
      <c r="G887" s="30">
        <v>106.69999694824219</v>
      </c>
      <c r="H887" s="30">
        <v>18.27244758605957</v>
      </c>
      <c r="I887" s="69">
        <v>651.48773193359375</v>
      </c>
      <c r="J887" s="70">
        <v>196.83795166015625</v>
      </c>
      <c r="K887" s="30">
        <v>2.5999999046325684</v>
      </c>
      <c r="L887" s="30">
        <v>3.7855713367462158</v>
      </c>
      <c r="M887" s="69">
        <v>56.999992370605469</v>
      </c>
      <c r="N887" s="70">
        <v>239.86802673339844</v>
      </c>
      <c r="O887" s="29">
        <v>0.19499999284744263</v>
      </c>
      <c r="P887" s="29">
        <v>0</v>
      </c>
      <c r="Q887" s="29">
        <v>42.835216522216797</v>
      </c>
      <c r="R887" s="29">
        <v>87.418495178222656</v>
      </c>
      <c r="S887" s="30">
        <v>0</v>
      </c>
      <c r="T887" s="70">
        <v>113.12547302246094</v>
      </c>
      <c r="U887" s="29">
        <v>16.856588363647461</v>
      </c>
      <c r="V887" s="70">
        <v>15.125</v>
      </c>
      <c r="W887" s="29">
        <v>5.7968640327453613</v>
      </c>
      <c r="X887" s="29">
        <v>0</v>
      </c>
      <c r="Y887" s="29">
        <v>0</v>
      </c>
      <c r="Z887" s="29">
        <v>0</v>
      </c>
      <c r="AA887" s="69">
        <v>0</v>
      </c>
      <c r="AB887" s="75">
        <v>217.50352478027344</v>
      </c>
      <c r="AC887" s="25">
        <f t="shared" si="205"/>
        <v>2.4619211470167102E-4</v>
      </c>
      <c r="AD887" s="25">
        <f t="shared" si="206"/>
        <v>-3.1466931943668897E-5</v>
      </c>
      <c r="AE887" s="25">
        <f t="shared" si="196"/>
        <v>2.8281380082262331E-6</v>
      </c>
      <c r="AF887" s="25">
        <f t="shared" si="197"/>
        <v>1.2875684660684783E-5</v>
      </c>
      <c r="AG887" s="71"/>
      <c r="AH887" s="25">
        <f t="shared" si="198"/>
        <v>7.2339251456772988</v>
      </c>
      <c r="AI887" s="25">
        <f t="shared" si="199"/>
        <v>0</v>
      </c>
      <c r="AJ887" s="25">
        <f t="shared" si="200"/>
        <v>115.29186087846756</v>
      </c>
      <c r="AK887" s="25">
        <f t="shared" si="207"/>
        <v>8.5918639302253723</v>
      </c>
      <c r="AL887" s="25">
        <f t="shared" si="210"/>
        <v>1.2250403897624371</v>
      </c>
      <c r="AM887" s="25">
        <f t="shared" si="201"/>
        <v>0.21023999490028569</v>
      </c>
      <c r="AN887" s="25">
        <f t="shared" si="202"/>
        <v>1.7761675520967846</v>
      </c>
      <c r="AO887" s="25">
        <f t="shared" si="208"/>
        <v>94.753349304199219</v>
      </c>
      <c r="AP887" s="73">
        <f t="shared" si="203"/>
        <v>12.079534599367252</v>
      </c>
      <c r="AQ887" s="34">
        <f t="shared" si="204"/>
        <v>1.1439461353290881E-5</v>
      </c>
      <c r="AR887" s="429">
        <f t="shared" si="209"/>
        <v>0.24553302893355905</v>
      </c>
    </row>
    <row r="888" spans="1:44">
      <c r="A888" s="23">
        <v>34759</v>
      </c>
      <c r="B888" s="76">
        <v>31</v>
      </c>
      <c r="C888" s="90">
        <v>3</v>
      </c>
      <c r="D888" s="39">
        <v>1995</v>
      </c>
      <c r="E888" s="91" t="s">
        <v>25</v>
      </c>
      <c r="F888" s="156">
        <v>415</v>
      </c>
      <c r="G888" s="30">
        <v>316.39999389648438</v>
      </c>
      <c r="H888" s="30">
        <v>29.550775527954102</v>
      </c>
      <c r="I888" s="69">
        <v>899.552490234375</v>
      </c>
      <c r="J888" s="70">
        <v>1081.814697265625</v>
      </c>
      <c r="K888" s="30">
        <v>29</v>
      </c>
      <c r="L888" s="30">
        <v>5.6267609596252441</v>
      </c>
      <c r="M888" s="69">
        <v>58.499954223632813</v>
      </c>
      <c r="N888" s="70">
        <v>1523.4332275390625</v>
      </c>
      <c r="O888" s="29">
        <v>2.1749999523162842</v>
      </c>
      <c r="P888" s="29">
        <v>12.965746879577637</v>
      </c>
      <c r="Q888" s="29">
        <v>34.968605041503906</v>
      </c>
      <c r="R888" s="29">
        <v>146.3709716796875</v>
      </c>
      <c r="S888" s="30">
        <v>0</v>
      </c>
      <c r="T888" s="70">
        <v>1364.5008544921875</v>
      </c>
      <c r="U888" s="29">
        <v>37.243278503417969</v>
      </c>
      <c r="V888" s="70">
        <v>14.14919376373291</v>
      </c>
      <c r="W888" s="29">
        <v>12.019284248352051</v>
      </c>
      <c r="X888" s="29">
        <v>0</v>
      </c>
      <c r="Y888" s="29">
        <v>0</v>
      </c>
      <c r="Z888" s="29">
        <v>0</v>
      </c>
      <c r="AA888" s="69">
        <v>0</v>
      </c>
      <c r="AB888" s="75">
        <v>1559.9757080078125</v>
      </c>
      <c r="AC888" s="25">
        <f t="shared" si="205"/>
        <v>6.6346474932288402E-4</v>
      </c>
      <c r="AD888" s="25">
        <f t="shared" si="206"/>
        <v>-1.7606181472729077E-5</v>
      </c>
      <c r="AE888" s="25">
        <f t="shared" si="196"/>
        <v>3.4880282100857585E-5</v>
      </c>
      <c r="AF888" s="25">
        <f t="shared" si="197"/>
        <v>7.7963524518054328E-5</v>
      </c>
      <c r="AG888" s="71"/>
      <c r="AH888" s="25">
        <f t="shared" si="198"/>
        <v>11.947368657766296</v>
      </c>
      <c r="AI888" s="25">
        <f t="shared" si="199"/>
        <v>0</v>
      </c>
      <c r="AJ888" s="25">
        <f t="shared" si="200"/>
        <v>359.59427809715271</v>
      </c>
      <c r="AK888" s="25">
        <f t="shared" si="207"/>
        <v>43.194284200668335</v>
      </c>
      <c r="AL888" s="25">
        <f t="shared" si="210"/>
        <v>2.1629824088230607</v>
      </c>
      <c r="AM888" s="25">
        <f t="shared" si="201"/>
        <v>0.34597604578191582</v>
      </c>
      <c r="AN888" s="25">
        <f t="shared" si="202"/>
        <v>3.1599999476661367</v>
      </c>
      <c r="AO888" s="25">
        <f t="shared" si="208"/>
        <v>249.56472015380859</v>
      </c>
      <c r="AP888" s="73">
        <f t="shared" si="203"/>
        <v>95.919167500645656</v>
      </c>
      <c r="AQ888" s="34">
        <f t="shared" si="204"/>
        <v>3.9376109114641622E-5</v>
      </c>
      <c r="AR888" s="429">
        <f t="shared" si="209"/>
        <v>0.26449338244969972</v>
      </c>
    </row>
    <row r="889" spans="1:44">
      <c r="A889" s="23">
        <v>34790</v>
      </c>
      <c r="B889" s="76">
        <v>30</v>
      </c>
      <c r="C889" s="90">
        <v>4</v>
      </c>
      <c r="D889" s="39">
        <v>1995</v>
      </c>
      <c r="E889" s="91" t="s">
        <v>25</v>
      </c>
      <c r="F889" s="156">
        <v>276</v>
      </c>
      <c r="G889" s="30">
        <v>236.10000610351562</v>
      </c>
      <c r="H889" s="30">
        <v>55.247093200683594</v>
      </c>
      <c r="I889" s="69">
        <v>1003.9370727539062</v>
      </c>
      <c r="J889" s="70">
        <v>2158.303955078125</v>
      </c>
      <c r="K889" s="30">
        <v>5.4000000953674316</v>
      </c>
      <c r="L889" s="30">
        <v>9.1492395401000977</v>
      </c>
      <c r="M889" s="69">
        <v>62.5</v>
      </c>
      <c r="N889" s="70">
        <v>2172.681884765625</v>
      </c>
      <c r="O889" s="29">
        <v>0.4050000011920929</v>
      </c>
      <c r="P889" s="29">
        <v>14.110594749450684</v>
      </c>
      <c r="Q889" s="29">
        <v>40.197879791259766</v>
      </c>
      <c r="R889" s="29">
        <v>455.99227905273437</v>
      </c>
      <c r="S889" s="30">
        <v>211.6805419921875</v>
      </c>
      <c r="T889" s="70">
        <v>1457.5067138671875</v>
      </c>
      <c r="U889" s="29">
        <v>86.873611450195313</v>
      </c>
      <c r="V889" s="70">
        <v>88.069450378417969</v>
      </c>
      <c r="W889" s="29">
        <v>2.6031250953674316</v>
      </c>
      <c r="X889" s="29">
        <v>5.0416669845581055</v>
      </c>
      <c r="Y889" s="29">
        <v>15.124999046325684</v>
      </c>
      <c r="Z889" s="29">
        <v>14.200695037841797</v>
      </c>
      <c r="AA889" s="69">
        <v>7.777778148651123</v>
      </c>
      <c r="AB889" s="75">
        <v>1527.84326171875</v>
      </c>
      <c r="AC889" s="25">
        <f t="shared" si="205"/>
        <v>-3.3364156479365192E-5</v>
      </c>
      <c r="AD889" s="25">
        <f t="shared" si="206"/>
        <v>-1.5758889685457689E-4</v>
      </c>
      <c r="AE889" s="25">
        <f t="shared" si="196"/>
        <v>1.2578283894981723E-4</v>
      </c>
      <c r="AF889" s="25">
        <f t="shared" si="197"/>
        <v>1.3691314961761236E-6</v>
      </c>
      <c r="AG889" s="71"/>
      <c r="AH889" s="25">
        <f t="shared" si="198"/>
        <v>43.423680420552401</v>
      </c>
      <c r="AI889" s="25">
        <f t="shared" si="199"/>
        <v>2.0449999974778863</v>
      </c>
      <c r="AJ889" s="25">
        <f t="shared" si="200"/>
        <v>244.50813129544258</v>
      </c>
      <c r="AK889" s="25">
        <f t="shared" si="207"/>
        <v>8.4081251919269562</v>
      </c>
      <c r="AL889" s="25">
        <f t="shared" si="210"/>
        <v>3.8318478986251452</v>
      </c>
      <c r="AM889" s="25">
        <f t="shared" si="201"/>
        <v>0.54441755941091485</v>
      </c>
      <c r="AN889" s="25">
        <f t="shared" si="202"/>
        <v>10.409835084016658</v>
      </c>
      <c r="AO889" s="25">
        <f t="shared" si="208"/>
        <v>108.38462829589844</v>
      </c>
      <c r="AP889" s="73">
        <f t="shared" si="203"/>
        <v>90.912987474173548</v>
      </c>
      <c r="AQ889" s="34">
        <f t="shared" si="204"/>
        <v>-1.2796329073694324E-5</v>
      </c>
      <c r="AR889" s="429">
        <f t="shared" si="209"/>
        <v>0.23972714848669735</v>
      </c>
    </row>
    <row r="890" spans="1:44">
      <c r="A890" s="23">
        <v>34820</v>
      </c>
      <c r="B890" s="76">
        <v>31</v>
      </c>
      <c r="C890" s="90">
        <v>5</v>
      </c>
      <c r="D890" s="39">
        <v>1995</v>
      </c>
      <c r="E890" s="91" t="s">
        <v>25</v>
      </c>
      <c r="F890" s="156">
        <v>484</v>
      </c>
      <c r="G890" s="30">
        <v>394.79998779296875</v>
      </c>
      <c r="H890" s="30">
        <v>86.147712707519531</v>
      </c>
      <c r="I890" s="69">
        <v>1242.526123046875</v>
      </c>
      <c r="J890" s="70">
        <v>2454.3798828125</v>
      </c>
      <c r="K890" s="30">
        <v>8.3999996185302734</v>
      </c>
      <c r="L890" s="30">
        <v>14.295466423034668</v>
      </c>
      <c r="M890" s="69">
        <v>67</v>
      </c>
      <c r="N890" s="70">
        <v>2503.511962890625</v>
      </c>
      <c r="O890" s="29">
        <v>0.62999999523162842</v>
      </c>
      <c r="P890" s="29">
        <v>76.592117309570313</v>
      </c>
      <c r="Q890" s="29">
        <v>48.790325164794922</v>
      </c>
      <c r="R890" s="29">
        <v>748.63623046875</v>
      </c>
      <c r="S890" s="30">
        <v>342.19088745117187</v>
      </c>
      <c r="T890" s="70">
        <v>1297.54833984375</v>
      </c>
      <c r="U890" s="29">
        <v>127.52957153320313</v>
      </c>
      <c r="V890" s="70">
        <v>145.44624328613281</v>
      </c>
      <c r="W890" s="29">
        <v>7.9993419647216797</v>
      </c>
      <c r="X890" s="29">
        <v>6.5053763389587402</v>
      </c>
      <c r="Y890" s="29">
        <v>19.516130447387695</v>
      </c>
      <c r="Z890" s="29">
        <v>16.913978576660156</v>
      </c>
      <c r="AA890" s="69">
        <v>47.670249938964844</v>
      </c>
      <c r="AB890" s="75">
        <v>1422.910400390625</v>
      </c>
      <c r="AC890" s="25">
        <f t="shared" si="205"/>
        <v>-8.3801269283867441E-5</v>
      </c>
      <c r="AD890" s="25">
        <f t="shared" si="206"/>
        <v>-1.2915678325953195E-4</v>
      </c>
      <c r="AE890" s="25">
        <f t="shared" si="196"/>
        <v>3.0994392545835581E-5</v>
      </c>
      <c r="AF890" s="25">
        <f t="shared" si="197"/>
        <v>8.4424973465502262E-6</v>
      </c>
      <c r="AG890" s="71"/>
      <c r="AH890" s="25">
        <f t="shared" si="198"/>
        <v>77.712940403961937</v>
      </c>
      <c r="AI890" s="25">
        <f t="shared" si="199"/>
        <v>2.6400000917418929</v>
      </c>
      <c r="AJ890" s="25">
        <f t="shared" si="200"/>
        <v>411.82932937145233</v>
      </c>
      <c r="AK890" s="25">
        <f t="shared" si="207"/>
        <v>17.029341578483582</v>
      </c>
      <c r="AL890" s="25">
        <f t="shared" si="210"/>
        <v>6.1760103531514314</v>
      </c>
      <c r="AM890" s="25">
        <f t="shared" si="201"/>
        <v>0.87899396849072664</v>
      </c>
      <c r="AN890" s="25">
        <f t="shared" si="202"/>
        <v>16.784628613684788</v>
      </c>
      <c r="AO890" s="25">
        <f t="shared" si="208"/>
        <v>243.08905029296875</v>
      </c>
      <c r="AP890" s="73">
        <f t="shared" si="203"/>
        <v>87.491350238894626</v>
      </c>
      <c r="AQ890" s="34">
        <f t="shared" si="204"/>
        <v>-2.1825782496875945E-5</v>
      </c>
      <c r="AR890" s="429">
        <f t="shared" si="209"/>
        <v>0.2159824158812691</v>
      </c>
    </row>
    <row r="891" spans="1:44">
      <c r="A891" s="23">
        <v>34851</v>
      </c>
      <c r="B891" s="76">
        <v>30</v>
      </c>
      <c r="C891" s="90">
        <v>6</v>
      </c>
      <c r="D891" s="39">
        <v>1995</v>
      </c>
      <c r="E891" s="91" t="s">
        <v>25</v>
      </c>
      <c r="F891" s="156">
        <v>460</v>
      </c>
      <c r="G891" s="30">
        <v>398.5</v>
      </c>
      <c r="H891" s="30">
        <v>133.01348876953125</v>
      </c>
      <c r="I891" s="69">
        <v>1484.12841796875</v>
      </c>
      <c r="J891" s="70">
        <v>2503.74072265625</v>
      </c>
      <c r="K891" s="30">
        <v>2</v>
      </c>
      <c r="L891" s="30">
        <v>20.40785026550293</v>
      </c>
      <c r="M891" s="69">
        <v>66.999977111816406</v>
      </c>
      <c r="N891" s="70">
        <v>2516.944580078125</v>
      </c>
      <c r="O891" s="29">
        <v>0.15000000596046448</v>
      </c>
      <c r="P891" s="29">
        <v>186.44389343261719</v>
      </c>
      <c r="Q891" s="29">
        <v>49.408332824707031</v>
      </c>
      <c r="R891" s="29">
        <v>949.53265380859375</v>
      </c>
      <c r="S891" s="30">
        <v>394.080078125</v>
      </c>
      <c r="T891" s="70">
        <v>940.0003662109375</v>
      </c>
      <c r="U891" s="29">
        <v>158.7388916015625</v>
      </c>
      <c r="V891" s="70">
        <v>220.65695190429688</v>
      </c>
      <c r="W891" s="29">
        <v>11.184930801391602</v>
      </c>
      <c r="X891" s="29">
        <v>5.8819441795349121</v>
      </c>
      <c r="Y891" s="29">
        <v>17.645832061767578</v>
      </c>
      <c r="Z891" s="29">
        <v>15.293055534362793</v>
      </c>
      <c r="AA891" s="69">
        <v>62.222225189208984</v>
      </c>
      <c r="AB891" s="75">
        <v>1104.5679931640625</v>
      </c>
      <c r="AC891" s="25">
        <f t="shared" si="205"/>
        <v>-9.3786539719076245E-4</v>
      </c>
      <c r="AD891" s="25">
        <f t="shared" si="206"/>
        <v>-2.0970537843822967E-4</v>
      </c>
      <c r="AE891" s="25">
        <f t="shared" si="196"/>
        <v>8.927643830247689E-5</v>
      </c>
      <c r="AF891" s="25">
        <f t="shared" si="197"/>
        <v>-3.1971136650099652E-5</v>
      </c>
      <c r="AG891" s="71"/>
      <c r="AH891" s="25">
        <f t="shared" si="198"/>
        <v>97.687171242453829</v>
      </c>
      <c r="AI891" s="25">
        <f t="shared" si="199"/>
        <v>2.3099999073123145</v>
      </c>
      <c r="AJ891" s="25">
        <f t="shared" si="200"/>
        <v>411.83493080735207</v>
      </c>
      <c r="AK891" s="25">
        <f t="shared" si="207"/>
        <v>13.334930807352066</v>
      </c>
      <c r="AL891" s="25">
        <f t="shared" si="210"/>
        <v>9.129203645059885</v>
      </c>
      <c r="AM891" s="25">
        <f t="shared" si="201"/>
        <v>1.214351420757199</v>
      </c>
      <c r="AN891" s="25">
        <f t="shared" si="202"/>
        <v>22.575620440018078</v>
      </c>
      <c r="AO891" s="25">
        <f t="shared" si="208"/>
        <v>241.60227203369141</v>
      </c>
      <c r="AP891" s="73">
        <f t="shared" si="203"/>
        <v>65.726359923811984</v>
      </c>
      <c r="AQ891" s="34">
        <f t="shared" si="204"/>
        <v>-7.6130352724135264E-5</v>
      </c>
      <c r="AR891" s="429">
        <f t="shared" si="209"/>
        <v>0.23110117892539556</v>
      </c>
    </row>
    <row r="892" spans="1:44">
      <c r="A892" s="23">
        <v>34881</v>
      </c>
      <c r="B892" s="76">
        <v>31</v>
      </c>
      <c r="C892" s="90">
        <v>7</v>
      </c>
      <c r="D892" s="39">
        <v>1995</v>
      </c>
      <c r="E892" s="91" t="s">
        <v>25</v>
      </c>
      <c r="F892" s="156">
        <v>261</v>
      </c>
      <c r="G892" s="30">
        <v>263.79998779296875</v>
      </c>
      <c r="H892" s="30">
        <v>165.89790344238281</v>
      </c>
      <c r="I892" s="69">
        <v>1610.7919921875</v>
      </c>
      <c r="J892" s="70">
        <v>2064.410888671875</v>
      </c>
      <c r="K892" s="30">
        <v>0.60000002384185791</v>
      </c>
      <c r="L892" s="30">
        <v>23.677206039428711</v>
      </c>
      <c r="M892" s="69">
        <v>67</v>
      </c>
      <c r="N892" s="70">
        <v>2050.491455078125</v>
      </c>
      <c r="O892" s="29">
        <v>4.5000001788139343E-2</v>
      </c>
      <c r="P892" s="29">
        <v>233.71902465820312</v>
      </c>
      <c r="Q892" s="29">
        <v>46.838710784912109</v>
      </c>
      <c r="R892" s="29">
        <v>1020.5577392578125</v>
      </c>
      <c r="S892" s="30">
        <v>450.10772705078125</v>
      </c>
      <c r="T892" s="70">
        <v>300</v>
      </c>
      <c r="U892" s="29">
        <v>155.80645751953125</v>
      </c>
      <c r="V892" s="70">
        <v>228.06719970703125</v>
      </c>
      <c r="W892" s="29">
        <v>9.4031047821044922</v>
      </c>
      <c r="X892" s="29">
        <v>5.692204475402832</v>
      </c>
      <c r="Y892" s="29">
        <v>17.07661247253418</v>
      </c>
      <c r="Z892" s="29">
        <v>14.799732208251953</v>
      </c>
      <c r="AA892" s="69">
        <v>72.759857177734375</v>
      </c>
      <c r="AB892" s="75">
        <v>417.73553466796875</v>
      </c>
      <c r="AC892" s="25">
        <f t="shared" si="205"/>
        <v>1.3072905512672151E-3</v>
      </c>
      <c r="AD892" s="25">
        <f t="shared" si="206"/>
        <v>-7.9137282682495425E-5</v>
      </c>
      <c r="AE892" s="25">
        <f t="shared" si="196"/>
        <v>1.0824259425135097E-4</v>
      </c>
      <c r="AF892" s="25">
        <f t="shared" si="197"/>
        <v>5.9475129319253028E-6</v>
      </c>
      <c r="AG892" s="71"/>
      <c r="AH892" s="25">
        <f t="shared" si="198"/>
        <v>112.1523467639261</v>
      </c>
      <c r="AI892" s="25">
        <f t="shared" si="199"/>
        <v>2.3100000472896354</v>
      </c>
      <c r="AJ892" s="25">
        <f t="shared" si="200"/>
        <v>273.84809260070324</v>
      </c>
      <c r="AK892" s="25">
        <f t="shared" si="207"/>
        <v>10.048104807734489</v>
      </c>
      <c r="AL892" s="25">
        <f t="shared" si="210"/>
        <v>11.65651912846841</v>
      </c>
      <c r="AM892" s="25">
        <f t="shared" si="201"/>
        <v>1.4558546523417324</v>
      </c>
      <c r="AN892" s="25">
        <f t="shared" si="202"/>
        <v>23.60347115508781</v>
      </c>
      <c r="AO892" s="25">
        <f t="shared" si="208"/>
        <v>126.66359710693359</v>
      </c>
      <c r="AP892" s="73">
        <f t="shared" si="203"/>
        <v>25.68555684239411</v>
      </c>
      <c r="AQ892" s="34">
        <f t="shared" si="204"/>
        <v>7.2806270654979244E-5</v>
      </c>
      <c r="AR892" s="429">
        <f t="shared" si="209"/>
        <v>0.21045900363343878</v>
      </c>
    </row>
    <row r="893" spans="1:44">
      <c r="A893" s="23">
        <v>34912</v>
      </c>
      <c r="B893" s="76">
        <v>31</v>
      </c>
      <c r="C893" s="90">
        <v>8</v>
      </c>
      <c r="D893" s="39">
        <v>1995</v>
      </c>
      <c r="E893" s="91" t="s">
        <v>25</v>
      </c>
      <c r="F893" s="156">
        <v>50</v>
      </c>
      <c r="G893" s="30">
        <v>84.300003051757813</v>
      </c>
      <c r="H893" s="30">
        <v>156.16331481933594</v>
      </c>
      <c r="I893" s="69">
        <v>1566.283447265625</v>
      </c>
      <c r="J893" s="70">
        <v>1938.708251953125</v>
      </c>
      <c r="K893" s="30">
        <v>0</v>
      </c>
      <c r="L893" s="30">
        <v>22.269176483154297</v>
      </c>
      <c r="M893" s="69">
        <v>67</v>
      </c>
      <c r="N893" s="70">
        <v>1916.4390869140625</v>
      </c>
      <c r="O893" s="29">
        <v>0</v>
      </c>
      <c r="P893" s="29">
        <v>163.07199096679687</v>
      </c>
      <c r="Q893" s="29">
        <v>40.008064270019531</v>
      </c>
      <c r="R893" s="29">
        <v>977.1737060546875</v>
      </c>
      <c r="S893" s="30">
        <v>436.18521118164062</v>
      </c>
      <c r="T893" s="70">
        <v>300.00009155273438</v>
      </c>
      <c r="U893" s="29">
        <v>135.29435729980469</v>
      </c>
      <c r="V893" s="70">
        <v>189.71505737304687</v>
      </c>
      <c r="W893" s="29">
        <v>8.0249519348144531</v>
      </c>
      <c r="X893" s="29">
        <v>7.3185482025146484</v>
      </c>
      <c r="Y893" s="29">
        <v>21.955646514892578</v>
      </c>
      <c r="Z893" s="29">
        <v>15.856855392456055</v>
      </c>
      <c r="AA893" s="69">
        <v>57.706092834472656</v>
      </c>
      <c r="AB893" s="75">
        <v>417.93838500976562</v>
      </c>
      <c r="AC893" s="25">
        <f t="shared" si="205"/>
        <v>-1.2260092948963575E-3</v>
      </c>
      <c r="AD893" s="25">
        <f t="shared" si="206"/>
        <v>-1.1444091796875E-5</v>
      </c>
      <c r="AE893" s="25">
        <f t="shared" si="196"/>
        <v>2.288818359375E-5</v>
      </c>
      <c r="AF893" s="25">
        <f t="shared" si="197"/>
        <v>3.6452631775318878E-6</v>
      </c>
      <c r="AG893" s="71"/>
      <c r="AH893" s="25">
        <f t="shared" si="198"/>
        <v>102.9391676519725</v>
      </c>
      <c r="AI893" s="25">
        <f t="shared" si="199"/>
        <v>2.7750001059287834</v>
      </c>
      <c r="AJ893" s="25">
        <f t="shared" si="200"/>
        <v>92.324954986572266</v>
      </c>
      <c r="AK893" s="25">
        <f t="shared" si="207"/>
        <v>8.0249519348144531</v>
      </c>
      <c r="AL893" s="25">
        <f t="shared" si="210"/>
        <v>10.971386242070475</v>
      </c>
      <c r="AM893" s="25">
        <f t="shared" si="201"/>
        <v>1.3692782895427105</v>
      </c>
      <c r="AN893" s="25">
        <f t="shared" si="202"/>
        <v>19.984049960049717</v>
      </c>
      <c r="AO893" s="25">
        <f t="shared" si="208"/>
        <v>-44.508544921875</v>
      </c>
      <c r="AP893" s="73">
        <f t="shared" si="203"/>
        <v>25.698029623740961</v>
      </c>
      <c r="AQ893" s="34">
        <f t="shared" si="204"/>
        <v>-8.3503407896756698E-5</v>
      </c>
      <c r="AR893" s="429">
        <f t="shared" si="209"/>
        <v>0.19413455942847607</v>
      </c>
    </row>
    <row r="894" spans="1:44">
      <c r="A894" s="23">
        <v>34943</v>
      </c>
      <c r="B894" s="76">
        <v>30</v>
      </c>
      <c r="C894" s="90">
        <v>9</v>
      </c>
      <c r="D894" s="39">
        <v>1995</v>
      </c>
      <c r="E894" s="91" t="s">
        <v>25</v>
      </c>
      <c r="F894" s="156">
        <v>18</v>
      </c>
      <c r="G894" s="30">
        <v>68.800003051757812</v>
      </c>
      <c r="H894" s="30">
        <v>119.30605316162109</v>
      </c>
      <c r="I894" s="69">
        <v>1549.8773193359375</v>
      </c>
      <c r="J894" s="70">
        <v>1312.6309814453125</v>
      </c>
      <c r="K894" s="30">
        <v>0</v>
      </c>
      <c r="L894" s="30">
        <v>16.061237335205078</v>
      </c>
      <c r="M894" s="69">
        <v>63.499996185302734</v>
      </c>
      <c r="N894" s="70">
        <v>1355.3892822265625</v>
      </c>
      <c r="O894" s="29">
        <v>0</v>
      </c>
      <c r="P894" s="29">
        <v>73.942375183105469</v>
      </c>
      <c r="Q894" s="29">
        <v>37.308334350585938</v>
      </c>
      <c r="R894" s="29">
        <v>604.416259765625</v>
      </c>
      <c r="S894" s="30">
        <v>339.72222900390625</v>
      </c>
      <c r="T894" s="70">
        <v>300.00006103515625</v>
      </c>
      <c r="U894" s="29">
        <v>103.21805572509766</v>
      </c>
      <c r="V894" s="70">
        <v>126.3416748046875</v>
      </c>
      <c r="W894" s="29">
        <v>5.2815475463867187</v>
      </c>
      <c r="X894" s="29">
        <v>6.7222223281860352</v>
      </c>
      <c r="Y894" s="29">
        <v>20.166667938232422</v>
      </c>
      <c r="Z894" s="29">
        <v>15.293055534362793</v>
      </c>
      <c r="AA894" s="69">
        <v>33.703701019287109</v>
      </c>
      <c r="AB894" s="75">
        <v>397.23764038085937</v>
      </c>
      <c r="AC894" s="25">
        <f t="shared" si="205"/>
        <v>-5.7205083203371032E-4</v>
      </c>
      <c r="AD894" s="25">
        <f t="shared" si="206"/>
        <v>-2.5675010647319141E-5</v>
      </c>
      <c r="AE894" s="25">
        <f t="shared" si="196"/>
        <v>2.288818359375E-5</v>
      </c>
      <c r="AF894" s="25">
        <f t="shared" si="197"/>
        <v>1.2014287335659901E-5</v>
      </c>
      <c r="AG894" s="71"/>
      <c r="AH894" s="25">
        <f t="shared" si="198"/>
        <v>64.805527893570826</v>
      </c>
      <c r="AI894" s="25">
        <f t="shared" si="199"/>
        <v>2.5100000807076448</v>
      </c>
      <c r="AJ894" s="25">
        <f t="shared" si="200"/>
        <v>74.081550598144531</v>
      </c>
      <c r="AK894" s="25">
        <f t="shared" si="207"/>
        <v>5.2815475463867187</v>
      </c>
      <c r="AL894" s="25">
        <f t="shared" si="210"/>
        <v>8.054913153530153</v>
      </c>
      <c r="AM894" s="25">
        <f t="shared" si="201"/>
        <v>0.95570999019402114</v>
      </c>
      <c r="AN894" s="25">
        <f t="shared" si="202"/>
        <v>13.659752560450025</v>
      </c>
      <c r="AO894" s="25">
        <f t="shared" si="208"/>
        <v>-19.906131744384766</v>
      </c>
      <c r="AP894" s="73">
        <f t="shared" si="203"/>
        <v>23.637281080513947</v>
      </c>
      <c r="AQ894" s="34">
        <f t="shared" si="204"/>
        <v>-3.970437798628268E-5</v>
      </c>
      <c r="AR894" s="429">
        <f t="shared" si="209"/>
        <v>0.21078066955774571</v>
      </c>
    </row>
    <row r="895" spans="1:44">
      <c r="A895" s="23">
        <v>34973</v>
      </c>
      <c r="B895" s="76">
        <v>31</v>
      </c>
      <c r="C895" s="90">
        <v>10</v>
      </c>
      <c r="D895" s="39">
        <v>1996</v>
      </c>
      <c r="E895" s="91" t="s">
        <v>25</v>
      </c>
      <c r="F895" s="156">
        <v>11</v>
      </c>
      <c r="G895" s="30">
        <v>65.800003051757812</v>
      </c>
      <c r="H895" s="30">
        <v>78.821578979492187</v>
      </c>
      <c r="I895" s="69">
        <v>1513.2794189453125</v>
      </c>
      <c r="J895" s="70">
        <v>1586.5206298828125</v>
      </c>
      <c r="K895" s="30">
        <v>0.40000000596046448</v>
      </c>
      <c r="L895" s="30">
        <v>9.9197254180908203</v>
      </c>
      <c r="M895" s="69">
        <v>57</v>
      </c>
      <c r="N895" s="70">
        <v>1688.8184814453125</v>
      </c>
      <c r="O895" s="29">
        <v>2.9999999329447746E-2</v>
      </c>
      <c r="P895" s="29">
        <v>31.00648307800293</v>
      </c>
      <c r="Q895" s="29">
        <v>30.25</v>
      </c>
      <c r="R895" s="29">
        <v>394.57000732421875</v>
      </c>
      <c r="S895" s="30">
        <v>192.728271484375</v>
      </c>
      <c r="T895" s="70">
        <v>1040.7515869140625</v>
      </c>
      <c r="U895" s="29">
        <v>62.041667938232422</v>
      </c>
      <c r="V895" s="70">
        <v>79.842071533203125</v>
      </c>
      <c r="W895" s="29">
        <v>3.2438526153564453</v>
      </c>
      <c r="X895" s="29">
        <v>4.8790326118469238</v>
      </c>
      <c r="Y895" s="29">
        <v>14.637096405029297</v>
      </c>
      <c r="Z895" s="29">
        <v>14.799732208251953</v>
      </c>
      <c r="AA895" s="69">
        <v>12.544803619384766</v>
      </c>
      <c r="AB895" s="75">
        <v>1115.2789306640625</v>
      </c>
      <c r="AC895" s="25">
        <f t="shared" si="205"/>
        <v>1.4808817195444135E-4</v>
      </c>
      <c r="AD895" s="25">
        <f t="shared" si="206"/>
        <v>1.1043107815567055E-4</v>
      </c>
      <c r="AE895" s="25">
        <f t="shared" si="196"/>
        <v>3.5891812331101391E-5</v>
      </c>
      <c r="AF895" s="25">
        <f t="shared" si="197"/>
        <v>-7.748713960609166E-5</v>
      </c>
      <c r="AG895" s="71"/>
      <c r="AH895" s="25">
        <f t="shared" si="198"/>
        <v>40.649427829458695</v>
      </c>
      <c r="AI895" s="25">
        <f t="shared" si="199"/>
        <v>2.1100000621070545</v>
      </c>
      <c r="AJ895" s="25">
        <f t="shared" si="200"/>
        <v>69.47385567240417</v>
      </c>
      <c r="AK895" s="25">
        <f t="shared" si="207"/>
        <v>3.6738526206463575</v>
      </c>
      <c r="AL895" s="25">
        <f t="shared" si="210"/>
        <v>5.4564901216365085</v>
      </c>
      <c r="AM895" s="25">
        <f t="shared" si="201"/>
        <v>0.60994014140988184</v>
      </c>
      <c r="AN895" s="25">
        <f t="shared" si="202"/>
        <v>8.7240910881609963</v>
      </c>
      <c r="AO895" s="25">
        <f t="shared" si="208"/>
        <v>-43.097896575927734</v>
      </c>
      <c r="AP895" s="73">
        <f t="shared" si="203"/>
        <v>68.575828463972101</v>
      </c>
      <c r="AQ895" s="34">
        <f t="shared" si="204"/>
        <v>5.8953716575160797E-6</v>
      </c>
      <c r="AR895" s="429">
        <f t="shared" si="209"/>
        <v>0.21461780777732462</v>
      </c>
    </row>
    <row r="896" spans="1:44">
      <c r="A896" s="23">
        <v>35004</v>
      </c>
      <c r="B896" s="76">
        <v>30</v>
      </c>
      <c r="C896" s="90">
        <v>11</v>
      </c>
      <c r="D896" s="39">
        <v>1996</v>
      </c>
      <c r="E896" s="91" t="s">
        <v>25</v>
      </c>
      <c r="F896" s="156">
        <v>10</v>
      </c>
      <c r="G896" s="30">
        <v>38.099998474121094</v>
      </c>
      <c r="H896" s="30">
        <v>35.325878143310547</v>
      </c>
      <c r="I896" s="69">
        <v>1509.7210693359375</v>
      </c>
      <c r="J896" s="70">
        <v>664.765869140625</v>
      </c>
      <c r="K896" s="30">
        <v>0.60000002384185791</v>
      </c>
      <c r="L896" s="30">
        <v>3.8276331424713135</v>
      </c>
      <c r="M896" s="69">
        <v>57</v>
      </c>
      <c r="N896" s="70">
        <v>671.0216064453125</v>
      </c>
      <c r="O896" s="29">
        <v>4.5000001788139343E-2</v>
      </c>
      <c r="P896" s="29">
        <v>8.1242818832397461</v>
      </c>
      <c r="Q896" s="29">
        <v>28.737499237060547</v>
      </c>
      <c r="R896" s="29">
        <v>232.03204345703125</v>
      </c>
      <c r="S896" s="30">
        <v>111.96870422363281</v>
      </c>
      <c r="T896" s="70">
        <v>290.91531372070313</v>
      </c>
      <c r="U896" s="29">
        <v>3.5291664600372314</v>
      </c>
      <c r="V896" s="70">
        <v>24.589166641235352</v>
      </c>
      <c r="W896" s="29">
        <v>3.1078987121582031</v>
      </c>
      <c r="X896" s="29">
        <v>3.3611111640930176</v>
      </c>
      <c r="Y896" s="29">
        <v>10.083333969116211</v>
      </c>
      <c r="Z896" s="29">
        <v>4.3694443702697754</v>
      </c>
      <c r="AA896" s="69">
        <v>0</v>
      </c>
      <c r="AB896" s="75">
        <v>360.95916748046875</v>
      </c>
      <c r="AC896" s="25">
        <f t="shared" si="205"/>
        <v>-1.7927017211150087E-5</v>
      </c>
      <c r="AD896" s="25">
        <f t="shared" si="206"/>
        <v>-3.6046483160134812E-5</v>
      </c>
      <c r="AE896" s="25">
        <f t="shared" si="196"/>
        <v>1.4003695696374052E-5</v>
      </c>
      <c r="AF896" s="25">
        <f t="shared" si="197"/>
        <v>3.6651484265348699E-6</v>
      </c>
      <c r="AG896" s="71"/>
      <c r="AH896" s="25">
        <f t="shared" si="198"/>
        <v>22.662894275759861</v>
      </c>
      <c r="AI896" s="25">
        <f t="shared" si="199"/>
        <v>1.0600000365706514</v>
      </c>
      <c r="AJ896" s="25">
        <f t="shared" si="200"/>
        <v>41.852897211909294</v>
      </c>
      <c r="AK896" s="25">
        <f t="shared" si="207"/>
        <v>3.7528987377882004</v>
      </c>
      <c r="AL896" s="25">
        <f t="shared" si="210"/>
        <v>2.3297957128729703</v>
      </c>
      <c r="AM896" s="25">
        <f t="shared" si="201"/>
        <v>0.22775998864292113</v>
      </c>
      <c r="AN896" s="25">
        <f t="shared" si="202"/>
        <v>1.6731570109848148</v>
      </c>
      <c r="AO896" s="25">
        <f t="shared" si="208"/>
        <v>-3.558349609375</v>
      </c>
      <c r="AP896" s="73">
        <f t="shared" si="203"/>
        <v>21.47856203189566</v>
      </c>
      <c r="AQ896" s="34">
        <f t="shared" si="204"/>
        <v>-5.1626735491083764E-6</v>
      </c>
      <c r="AR896" s="429">
        <f t="shared" si="209"/>
        <v>7.3828037611878047E-2</v>
      </c>
    </row>
    <row r="897" spans="1:44">
      <c r="A897" s="23">
        <v>35034</v>
      </c>
      <c r="B897" s="76">
        <v>31</v>
      </c>
      <c r="C897" s="90">
        <v>12</v>
      </c>
      <c r="D897" s="39">
        <v>1996</v>
      </c>
      <c r="E897" s="91" t="s">
        <v>25</v>
      </c>
      <c r="F897" s="156">
        <v>42</v>
      </c>
      <c r="G897" s="30">
        <v>58.700000762939453</v>
      </c>
      <c r="H897" s="30">
        <v>17.633478164672852</v>
      </c>
      <c r="I897" s="69">
        <v>1542.320068359375</v>
      </c>
      <c r="J897" s="70">
        <v>406.859375</v>
      </c>
      <c r="K897" s="30">
        <v>1.2000000476837158</v>
      </c>
      <c r="L897" s="30">
        <v>1.9470590353012085</v>
      </c>
      <c r="M897" s="69">
        <v>57</v>
      </c>
      <c r="N897" s="70">
        <v>424.42849731445312</v>
      </c>
      <c r="O897" s="29">
        <v>9.0000003576278687E-2</v>
      </c>
      <c r="P897" s="29">
        <v>9.6553440093994141</v>
      </c>
      <c r="Q897" s="29">
        <v>34.153224945068359</v>
      </c>
      <c r="R897" s="29">
        <v>91.168327331542969</v>
      </c>
      <c r="S897" s="30">
        <v>0</v>
      </c>
      <c r="T897" s="70">
        <v>290.915283203125</v>
      </c>
      <c r="U897" s="29">
        <v>2.6021504402160645</v>
      </c>
      <c r="V897" s="70">
        <v>11.547042846679687</v>
      </c>
      <c r="W897" s="29">
        <v>4.4126014709472656</v>
      </c>
      <c r="X897" s="29">
        <v>0</v>
      </c>
      <c r="Y897" s="29">
        <v>0</v>
      </c>
      <c r="Z897" s="29">
        <v>0</v>
      </c>
      <c r="AA897" s="69">
        <v>0</v>
      </c>
      <c r="AB897" s="75">
        <v>362.67938232421875</v>
      </c>
      <c r="AC897" s="25">
        <f t="shared" si="205"/>
        <v>-7.2691631936550039E-4</v>
      </c>
      <c r="AD897" s="25">
        <f t="shared" si="206"/>
        <v>-5.0251672348622378E-5</v>
      </c>
      <c r="AE897" s="25">
        <f t="shared" si="196"/>
        <v>2.7657673513203918E-5</v>
      </c>
      <c r="AF897" s="25">
        <f t="shared" si="197"/>
        <v>-1.1313912182231434E-5</v>
      </c>
      <c r="AG897" s="71"/>
      <c r="AH897" s="25">
        <f t="shared" si="198"/>
        <v>8.2994058542803302</v>
      </c>
      <c r="AI897" s="25">
        <f t="shared" si="199"/>
        <v>0</v>
      </c>
      <c r="AJ897" s="25">
        <f t="shared" si="200"/>
        <v>64.402602285146713</v>
      </c>
      <c r="AK897" s="25">
        <f t="shared" si="207"/>
        <v>5.7026015222072601</v>
      </c>
      <c r="AL897" s="25">
        <f t="shared" si="210"/>
        <v>1.2039603038661737</v>
      </c>
      <c r="AM897" s="25">
        <f t="shared" si="201"/>
        <v>0.11971999357554539</v>
      </c>
      <c r="AN897" s="25">
        <f t="shared" si="202"/>
        <v>0.86999998392152389</v>
      </c>
      <c r="AO897" s="25">
        <f t="shared" si="208"/>
        <v>32.5989990234375</v>
      </c>
      <c r="AP897" s="73">
        <f t="shared" si="203"/>
        <v>22.300285987538739</v>
      </c>
      <c r="AQ897" s="34">
        <f t="shared" si="204"/>
        <v>-4.8883976031532939E-5</v>
      </c>
      <c r="AR897" s="429">
        <f t="shared" si="209"/>
        <v>0.1048267790727249</v>
      </c>
    </row>
    <row r="898" spans="1:44">
      <c r="A898" s="23">
        <v>35065</v>
      </c>
      <c r="B898" s="76">
        <v>31</v>
      </c>
      <c r="C898" s="90">
        <v>1</v>
      </c>
      <c r="D898" s="39">
        <v>1996</v>
      </c>
      <c r="E898" s="91" t="s">
        <v>25</v>
      </c>
      <c r="F898" s="156">
        <v>86</v>
      </c>
      <c r="G898" s="30">
        <v>93</v>
      </c>
      <c r="H898" s="30">
        <v>16.455732345581055</v>
      </c>
      <c r="I898" s="69">
        <v>1620.5826416015625</v>
      </c>
      <c r="J898" s="70">
        <v>223.22550964355469</v>
      </c>
      <c r="K898" s="30">
        <v>8.1999998092651367</v>
      </c>
      <c r="L898" s="30">
        <v>2.1370160579681396</v>
      </c>
      <c r="M898" s="69">
        <v>57</v>
      </c>
      <c r="N898" s="70">
        <v>354.44869995117187</v>
      </c>
      <c r="O898" s="29">
        <v>0.61500000953674316</v>
      </c>
      <c r="P898" s="29">
        <v>10.620878219604492</v>
      </c>
      <c r="Q898" s="29">
        <v>32.006458282470703</v>
      </c>
      <c r="R898" s="29">
        <v>89.52337646484375</v>
      </c>
      <c r="S898" s="30">
        <v>0</v>
      </c>
      <c r="T898" s="70">
        <v>232.30000305175781</v>
      </c>
      <c r="U898" s="29">
        <v>2.6021504402160645</v>
      </c>
      <c r="V898" s="70">
        <v>11.547042846679687</v>
      </c>
      <c r="W898" s="29">
        <v>6.8019022941589355</v>
      </c>
      <c r="X898" s="29">
        <v>0</v>
      </c>
      <c r="Y898" s="29">
        <v>0</v>
      </c>
      <c r="Z898" s="29">
        <v>0</v>
      </c>
      <c r="AA898" s="69">
        <v>0</v>
      </c>
      <c r="AB898" s="75">
        <v>342.92233276367188</v>
      </c>
      <c r="AC898" s="25">
        <f t="shared" si="205"/>
        <v>4.2364994186527838E-5</v>
      </c>
      <c r="AD898" s="25">
        <f t="shared" si="206"/>
        <v>1.4403377065264067E-5</v>
      </c>
      <c r="AE898" s="25">
        <f t="shared" si="196"/>
        <v>8.7791795522207394E-7</v>
      </c>
      <c r="AF898" s="25">
        <f t="shared" si="197"/>
        <v>1.3299974284564087E-5</v>
      </c>
      <c r="AG898" s="71"/>
      <c r="AH898" s="25">
        <f t="shared" si="198"/>
        <v>8.1256306154865872</v>
      </c>
      <c r="AI898" s="25">
        <f t="shared" si="199"/>
        <v>0</v>
      </c>
      <c r="AJ898" s="25">
        <f t="shared" si="200"/>
        <v>108.61690211296082</v>
      </c>
      <c r="AK898" s="25">
        <f t="shared" si="207"/>
        <v>15.616902112960815</v>
      </c>
      <c r="AL898" s="25">
        <f t="shared" si="210"/>
        <v>1.1432235382017026</v>
      </c>
      <c r="AM898" s="25">
        <f t="shared" si="201"/>
        <v>0.13139999563043767</v>
      </c>
      <c r="AN898" s="25">
        <f t="shared" si="202"/>
        <v>0.86999998392152389</v>
      </c>
      <c r="AO898" s="25">
        <f t="shared" si="208"/>
        <v>78.2625732421875</v>
      </c>
      <c r="AP898" s="73">
        <f t="shared" si="203"/>
        <v>21.085472361667097</v>
      </c>
      <c r="AQ898" s="34">
        <f t="shared" si="204"/>
        <v>2.3554179300333544E-6</v>
      </c>
      <c r="AR898" s="429">
        <f t="shared" si="209"/>
        <v>0.10706861105197134</v>
      </c>
    </row>
    <row r="899" spans="1:44">
      <c r="A899" s="23">
        <v>35096</v>
      </c>
      <c r="B899" s="76">
        <v>29</v>
      </c>
      <c r="C899" s="90">
        <v>2</v>
      </c>
      <c r="D899" s="39">
        <v>1996</v>
      </c>
      <c r="E899" s="91" t="s">
        <v>25</v>
      </c>
      <c r="F899" s="156">
        <v>276</v>
      </c>
      <c r="G899" s="30">
        <v>202.19999694824219</v>
      </c>
      <c r="H899" s="30">
        <v>31.442630767822266</v>
      </c>
      <c r="I899" s="69">
        <v>1812.147705078125</v>
      </c>
      <c r="J899" s="70">
        <v>153.44621276855469</v>
      </c>
      <c r="K899" s="30">
        <v>15.399999618530273</v>
      </c>
      <c r="L899" s="30">
        <v>3.6550345420837402</v>
      </c>
      <c r="M899" s="69">
        <v>57</v>
      </c>
      <c r="N899" s="70">
        <v>417.52099609375</v>
      </c>
      <c r="O899" s="29">
        <v>1.1549999713897705</v>
      </c>
      <c r="P899" s="29">
        <v>13.712491035461426</v>
      </c>
      <c r="Q899" s="29">
        <v>27.645645141601562</v>
      </c>
      <c r="R899" s="29">
        <v>97.376220703125</v>
      </c>
      <c r="S899" s="30">
        <v>0</v>
      </c>
      <c r="T899" s="70">
        <v>298.86639404296875</v>
      </c>
      <c r="U899" s="29">
        <v>3.3031609058380127</v>
      </c>
      <c r="V899" s="70">
        <v>14.603447914123535</v>
      </c>
      <c r="W899" s="29">
        <v>-3.6333723068237305</v>
      </c>
      <c r="X899" s="29">
        <v>0</v>
      </c>
      <c r="Y899" s="29">
        <v>0</v>
      </c>
      <c r="Z899" s="29">
        <v>0</v>
      </c>
      <c r="AA899" s="69">
        <v>0</v>
      </c>
      <c r="AB899" s="75">
        <v>235.69999694824219</v>
      </c>
      <c r="AC899" s="25">
        <f t="shared" si="205"/>
        <v>9.8295908969703305E-5</v>
      </c>
      <c r="AD899" s="25">
        <f t="shared" si="206"/>
        <v>7.825946806860884E-5</v>
      </c>
      <c r="AE899" s="25">
        <f t="shared" si="196"/>
        <v>-1.2619900701338338E-5</v>
      </c>
      <c r="AF899" s="25">
        <f t="shared" si="197"/>
        <v>6.549805618760729E-6</v>
      </c>
      <c r="AG899" s="71"/>
      <c r="AH899" s="25">
        <f t="shared" si="198"/>
        <v>7.9800919329430444</v>
      </c>
      <c r="AI899" s="25">
        <f t="shared" si="199"/>
        <v>0</v>
      </c>
      <c r="AJ899" s="25">
        <f t="shared" si="200"/>
        <v>215.1216242313385</v>
      </c>
      <c r="AK899" s="25">
        <f t="shared" si="207"/>
        <v>12.921627283096313</v>
      </c>
      <c r="AL899" s="25">
        <f t="shared" si="210"/>
        <v>2.0188409136937668</v>
      </c>
      <c r="AM899" s="25">
        <f t="shared" si="201"/>
        <v>0.21024000341242011</v>
      </c>
      <c r="AN899" s="25">
        <f t="shared" si="202"/>
        <v>1.0299999784043998</v>
      </c>
      <c r="AO899" s="25">
        <f t="shared" si="208"/>
        <v>191.5650634765625</v>
      </c>
      <c r="AP899" s="73">
        <f t="shared" si="203"/>
        <v>13.557619659171618</v>
      </c>
      <c r="AQ899" s="34">
        <f t="shared" si="204"/>
        <v>8.2489675730101908E-6</v>
      </c>
      <c r="AR899" s="429">
        <f t="shared" si="209"/>
        <v>0.12907119204384124</v>
      </c>
    </row>
    <row r="900" spans="1:44">
      <c r="A900" s="23">
        <v>35125</v>
      </c>
      <c r="B900" s="76">
        <v>31</v>
      </c>
      <c r="C900" s="90">
        <v>3</v>
      </c>
      <c r="D900" s="39">
        <v>1996</v>
      </c>
      <c r="E900" s="91" t="s">
        <v>25</v>
      </c>
      <c r="F900" s="156">
        <v>215</v>
      </c>
      <c r="G900" s="30">
        <v>226.60000610351562</v>
      </c>
      <c r="H900" s="30">
        <v>53.68902587890625</v>
      </c>
      <c r="I900" s="69">
        <v>1922.025146484375</v>
      </c>
      <c r="J900" s="70">
        <v>1844.6231689453125</v>
      </c>
      <c r="K900" s="30">
        <v>7.8000001907348633</v>
      </c>
      <c r="L900" s="30">
        <v>5.626762866973877</v>
      </c>
      <c r="M900" s="69">
        <v>58.499996185302734</v>
      </c>
      <c r="N900" s="70">
        <v>1941.4561767578125</v>
      </c>
      <c r="O900" s="29">
        <v>0.58499997854232788</v>
      </c>
      <c r="P900" s="29">
        <v>15.287633895874023</v>
      </c>
      <c r="Q900" s="29">
        <v>32.646720886230469</v>
      </c>
      <c r="R900" s="29">
        <v>221.47245788574219</v>
      </c>
      <c r="S900" s="30">
        <v>78.363471984863281</v>
      </c>
      <c r="T900" s="70">
        <v>1603.199951171875</v>
      </c>
      <c r="U900" s="29">
        <v>63.788295745849609</v>
      </c>
      <c r="V900" s="70">
        <v>46.476581573486328</v>
      </c>
      <c r="W900" s="29">
        <v>18.220203399658203</v>
      </c>
      <c r="X900" s="29">
        <v>4.8790326118469238</v>
      </c>
      <c r="Y900" s="29">
        <v>14.637096405029297</v>
      </c>
      <c r="Z900" s="29">
        <v>6.3427419662475586</v>
      </c>
      <c r="AA900" s="69">
        <v>0</v>
      </c>
      <c r="AB900" s="75">
        <v>1925.382080078125</v>
      </c>
      <c r="AC900" s="25">
        <f t="shared" si="205"/>
        <v>-1.5413094797622762E-3</v>
      </c>
      <c r="AD900" s="25">
        <f t="shared" si="206"/>
        <v>-2.1343812704799348E-5</v>
      </c>
      <c r="AE900" s="25">
        <f t="shared" si="196"/>
        <v>5.4116510000312701E-5</v>
      </c>
      <c r="AF900" s="25">
        <f t="shared" si="197"/>
        <v>-3.788007916227798E-5</v>
      </c>
      <c r="AG900" s="71"/>
      <c r="AH900" s="25">
        <f t="shared" si="198"/>
        <v>21.383561304265804</v>
      </c>
      <c r="AI900" s="25">
        <f t="shared" si="199"/>
        <v>1.5900000009457926</v>
      </c>
      <c r="AJ900" s="25">
        <f t="shared" si="200"/>
        <v>253.20520967245102</v>
      </c>
      <c r="AK900" s="25">
        <f t="shared" si="207"/>
        <v>26.605203568935394</v>
      </c>
      <c r="AL900" s="25">
        <f t="shared" si="210"/>
        <v>3.6471856881764309</v>
      </c>
      <c r="AM900" s="25">
        <f t="shared" si="201"/>
        <v>0.34597616306021195</v>
      </c>
      <c r="AN900" s="25">
        <f t="shared" si="202"/>
        <v>6.7799230351723914</v>
      </c>
      <c r="AO900" s="25">
        <f t="shared" si="208"/>
        <v>111.37743759155273</v>
      </c>
      <c r="AP900" s="73">
        <f t="shared" si="203"/>
        <v>118.38712955191116</v>
      </c>
      <c r="AQ900" s="34">
        <f t="shared" si="204"/>
        <v>-1.0446250932716339E-4</v>
      </c>
      <c r="AR900" s="429">
        <f t="shared" si="209"/>
        <v>0.31706238912691614</v>
      </c>
    </row>
    <row r="901" spans="1:44">
      <c r="A901" s="23">
        <v>35156</v>
      </c>
      <c r="B901" s="76">
        <v>30</v>
      </c>
      <c r="C901" s="90">
        <v>4</v>
      </c>
      <c r="D901" s="39">
        <v>1996</v>
      </c>
      <c r="E901" s="91" t="s">
        <v>25</v>
      </c>
      <c r="F901" s="156">
        <v>255</v>
      </c>
      <c r="G901" s="30">
        <v>167.89999389648437</v>
      </c>
      <c r="H901" s="30">
        <v>92.990760803222656</v>
      </c>
      <c r="I901" s="69">
        <v>1905.720703125</v>
      </c>
      <c r="J901" s="70">
        <v>3002.666259765625</v>
      </c>
      <c r="K901" s="30">
        <v>3.5999999046325684</v>
      </c>
      <c r="L901" s="30">
        <v>9.1492414474487305</v>
      </c>
      <c r="M901" s="69">
        <v>62.499973297119141</v>
      </c>
      <c r="N901" s="70">
        <v>2986.795166015625</v>
      </c>
      <c r="O901" s="29">
        <v>0.27000001072883606</v>
      </c>
      <c r="P901" s="29">
        <v>16.63749885559082</v>
      </c>
      <c r="Q901" s="29">
        <v>37.670978546142578</v>
      </c>
      <c r="R901" s="29">
        <v>660.05975341796875</v>
      </c>
      <c r="S901" s="30">
        <v>309.5240478515625</v>
      </c>
      <c r="T901" s="70">
        <v>1967.4403076171875</v>
      </c>
      <c r="U901" s="29">
        <v>86.873611450195313</v>
      </c>
      <c r="V901" s="70">
        <v>124.61943817138672</v>
      </c>
      <c r="W901" s="29">
        <v>6.4062256813049316</v>
      </c>
      <c r="X901" s="29">
        <v>5.0416669845581055</v>
      </c>
      <c r="Y901" s="29">
        <v>15.124999046325684</v>
      </c>
      <c r="Z901" s="29">
        <v>14.200695037841797</v>
      </c>
      <c r="AA901" s="69">
        <v>20.740741729736328</v>
      </c>
      <c r="AB901" s="75">
        <v>2088.72705078125</v>
      </c>
      <c r="AC901" s="25">
        <f t="shared" si="205"/>
        <v>1.0879859414671955E-3</v>
      </c>
      <c r="AD901" s="25">
        <f t="shared" si="206"/>
        <v>1.2681848147622077E-5</v>
      </c>
      <c r="AE901" s="25">
        <f t="shared" si="196"/>
        <v>8.0207476912619313E-5</v>
      </c>
      <c r="AF901" s="25">
        <f t="shared" si="197"/>
        <v>6.4881552134465892E-5</v>
      </c>
      <c r="AG901" s="71"/>
      <c r="AH901" s="25">
        <f t="shared" si="198"/>
        <v>62.159981379233116</v>
      </c>
      <c r="AI901" s="25">
        <f t="shared" si="199"/>
        <v>2.0449999974778863</v>
      </c>
      <c r="AJ901" s="25">
        <f t="shared" si="200"/>
        <v>178.17621949315071</v>
      </c>
      <c r="AK901" s="25">
        <f t="shared" si="207"/>
        <v>10.276225596666336</v>
      </c>
      <c r="AL901" s="25">
        <f t="shared" si="210"/>
        <v>6.0777522000399502</v>
      </c>
      <c r="AM901" s="25">
        <f t="shared" si="201"/>
        <v>0.54441767290604015</v>
      </c>
      <c r="AN901" s="25">
        <f t="shared" si="202"/>
        <v>12.584710390705707</v>
      </c>
      <c r="AO901" s="25">
        <f t="shared" si="208"/>
        <v>-12.304466247558594</v>
      </c>
      <c r="AP901" s="73">
        <f t="shared" si="203"/>
        <v>124.287890625</v>
      </c>
      <c r="AQ901" s="34">
        <f t="shared" si="204"/>
        <v>6.153391412055953E-5</v>
      </c>
      <c r="AR901" s="429">
        <f t="shared" si="209"/>
        <v>0.20245679151554741</v>
      </c>
    </row>
    <row r="902" spans="1:44">
      <c r="A902" s="23">
        <v>35186</v>
      </c>
      <c r="B902" s="76">
        <v>31</v>
      </c>
      <c r="C902" s="90">
        <v>5</v>
      </c>
      <c r="D902" s="39">
        <v>1996</v>
      </c>
      <c r="E902" s="91" t="s">
        <v>25</v>
      </c>
      <c r="F902" s="156">
        <v>377</v>
      </c>
      <c r="G902" s="30">
        <v>290.60000610351562</v>
      </c>
      <c r="H902" s="30">
        <v>132.66264343261719</v>
      </c>
      <c r="I902" s="69">
        <v>2014.2333984375</v>
      </c>
      <c r="J902" s="70">
        <v>2828.70458984375</v>
      </c>
      <c r="K902" s="30">
        <v>1.7999999523162842</v>
      </c>
      <c r="L902" s="30">
        <v>14.295462608337402</v>
      </c>
      <c r="M902" s="69">
        <v>66.999992370605469</v>
      </c>
      <c r="N902" s="70">
        <v>2770.49755859375</v>
      </c>
      <c r="O902" s="29">
        <v>0.13500000536441803</v>
      </c>
      <c r="P902" s="29">
        <v>85.171577453613281</v>
      </c>
      <c r="Q902" s="29">
        <v>47.249576568603516</v>
      </c>
      <c r="R902" s="29">
        <v>690.08782958984375</v>
      </c>
      <c r="S902" s="30">
        <v>312.18405151367187</v>
      </c>
      <c r="T902" s="70">
        <v>1638</v>
      </c>
      <c r="U902" s="29">
        <v>127.52957153320313</v>
      </c>
      <c r="V902" s="70">
        <v>137.35719299316406</v>
      </c>
      <c r="W902" s="29">
        <v>10.920403480529785</v>
      </c>
      <c r="X902" s="29">
        <v>6.5053763389587402</v>
      </c>
      <c r="Y902" s="29">
        <v>19.516130447387695</v>
      </c>
      <c r="Z902" s="29">
        <v>16.913978576660156</v>
      </c>
      <c r="AA902" s="69">
        <v>42.652328491210937</v>
      </c>
      <c r="AB902" s="75">
        <v>1815.886474609375</v>
      </c>
      <c r="AC902" s="25">
        <f t="shared" si="205"/>
        <v>-8.2703827911245753E-4</v>
      </c>
      <c r="AD902" s="25">
        <f t="shared" si="206"/>
        <v>-3.5560182823246578E-5</v>
      </c>
      <c r="AE902" s="25">
        <f t="shared" si="196"/>
        <v>8.8216551830555545E-5</v>
      </c>
      <c r="AF902" s="25">
        <f t="shared" si="197"/>
        <v>3.0180072826624382E-5</v>
      </c>
      <c r="AG902" s="71"/>
      <c r="AH902" s="25">
        <f t="shared" si="198"/>
        <v>72.392144671983957</v>
      </c>
      <c r="AI902" s="25">
        <f t="shared" si="199"/>
        <v>2.6400000917418929</v>
      </c>
      <c r="AJ902" s="25">
        <f t="shared" si="200"/>
        <v>303.45540954172611</v>
      </c>
      <c r="AK902" s="25">
        <f t="shared" si="207"/>
        <v>12.855403438210487</v>
      </c>
      <c r="AL902" s="25">
        <f t="shared" si="210"/>
        <v>9.0361017268157209</v>
      </c>
      <c r="AM902" s="25">
        <f t="shared" si="201"/>
        <v>0.87899373393413449</v>
      </c>
      <c r="AN902" s="25">
        <f t="shared" si="202"/>
        <v>16.287252298150182</v>
      </c>
      <c r="AO902" s="25">
        <f t="shared" si="208"/>
        <v>113.01271438598633</v>
      </c>
      <c r="AP902" s="73">
        <f t="shared" si="203"/>
        <v>111.65450719912189</v>
      </c>
      <c r="AQ902" s="34">
        <f t="shared" si="204"/>
        <v>-5.8350439871901472E-5</v>
      </c>
      <c r="AR902" s="429">
        <f t="shared" si="209"/>
        <v>0.22498645912411286</v>
      </c>
    </row>
    <row r="903" spans="1:44">
      <c r="A903" s="23">
        <v>35217</v>
      </c>
      <c r="B903" s="76">
        <v>30</v>
      </c>
      <c r="C903" s="90">
        <v>6</v>
      </c>
      <c r="D903" s="39">
        <v>1996</v>
      </c>
      <c r="E903" s="91" t="s">
        <v>25</v>
      </c>
      <c r="F903" s="156">
        <v>175</v>
      </c>
      <c r="G903" s="30">
        <v>182.89999389648437</v>
      </c>
      <c r="H903" s="30">
        <v>175.22171020507812</v>
      </c>
      <c r="I903" s="69">
        <v>2009.893798828125</v>
      </c>
      <c r="J903" s="70">
        <v>2971.443603515625</v>
      </c>
      <c r="K903" s="30">
        <v>0.80000001192092896</v>
      </c>
      <c r="L903" s="30">
        <v>20.407854080200195</v>
      </c>
      <c r="M903" s="69">
        <v>67</v>
      </c>
      <c r="N903" s="70">
        <v>2964.47998046875</v>
      </c>
      <c r="O903" s="29">
        <v>5.9999998658895493E-2</v>
      </c>
      <c r="P903" s="29">
        <v>376.37344360351562</v>
      </c>
      <c r="Q903" s="29">
        <v>49.408332824707031</v>
      </c>
      <c r="R903" s="29">
        <v>1016.7549438476562</v>
      </c>
      <c r="S903" s="30">
        <v>422.95162963867187</v>
      </c>
      <c r="T903" s="70">
        <v>1100.0001220703125</v>
      </c>
      <c r="U903" s="29">
        <v>158.7388916015625</v>
      </c>
      <c r="V903" s="70">
        <v>229.47064208984375</v>
      </c>
      <c r="W903" s="29">
        <v>7.5368709564208984</v>
      </c>
      <c r="X903" s="29">
        <v>5.8819441795349121</v>
      </c>
      <c r="Y903" s="29">
        <v>17.645832061767578</v>
      </c>
      <c r="Z903" s="29">
        <v>15.293055534362793</v>
      </c>
      <c r="AA903" s="69">
        <v>70</v>
      </c>
      <c r="AB903" s="75">
        <v>1195.482177734375</v>
      </c>
      <c r="AC903" s="25">
        <f t="shared" si="205"/>
        <v>2.8518564840851468E-4</v>
      </c>
      <c r="AD903" s="25">
        <f t="shared" si="206"/>
        <v>8.6284123881341657E-5</v>
      </c>
      <c r="AE903" s="25">
        <f t="shared" ref="AE903:AE966" si="211">(N903+(O903*504.1667/B903)-SUM(P903:S903))-T903</f>
        <v>-1.581386513862526E-4</v>
      </c>
      <c r="AF903" s="25">
        <f t="shared" ref="AF903:AF966" si="212">(T903+(W903*504.1667/B903)+SUM(X903:Z903)-AA903)-AB903</f>
        <v>8.8059088284353493E-5</v>
      </c>
      <c r="AG903" s="71"/>
      <c r="AH903" s="25">
        <f t="shared" ref="AH903:AH966" si="213">(P903+Q903+R903+S903+AA903)*B903*86400/(43560*1000)</f>
        <v>115.16955470565922</v>
      </c>
      <c r="AI903" s="25">
        <f t="shared" ref="AI903:AI966" si="214">(X903+Y903+Z903)*B903*86400/(43560*1000)</f>
        <v>2.3099999073123145</v>
      </c>
      <c r="AJ903" s="25">
        <f t="shared" ref="AJ903:AJ966" si="215">G903+K903+O903+W903</f>
        <v>191.2968648634851</v>
      </c>
      <c r="AK903" s="25">
        <f t="shared" si="207"/>
        <v>8.3968709670007229</v>
      </c>
      <c r="AL903" s="25">
        <f t="shared" si="210"/>
        <v>11.640767461603337</v>
      </c>
      <c r="AM903" s="25">
        <f t="shared" ref="AM903:AM966" si="216">(L903)*B903*86400/(43560*1000)</f>
        <v>1.2143516477474496</v>
      </c>
      <c r="AN903" s="25">
        <f t="shared" ref="AN903:AN966" si="217">(V903+U903)*B903*86400/(43560*1000)</f>
        <v>23.100071426265497</v>
      </c>
      <c r="AO903" s="25">
        <f t="shared" si="208"/>
        <v>-4.3395919799804687</v>
      </c>
      <c r="AP903" s="73">
        <f t="shared" ref="AP903:AP966" si="218">AB903*B903*86400/(43560*1000)</f>
        <v>71.136129584194208</v>
      </c>
      <c r="AQ903" s="34">
        <f t="shared" ref="AQ903:AQ966" si="219">AI903+AJ903-AO903-AH903-AL903-AP903</f>
        <v>4.9993211206356136E-6</v>
      </c>
      <c r="AR903" s="429">
        <f t="shared" si="209"/>
        <v>0.20057446158668182</v>
      </c>
    </row>
    <row r="904" spans="1:44">
      <c r="A904" s="23">
        <v>35247</v>
      </c>
      <c r="B904" s="76">
        <v>31</v>
      </c>
      <c r="C904" s="90">
        <v>7</v>
      </c>
      <c r="D904" s="39">
        <v>1996</v>
      </c>
      <c r="E904" s="91" t="s">
        <v>25</v>
      </c>
      <c r="F904" s="156">
        <v>38</v>
      </c>
      <c r="G904" s="30">
        <v>70.599998474121094</v>
      </c>
      <c r="H904" s="30">
        <v>195.59677124023437</v>
      </c>
      <c r="I904" s="69">
        <v>1919.43798828125</v>
      </c>
      <c r="J904" s="70">
        <v>2423.724365234375</v>
      </c>
      <c r="K904" s="30">
        <v>0.40000000596046448</v>
      </c>
      <c r="L904" s="30">
        <v>23.677209854125977</v>
      </c>
      <c r="M904" s="69">
        <v>67</v>
      </c>
      <c r="N904" s="70">
        <v>2406.552490234375</v>
      </c>
      <c r="O904" s="29">
        <v>2.9999999329447746E-2</v>
      </c>
      <c r="P904" s="29">
        <v>460.81069946289062</v>
      </c>
      <c r="Q904" s="29">
        <v>46.838710784912109</v>
      </c>
      <c r="R904" s="29">
        <v>1020.5577392578125</v>
      </c>
      <c r="S904" s="30">
        <v>449.83322143554687</v>
      </c>
      <c r="T904" s="70">
        <v>429.00003051757812</v>
      </c>
      <c r="U904" s="29">
        <v>155.80645751953125</v>
      </c>
      <c r="V904" s="70">
        <v>228.34170532226562</v>
      </c>
      <c r="W904" s="29">
        <v>8.2283124923706055</v>
      </c>
      <c r="X904" s="29">
        <v>5.692204475402832</v>
      </c>
      <c r="Y904" s="29">
        <v>17.07661247253418</v>
      </c>
      <c r="Z904" s="29">
        <v>14.799732208251953</v>
      </c>
      <c r="AA904" s="69">
        <v>72.759857177734375</v>
      </c>
      <c r="AB904" s="75">
        <v>527.62939453125</v>
      </c>
      <c r="AC904" s="25">
        <f t="shared" ref="AC904:AC967" si="220">((G904-(I904-I903))*504.1667/B904)-H904-J904</f>
        <v>6.61910740291205E-4</v>
      </c>
      <c r="AD904" s="25">
        <f t="shared" ref="AD904:AD967" si="221">(J904+(K904-(M904-M903))*504.1667/B904)-L904-N904</f>
        <v>4.2017005398520268E-5</v>
      </c>
      <c r="AE904" s="25">
        <f t="shared" si="211"/>
        <v>-7.9772062235861085E-6</v>
      </c>
      <c r="AF904" s="25">
        <f t="shared" si="212"/>
        <v>1.0411468565507676E-5</v>
      </c>
      <c r="AG904" s="71"/>
      <c r="AH904" s="25">
        <f t="shared" si="213"/>
        <v>126.09879088598835</v>
      </c>
      <c r="AI904" s="25">
        <f t="shared" si="214"/>
        <v>2.3100000472896354</v>
      </c>
      <c r="AJ904" s="25">
        <f t="shared" si="215"/>
        <v>79.258310971781611</v>
      </c>
      <c r="AK904" s="25">
        <f t="shared" ref="AK904:AK967" si="222">W904+O904+K904</f>
        <v>8.6583124976605177</v>
      </c>
      <c r="AL904" s="25">
        <f t="shared" si="210"/>
        <v>13.482631564810257</v>
      </c>
      <c r="AM904" s="25">
        <f t="shared" si="216"/>
        <v>1.4558548868983245</v>
      </c>
      <c r="AN904" s="25">
        <f t="shared" si="217"/>
        <v>23.620349847462553</v>
      </c>
      <c r="AO904" s="25">
        <f t="shared" ref="AO904:AO967" si="223">(I904-I903)+(M904-M903)</f>
        <v>-90.455810546875</v>
      </c>
      <c r="AP904" s="73">
        <f t="shared" si="218"/>
        <v>32.442666903409091</v>
      </c>
      <c r="AQ904" s="34">
        <f t="shared" si="219"/>
        <v>3.2211738549392521E-5</v>
      </c>
      <c r="AR904" s="429">
        <f t="shared" ref="AR904:AR967" si="224">AN904/AH904</f>
        <v>0.18731622786786897</v>
      </c>
    </row>
    <row r="905" spans="1:44">
      <c r="A905" s="23">
        <v>35278</v>
      </c>
      <c r="B905" s="76">
        <v>31</v>
      </c>
      <c r="C905" s="90">
        <v>8</v>
      </c>
      <c r="D905" s="39">
        <v>1996</v>
      </c>
      <c r="E905" s="91" t="s">
        <v>25</v>
      </c>
      <c r="F905" s="156">
        <v>4</v>
      </c>
      <c r="G905" s="30">
        <v>64</v>
      </c>
      <c r="H905" s="30">
        <v>173.28762817382812</v>
      </c>
      <c r="I905" s="69">
        <v>1838.0234375</v>
      </c>
      <c r="J905" s="70">
        <v>2191.653076171875</v>
      </c>
      <c r="K905" s="30">
        <v>0.20000000298023224</v>
      </c>
      <c r="L905" s="30">
        <v>22.269176483154297</v>
      </c>
      <c r="M905" s="69">
        <v>67</v>
      </c>
      <c r="N905" s="70">
        <v>2172.636474609375</v>
      </c>
      <c r="O905" s="29">
        <v>1.4999999664723873E-2</v>
      </c>
      <c r="P905" s="29">
        <v>319.77944946289062</v>
      </c>
      <c r="Q905" s="29">
        <v>40.008064270019531</v>
      </c>
      <c r="R905" s="29">
        <v>977.1737060546875</v>
      </c>
      <c r="S905" s="30">
        <v>435.919189453125</v>
      </c>
      <c r="T905" s="70">
        <v>400.00009155273437</v>
      </c>
      <c r="U905" s="29">
        <v>135.29435729980469</v>
      </c>
      <c r="V905" s="70">
        <v>189.9810791015625</v>
      </c>
      <c r="W905" s="29">
        <v>9.496678352355957</v>
      </c>
      <c r="X905" s="29">
        <v>7.3185482025146484</v>
      </c>
      <c r="Y905" s="29">
        <v>21.955646514892578</v>
      </c>
      <c r="Z905" s="29">
        <v>15.856855392456055</v>
      </c>
      <c r="AA905" s="69">
        <v>57.706092834472656</v>
      </c>
      <c r="AB905" s="75">
        <v>541.87371826171875</v>
      </c>
      <c r="AC905" s="25">
        <f t="shared" si="220"/>
        <v>3.9885962723928969E-4</v>
      </c>
      <c r="AD905" s="25">
        <f t="shared" si="221"/>
        <v>1.1351491139066638E-4</v>
      </c>
      <c r="AE905" s="25">
        <f t="shared" si="211"/>
        <v>-7.4560502525855554E-5</v>
      </c>
      <c r="AF905" s="25">
        <f t="shared" si="212"/>
        <v>7.5299140007700771E-6</v>
      </c>
      <c r="AG905" s="71"/>
      <c r="AH905" s="25">
        <f t="shared" si="213"/>
        <v>112.5583766565244</v>
      </c>
      <c r="AI905" s="25">
        <f t="shared" si="214"/>
        <v>2.7750001059287834</v>
      </c>
      <c r="AJ905" s="25">
        <f t="shared" si="215"/>
        <v>73.711678355000913</v>
      </c>
      <c r="AK905" s="25">
        <f t="shared" si="222"/>
        <v>9.7116783550009131</v>
      </c>
      <c r="AL905" s="25">
        <f t="shared" si="210"/>
        <v>12.024319228495449</v>
      </c>
      <c r="AM905" s="25">
        <f t="shared" si="216"/>
        <v>1.3692782895427105</v>
      </c>
      <c r="AN905" s="25">
        <f t="shared" si="217"/>
        <v>20.000406998563403</v>
      </c>
      <c r="AO905" s="25">
        <f t="shared" si="223"/>
        <v>-81.41455078125</v>
      </c>
      <c r="AP905" s="73">
        <f t="shared" si="218"/>
        <v>33.318516230307331</v>
      </c>
      <c r="AQ905" s="34">
        <f t="shared" si="219"/>
        <v>1.712685249799506E-5</v>
      </c>
      <c r="AR905" s="429">
        <f t="shared" si="224"/>
        <v>0.17768919197897909</v>
      </c>
    </row>
    <row r="906" spans="1:44">
      <c r="A906" s="23">
        <v>35309</v>
      </c>
      <c r="B906" s="76">
        <v>30</v>
      </c>
      <c r="C906" s="90">
        <v>9</v>
      </c>
      <c r="D906" s="39">
        <v>1996</v>
      </c>
      <c r="E906" s="91" t="s">
        <v>25</v>
      </c>
      <c r="F906" s="156">
        <v>0</v>
      </c>
      <c r="G906" s="30">
        <v>51.5</v>
      </c>
      <c r="H906" s="30">
        <v>129.57492065429687</v>
      </c>
      <c r="I906" s="69">
        <v>1793.927001953125</v>
      </c>
      <c r="J906" s="70">
        <v>1476.9761962890625</v>
      </c>
      <c r="K906" s="30">
        <v>0.20000000298023224</v>
      </c>
      <c r="L906" s="30">
        <v>16.061237335205078</v>
      </c>
      <c r="M906" s="69">
        <v>63.499996185302734</v>
      </c>
      <c r="N906" s="70">
        <v>1523.0955810546875</v>
      </c>
      <c r="O906" s="29">
        <v>1.4999999664723873E-2</v>
      </c>
      <c r="P906" s="29">
        <v>142.10809326171875</v>
      </c>
      <c r="Q906" s="29">
        <v>37.308334350585938</v>
      </c>
      <c r="R906" s="29">
        <v>604.416259765625</v>
      </c>
      <c r="S906" s="30">
        <v>339.51504516601562</v>
      </c>
      <c r="T906" s="70">
        <v>400</v>
      </c>
      <c r="U906" s="29">
        <v>103.21805572509766</v>
      </c>
      <c r="V906" s="70">
        <v>126.54885101318359</v>
      </c>
      <c r="W906" s="29">
        <v>7.922450065612793</v>
      </c>
      <c r="X906" s="29">
        <v>6.7222223281860352</v>
      </c>
      <c r="Y906" s="29">
        <v>20.166667938232422</v>
      </c>
      <c r="Z906" s="29">
        <v>15.293055534362793</v>
      </c>
      <c r="AA906" s="69">
        <v>33.703701019287109</v>
      </c>
      <c r="AB906" s="75">
        <v>541.61944580078125</v>
      </c>
      <c r="AC906" s="25">
        <f t="shared" si="220"/>
        <v>1.9777099601014925E-4</v>
      </c>
      <c r="AD906" s="25">
        <f t="shared" si="221"/>
        <v>1.7240320175915258E-6</v>
      </c>
      <c r="AE906" s="25">
        <f t="shared" si="211"/>
        <v>-6.8144892338750651E-5</v>
      </c>
      <c r="AF906" s="25">
        <f t="shared" si="212"/>
        <v>-1.7502794207757688E-5</v>
      </c>
      <c r="AG906" s="71"/>
      <c r="AH906" s="25">
        <f t="shared" si="213"/>
        <v>68.849341501283249</v>
      </c>
      <c r="AI906" s="25">
        <f t="shared" si="214"/>
        <v>2.5100000807076448</v>
      </c>
      <c r="AJ906" s="25">
        <f t="shared" si="215"/>
        <v>59.637450068257749</v>
      </c>
      <c r="AK906" s="25">
        <f t="shared" si="222"/>
        <v>8.1374500682577491</v>
      </c>
      <c r="AL906" s="25">
        <f t="shared" si="210"/>
        <v>8.6659532026811075</v>
      </c>
      <c r="AM906" s="25">
        <f t="shared" si="216"/>
        <v>0.95570999019402114</v>
      </c>
      <c r="AN906" s="25">
        <f t="shared" si="217"/>
        <v>13.672080400955579</v>
      </c>
      <c r="AO906" s="25">
        <f t="shared" si="223"/>
        <v>-47.596439361572266</v>
      </c>
      <c r="AP906" s="73">
        <f t="shared" si="218"/>
        <v>32.228595122029958</v>
      </c>
      <c r="AQ906" s="34">
        <f t="shared" si="219"/>
        <v>-3.1545665990506677E-7</v>
      </c>
      <c r="AR906" s="429">
        <f t="shared" si="224"/>
        <v>0.19857968286742078</v>
      </c>
    </row>
    <row r="907" spans="1:44">
      <c r="A907" s="23">
        <v>35339</v>
      </c>
      <c r="B907" s="76">
        <v>31</v>
      </c>
      <c r="C907" s="90">
        <v>10</v>
      </c>
      <c r="D907" s="39">
        <v>1997</v>
      </c>
      <c r="E907" s="91" t="s">
        <v>25</v>
      </c>
      <c r="F907" s="156">
        <v>7</v>
      </c>
      <c r="G907" s="30">
        <v>60.099998474121094</v>
      </c>
      <c r="H907" s="30">
        <v>82.8599853515625</v>
      </c>
      <c r="I907" s="69">
        <v>1774.4068603515625</v>
      </c>
      <c r="J907" s="70">
        <v>1212.0377197265625</v>
      </c>
      <c r="K907" s="30">
        <v>0</v>
      </c>
      <c r="L907" s="30">
        <v>9.9197254180908203</v>
      </c>
      <c r="M907" s="69">
        <v>57</v>
      </c>
      <c r="N907" s="70">
        <v>1307.8302001953125</v>
      </c>
      <c r="O907" s="29">
        <v>0</v>
      </c>
      <c r="P907" s="29">
        <v>16.826051712036133</v>
      </c>
      <c r="Q907" s="29">
        <v>30.25</v>
      </c>
      <c r="R907" s="29">
        <v>62.648815155029297</v>
      </c>
      <c r="S907" s="30">
        <v>112.25371551513672</v>
      </c>
      <c r="T907" s="70">
        <v>1085.8516845703125</v>
      </c>
      <c r="U907" s="29">
        <v>73.3406982421875</v>
      </c>
      <c r="V907" s="70">
        <v>69.142791748046875</v>
      </c>
      <c r="W907" s="29">
        <v>4.761009693145752</v>
      </c>
      <c r="X907" s="29">
        <v>4.8790326118469238</v>
      </c>
      <c r="Y907" s="29">
        <v>14.637096405029297</v>
      </c>
      <c r="Z907" s="29">
        <v>14.799732208251953</v>
      </c>
      <c r="AA907" s="69">
        <v>0</v>
      </c>
      <c r="AB907" s="75">
        <v>1197.597900390625</v>
      </c>
      <c r="AC907" s="25">
        <f t="shared" si="220"/>
        <v>-1.8006215259447345E-4</v>
      </c>
      <c r="AD907" s="25">
        <f t="shared" si="221"/>
        <v>1.0465369678058778E-4</v>
      </c>
      <c r="AE907" s="25">
        <f t="shared" si="211"/>
        <v>-6.67572021484375E-5</v>
      </c>
      <c r="AF907" s="25">
        <f t="shared" si="212"/>
        <v>5.010356744605815E-5</v>
      </c>
      <c r="AG907" s="71"/>
      <c r="AH907" s="25">
        <f t="shared" si="213"/>
        <v>13.648931015897388</v>
      </c>
      <c r="AI907" s="25">
        <f t="shared" si="214"/>
        <v>2.1100000621070545</v>
      </c>
      <c r="AJ907" s="25">
        <f t="shared" si="215"/>
        <v>64.861008167266846</v>
      </c>
      <c r="AK907" s="25">
        <f t="shared" si="222"/>
        <v>4.761009693145752</v>
      </c>
      <c r="AL907" s="25">
        <f t="shared" si="210"/>
        <v>5.7048020506299233</v>
      </c>
      <c r="AM907" s="25">
        <f t="shared" si="216"/>
        <v>0.60994014140988184</v>
      </c>
      <c r="AN907" s="25">
        <f t="shared" si="217"/>
        <v>8.7609683101433369</v>
      </c>
      <c r="AO907" s="25">
        <f t="shared" si="223"/>
        <v>-26.020137786865234</v>
      </c>
      <c r="AP907" s="73">
        <f t="shared" si="218"/>
        <v>73.637424619059914</v>
      </c>
      <c r="AQ907" s="34">
        <f t="shared" si="219"/>
        <v>-1.1669348097598231E-5</v>
      </c>
      <c r="AR907" s="429">
        <f t="shared" si="224"/>
        <v>0.64187944828346855</v>
      </c>
    </row>
    <row r="908" spans="1:44">
      <c r="A908" s="23">
        <v>35370</v>
      </c>
      <c r="B908" s="76">
        <v>30</v>
      </c>
      <c r="C908" s="90">
        <v>11</v>
      </c>
      <c r="D908" s="39">
        <v>1997</v>
      </c>
      <c r="E908" s="91" t="s">
        <v>25</v>
      </c>
      <c r="F908" s="156">
        <v>50</v>
      </c>
      <c r="G908" s="30">
        <v>60.099998474121094</v>
      </c>
      <c r="H908" s="30">
        <v>36.522560119628906</v>
      </c>
      <c r="I908" s="69">
        <v>1802.3575439453125</v>
      </c>
      <c r="J908" s="70">
        <v>503.76416015625</v>
      </c>
      <c r="K908" s="30">
        <v>1.3999999761581421</v>
      </c>
      <c r="L908" s="30">
        <v>3.8276331424713135</v>
      </c>
      <c r="M908" s="69">
        <v>57</v>
      </c>
      <c r="N908" s="70">
        <v>523.46435546875</v>
      </c>
      <c r="O908" s="29">
        <v>0.10499999672174454</v>
      </c>
      <c r="P908" s="29">
        <v>9.5791664123535156</v>
      </c>
      <c r="Q908" s="29">
        <v>28.737499237060547</v>
      </c>
      <c r="R908" s="29">
        <v>95.996940612792969</v>
      </c>
      <c r="S908" s="30">
        <v>0</v>
      </c>
      <c r="T908" s="70">
        <v>390.91531372070312</v>
      </c>
      <c r="U908" s="29">
        <v>5.1198186874389648</v>
      </c>
      <c r="V908" s="70">
        <v>15.965276718139648</v>
      </c>
      <c r="W908" s="29">
        <v>15.693021774291992</v>
      </c>
      <c r="X908" s="29">
        <v>0</v>
      </c>
      <c r="Y908" s="29">
        <v>0</v>
      </c>
      <c r="Z908" s="29">
        <v>0</v>
      </c>
      <c r="AA908" s="69">
        <v>0</v>
      </c>
      <c r="AB908" s="75">
        <v>654.645263671875</v>
      </c>
      <c r="AC908" s="25">
        <f t="shared" si="220"/>
        <v>4.1274070736108115E-4</v>
      </c>
      <c r="AD908" s="25">
        <f t="shared" si="221"/>
        <v>-4.9522313702254905E-5</v>
      </c>
      <c r="AE908" s="25">
        <f t="shared" si="211"/>
        <v>1.8880746893046307E-5</v>
      </c>
      <c r="AF908" s="25">
        <f t="shared" si="212"/>
        <v>1.6747926110838307E-5</v>
      </c>
      <c r="AG908" s="71"/>
      <c r="AH908" s="25">
        <f t="shared" si="213"/>
        <v>7.992214587503228</v>
      </c>
      <c r="AI908" s="25">
        <f t="shared" si="214"/>
        <v>0</v>
      </c>
      <c r="AJ908" s="25">
        <f t="shared" si="215"/>
        <v>77.298020221292973</v>
      </c>
      <c r="AK908" s="25">
        <f t="shared" si="222"/>
        <v>17.198021747171879</v>
      </c>
      <c r="AL908" s="25">
        <f t="shared" si="210"/>
        <v>2.4010032354307569</v>
      </c>
      <c r="AM908" s="25">
        <f t="shared" si="216"/>
        <v>0.22775998864292113</v>
      </c>
      <c r="AN908" s="25">
        <f t="shared" si="217"/>
        <v>1.254650305125339</v>
      </c>
      <c r="AO908" s="25">
        <f t="shared" si="223"/>
        <v>27.95068359375</v>
      </c>
      <c r="AP908" s="73">
        <f t="shared" si="218"/>
        <v>38.954098334194214</v>
      </c>
      <c r="AQ908" s="34">
        <f t="shared" si="219"/>
        <v>2.0470414774820256E-5</v>
      </c>
      <c r="AR908" s="429">
        <f t="shared" si="224"/>
        <v>0.15698406134979573</v>
      </c>
    </row>
    <row r="909" spans="1:44">
      <c r="A909" s="23">
        <v>35400</v>
      </c>
      <c r="B909" s="76">
        <v>31</v>
      </c>
      <c r="C909" s="90">
        <v>12</v>
      </c>
      <c r="D909" s="39">
        <v>1997</v>
      </c>
      <c r="E909" s="91" t="s">
        <v>25</v>
      </c>
      <c r="F909" s="156">
        <v>265</v>
      </c>
      <c r="G909" s="30">
        <v>214.80000305175781</v>
      </c>
      <c r="H909" s="30">
        <v>20.064825057983398</v>
      </c>
      <c r="I909" s="69">
        <v>1964.4110107421875</v>
      </c>
      <c r="J909" s="70">
        <v>837.77435302734375</v>
      </c>
      <c r="K909" s="30">
        <v>21.200000762939453</v>
      </c>
      <c r="L909" s="30">
        <v>1.9470583200454712</v>
      </c>
      <c r="M909" s="69">
        <v>56.999958038330078</v>
      </c>
      <c r="N909" s="70">
        <v>1180.613037109375</v>
      </c>
      <c r="O909" s="29">
        <v>1.5900000333786011</v>
      </c>
      <c r="P909" s="29">
        <v>11.384408950805664</v>
      </c>
      <c r="Q909" s="29">
        <v>34.153224945068359</v>
      </c>
      <c r="R909" s="29">
        <v>89.628990173339844</v>
      </c>
      <c r="S909" s="30">
        <v>0</v>
      </c>
      <c r="T909" s="70">
        <v>1071.3052978515625</v>
      </c>
      <c r="U909" s="29">
        <v>4.1414914131164551</v>
      </c>
      <c r="V909" s="70">
        <v>11.547042846679687</v>
      </c>
      <c r="W909" s="29">
        <v>-6.4952988624572754</v>
      </c>
      <c r="X909" s="29">
        <v>0</v>
      </c>
      <c r="Y909" s="29">
        <v>0</v>
      </c>
      <c r="Z909" s="29">
        <v>0</v>
      </c>
      <c r="AA909" s="69">
        <v>0</v>
      </c>
      <c r="AB909" s="75">
        <v>965.66937255859375</v>
      </c>
      <c r="AC909" s="25">
        <f t="shared" si="220"/>
        <v>1.0515938544131131E-3</v>
      </c>
      <c r="AD909" s="25">
        <f t="shared" si="221"/>
        <v>-7.852061480662087E-5</v>
      </c>
      <c r="AE909" s="25">
        <f t="shared" si="211"/>
        <v>-1.1591131169552682E-5</v>
      </c>
      <c r="AF909" s="25">
        <f t="shared" si="212"/>
        <v>9.3897804163134424E-6</v>
      </c>
      <c r="AG909" s="71"/>
      <c r="AH909" s="25">
        <f t="shared" si="213"/>
        <v>8.3110717609500089</v>
      </c>
      <c r="AI909" s="25">
        <f t="shared" si="214"/>
        <v>0</v>
      </c>
      <c r="AJ909" s="25">
        <f t="shared" si="215"/>
        <v>231.09470498561859</v>
      </c>
      <c r="AK909" s="25">
        <f t="shared" si="222"/>
        <v>16.294701933860779</v>
      </c>
      <c r="AL909" s="25">
        <f t="shared" si="210"/>
        <v>1.3534579531614446</v>
      </c>
      <c r="AM909" s="25">
        <f t="shared" si="216"/>
        <v>0.11971994959618434</v>
      </c>
      <c r="AN909" s="25">
        <f t="shared" si="217"/>
        <v>0.9646503710155645</v>
      </c>
      <c r="AO909" s="25">
        <f t="shared" si="223"/>
        <v>162.05342483520508</v>
      </c>
      <c r="AP909" s="73">
        <f t="shared" si="218"/>
        <v>59.376695304429234</v>
      </c>
      <c r="AQ909" s="34">
        <f t="shared" si="219"/>
        <v>5.5131872827018924E-5</v>
      </c>
      <c r="AR909" s="429">
        <f t="shared" si="224"/>
        <v>0.11606810755118528</v>
      </c>
    </row>
    <row r="910" spans="1:44">
      <c r="A910" s="23">
        <v>35431</v>
      </c>
      <c r="B910" s="76">
        <v>31</v>
      </c>
      <c r="C910" s="90">
        <v>1</v>
      </c>
      <c r="D910" s="39">
        <v>1997</v>
      </c>
      <c r="E910" s="91" t="s">
        <v>25</v>
      </c>
      <c r="F910" s="156">
        <v>659</v>
      </c>
      <c r="G910" s="30">
        <v>601.0999755859375</v>
      </c>
      <c r="H910" s="30">
        <v>22.456277847290039</v>
      </c>
      <c r="I910" s="69">
        <v>2110.097900390625</v>
      </c>
      <c r="J910" s="70">
        <v>7384.126953125</v>
      </c>
      <c r="K910" s="30">
        <v>38</v>
      </c>
      <c r="L910" s="30">
        <v>2.1370153427124023</v>
      </c>
      <c r="M910" s="69">
        <v>57</v>
      </c>
      <c r="N910" s="70">
        <v>8000</v>
      </c>
      <c r="O910" s="29">
        <v>2.8499999046325684</v>
      </c>
      <c r="P910" s="29">
        <v>12.522850036621094</v>
      </c>
      <c r="Q910" s="29">
        <v>30.104484558105469</v>
      </c>
      <c r="R910" s="29">
        <v>87.984039306640625</v>
      </c>
      <c r="S910" s="30">
        <v>0</v>
      </c>
      <c r="T910" s="70">
        <v>7915.7392578125</v>
      </c>
      <c r="U910" s="29">
        <v>4.1414914131164551</v>
      </c>
      <c r="V910" s="70">
        <v>11.547042846679687</v>
      </c>
      <c r="W910" s="29">
        <v>16.529241561889648</v>
      </c>
      <c r="X910" s="29">
        <v>0</v>
      </c>
      <c r="Y910" s="29">
        <v>0</v>
      </c>
      <c r="Z910" s="29">
        <v>0</v>
      </c>
      <c r="AA910" s="69">
        <v>0</v>
      </c>
      <c r="AB910" s="75">
        <v>8184.56201171875</v>
      </c>
      <c r="AC910" s="25">
        <f t="shared" si="220"/>
        <v>1.0488317675481085E-3</v>
      </c>
      <c r="AD910" s="25">
        <f t="shared" si="221"/>
        <v>4.8889492063608486E-5</v>
      </c>
      <c r="AE910" s="25">
        <f t="shared" si="211"/>
        <v>1.7625125929043861E-4</v>
      </c>
      <c r="AF910" s="25">
        <f t="shared" si="212"/>
        <v>-3.9352687053906266E-4</v>
      </c>
      <c r="AG910" s="71"/>
      <c r="AH910" s="25">
        <f t="shared" si="213"/>
        <v>8.0309803456708426</v>
      </c>
      <c r="AI910" s="25">
        <f t="shared" si="214"/>
        <v>0</v>
      </c>
      <c r="AJ910" s="25">
        <f t="shared" si="215"/>
        <v>658.47921705245972</v>
      </c>
      <c r="AK910" s="25">
        <f t="shared" si="222"/>
        <v>57.379241466522217</v>
      </c>
      <c r="AL910" s="25">
        <f t="shared" si="210"/>
        <v>1.5121826556497369</v>
      </c>
      <c r="AM910" s="25">
        <f t="shared" si="216"/>
        <v>0.13139995165107665</v>
      </c>
      <c r="AN910" s="25">
        <f t="shared" si="217"/>
        <v>0.9646503710155645</v>
      </c>
      <c r="AO910" s="25">
        <f t="shared" si="223"/>
        <v>145.68693161010742</v>
      </c>
      <c r="AP910" s="73">
        <f t="shared" si="218"/>
        <v>503.24910220816116</v>
      </c>
      <c r="AQ910" s="34">
        <f t="shared" si="219"/>
        <v>2.0232870554082183E-5</v>
      </c>
      <c r="AR910" s="429">
        <f t="shared" si="224"/>
        <v>0.12011614142918009</v>
      </c>
    </row>
    <row r="911" spans="1:44">
      <c r="A911" s="23">
        <v>35462</v>
      </c>
      <c r="B911" s="76">
        <v>28</v>
      </c>
      <c r="C911" s="90">
        <v>2</v>
      </c>
      <c r="D911" s="39">
        <v>1997</v>
      </c>
      <c r="E911" s="91" t="s">
        <v>25</v>
      </c>
      <c r="F911" s="156">
        <v>90</v>
      </c>
      <c r="G911" s="30">
        <v>186.89999389648437</v>
      </c>
      <c r="H911" s="30">
        <v>39.471916198730469</v>
      </c>
      <c r="I911" s="69">
        <v>1970</v>
      </c>
      <c r="J911" s="70">
        <v>5848.4375</v>
      </c>
      <c r="K911" s="30">
        <v>4.5999999046325684</v>
      </c>
      <c r="L911" s="30">
        <v>3.7855710983276367</v>
      </c>
      <c r="M911" s="69">
        <v>56.999984741210937</v>
      </c>
      <c r="N911" s="70">
        <v>5927.47998046875</v>
      </c>
      <c r="O911" s="29">
        <v>0.3449999988079071</v>
      </c>
      <c r="P911" s="29">
        <v>16.745536804199219</v>
      </c>
      <c r="Q911" s="29">
        <v>26.089677810668945</v>
      </c>
      <c r="R911" s="29">
        <v>99.149681091308594</v>
      </c>
      <c r="S911" s="30">
        <v>0</v>
      </c>
      <c r="T911" s="70">
        <v>5791.70703125</v>
      </c>
      <c r="U911" s="29">
        <v>5.1254043579101562</v>
      </c>
      <c r="V911" s="70">
        <v>15.125</v>
      </c>
      <c r="W911" s="29">
        <v>25.745800018310547</v>
      </c>
      <c r="X911" s="29">
        <v>0</v>
      </c>
      <c r="Y911" s="29">
        <v>0</v>
      </c>
      <c r="Z911" s="29">
        <v>0</v>
      </c>
      <c r="AA911" s="69">
        <v>0</v>
      </c>
      <c r="AB911" s="75">
        <v>6255.28466796875</v>
      </c>
      <c r="AC911" s="25">
        <f t="shared" si="220"/>
        <v>-5.1371013159950962E-4</v>
      </c>
      <c r="AD911" s="25">
        <f t="shared" si="221"/>
        <v>-3.9210663999256212E-4</v>
      </c>
      <c r="AE911" s="25">
        <f t="shared" si="211"/>
        <v>1.0747325177362654E-4</v>
      </c>
      <c r="AF911" s="25">
        <f t="shared" si="212"/>
        <v>4.3070234823971987E-5</v>
      </c>
      <c r="AG911" s="71"/>
      <c r="AH911" s="25">
        <f t="shared" si="213"/>
        <v>7.8854421416984115</v>
      </c>
      <c r="AI911" s="25">
        <f t="shared" si="214"/>
        <v>0</v>
      </c>
      <c r="AJ911" s="25">
        <f t="shared" si="215"/>
        <v>217.5907938182354</v>
      </c>
      <c r="AK911" s="25">
        <f t="shared" si="222"/>
        <v>30.690799921751022</v>
      </c>
      <c r="AL911" s="25">
        <f t="shared" ref="AL911:AL974" si="225">(H911+L911)*B911*86400/(43560*1000)</f>
        <v>2.4023992945143013</v>
      </c>
      <c r="AM911" s="25">
        <f t="shared" si="216"/>
        <v>0.21023998165918775</v>
      </c>
      <c r="AN911" s="25">
        <f t="shared" si="217"/>
        <v>1.1246505560756714</v>
      </c>
      <c r="AO911" s="25">
        <f t="shared" si="223"/>
        <v>-140.09791564941406</v>
      </c>
      <c r="AP911" s="73">
        <f t="shared" si="218"/>
        <v>347.40093362603307</v>
      </c>
      <c r="AQ911" s="34">
        <f t="shared" si="219"/>
        <v>-6.5594596321716381E-5</v>
      </c>
      <c r="AR911" s="429">
        <f t="shared" si="224"/>
        <v>0.14262365202434138</v>
      </c>
    </row>
    <row r="912" spans="1:44">
      <c r="A912" s="23">
        <v>35490</v>
      </c>
      <c r="B912" s="76">
        <v>31</v>
      </c>
      <c r="C912" s="90">
        <v>3</v>
      </c>
      <c r="D912" s="39">
        <v>1997</v>
      </c>
      <c r="E912" s="91" t="s">
        <v>25</v>
      </c>
      <c r="F912" s="156">
        <v>129</v>
      </c>
      <c r="G912" s="30">
        <v>154.69999694824219</v>
      </c>
      <c r="H912" s="30">
        <v>60.515579223632813</v>
      </c>
      <c r="I912" s="69">
        <v>1989.873291015625</v>
      </c>
      <c r="J912" s="70">
        <v>2132.231689453125</v>
      </c>
      <c r="K912" s="30">
        <v>1.7999999523162842</v>
      </c>
      <c r="L912" s="30">
        <v>5.6267623901367188</v>
      </c>
      <c r="M912" s="69">
        <v>58.5</v>
      </c>
      <c r="N912" s="70">
        <v>2131.483642578125</v>
      </c>
      <c r="O912" s="29">
        <v>0.13500000536441803</v>
      </c>
      <c r="P912" s="29">
        <v>15.287633895874023</v>
      </c>
      <c r="Q912" s="29">
        <v>32.646720886230469</v>
      </c>
      <c r="R912" s="29">
        <v>497.10003662109375</v>
      </c>
      <c r="S912" s="30">
        <v>224.14494323730469</v>
      </c>
      <c r="T912" s="70">
        <v>1364.5</v>
      </c>
      <c r="U912" s="29">
        <v>84.968536376953125</v>
      </c>
      <c r="V912" s="70">
        <v>99.748886108398438</v>
      </c>
      <c r="W912" s="29">
        <v>42.247531890869141</v>
      </c>
      <c r="X912" s="29">
        <v>4.8790326118469238</v>
      </c>
      <c r="Y912" s="29">
        <v>14.637096405029297</v>
      </c>
      <c r="Z912" s="29">
        <v>6.3427419662475586</v>
      </c>
      <c r="AA912" s="69">
        <v>2.5089607238769531</v>
      </c>
      <c r="AB912" s="75">
        <v>2074.940185546875</v>
      </c>
      <c r="AC912" s="25">
        <f t="shared" si="220"/>
        <v>-9.6538907928334083E-4</v>
      </c>
      <c r="AD912" s="25">
        <f t="shared" si="221"/>
        <v>6.8129577357467497E-5</v>
      </c>
      <c r="AE912" s="25">
        <f t="shared" si="211"/>
        <v>-1.2731384367725695E-4</v>
      </c>
      <c r="AF912" s="25">
        <f t="shared" si="212"/>
        <v>6.5370250013074838E-6</v>
      </c>
      <c r="AG912" s="71"/>
      <c r="AH912" s="25">
        <f t="shared" si="213"/>
        <v>47.449263781082529</v>
      </c>
      <c r="AI912" s="25">
        <f t="shared" si="214"/>
        <v>1.5900000009457926</v>
      </c>
      <c r="AJ912" s="25">
        <f t="shared" si="215"/>
        <v>198.88252879679203</v>
      </c>
      <c r="AK912" s="25">
        <f t="shared" si="222"/>
        <v>44.182531848549843</v>
      </c>
      <c r="AL912" s="25">
        <f t="shared" si="225"/>
        <v>4.0669340628631847</v>
      </c>
      <c r="AM912" s="25">
        <f t="shared" si="216"/>
        <v>0.3459761337406379</v>
      </c>
      <c r="AN912" s="25">
        <f t="shared" si="217"/>
        <v>11.35783159744641</v>
      </c>
      <c r="AO912" s="25">
        <f t="shared" si="223"/>
        <v>21.373306274414063</v>
      </c>
      <c r="AP912" s="73">
        <f t="shared" si="218"/>
        <v>127.58309901213843</v>
      </c>
      <c r="AQ912" s="34">
        <f t="shared" si="219"/>
        <v>-7.4332760377160412E-5</v>
      </c>
      <c r="AR912" s="429">
        <f t="shared" si="224"/>
        <v>0.23936792043493507</v>
      </c>
    </row>
    <row r="913" spans="1:44">
      <c r="A913" s="23">
        <v>35521</v>
      </c>
      <c r="B913" s="76">
        <v>30</v>
      </c>
      <c r="C913" s="90">
        <v>4</v>
      </c>
      <c r="D913" s="39">
        <v>1997</v>
      </c>
      <c r="E913" s="91" t="s">
        <v>25</v>
      </c>
      <c r="F913" s="156">
        <v>180</v>
      </c>
      <c r="G913" s="30">
        <v>127.09999847412109</v>
      </c>
      <c r="H913" s="30">
        <v>93.095558166503906</v>
      </c>
      <c r="I913" s="69">
        <v>1840.5604248046875</v>
      </c>
      <c r="J913" s="70">
        <v>4552.173828125</v>
      </c>
      <c r="K913" s="30">
        <v>1</v>
      </c>
      <c r="L913" s="30">
        <v>9.1492414474487305</v>
      </c>
      <c r="M913" s="69">
        <v>62.499965667724609</v>
      </c>
      <c r="N913" s="70">
        <v>4492.6083984375</v>
      </c>
      <c r="O913" s="29">
        <v>7.5000002980232239E-2</v>
      </c>
      <c r="P913" s="29">
        <v>78.879142761230469</v>
      </c>
      <c r="Q913" s="29">
        <v>37.670974731445313</v>
      </c>
      <c r="R913" s="29">
        <v>1022.4254150390625</v>
      </c>
      <c r="S913" s="30">
        <v>376.60357666015625</v>
      </c>
      <c r="T913" s="70">
        <v>2978.289794921875</v>
      </c>
      <c r="U913" s="29">
        <v>137.44448852539062</v>
      </c>
      <c r="V913" s="70">
        <v>205.42884826660156</v>
      </c>
      <c r="W913" s="29">
        <v>4.5601596832275391</v>
      </c>
      <c r="X913" s="29">
        <v>5.0416669845581055</v>
      </c>
      <c r="Y913" s="29">
        <v>15.124999046325684</v>
      </c>
      <c r="Z913" s="29">
        <v>14.200695037841797</v>
      </c>
      <c r="AA913" s="69">
        <v>57.037036895751953</v>
      </c>
      <c r="AB913" s="75">
        <v>3032.256103515625</v>
      </c>
      <c r="AC913" s="25">
        <f t="shared" si="220"/>
        <v>2.6745689137896989E-3</v>
      </c>
      <c r="AD913" s="25">
        <f t="shared" si="221"/>
        <v>9.5213051281461958E-5</v>
      </c>
      <c r="AE913" s="25">
        <f t="shared" si="211"/>
        <v>-8.8876185145636555E-5</v>
      </c>
      <c r="AF913" s="25">
        <f t="shared" si="212"/>
        <v>3.7544752558460459E-5</v>
      </c>
      <c r="AG913" s="71"/>
      <c r="AH913" s="25">
        <f t="shared" si="213"/>
        <v>93.577159106041776</v>
      </c>
      <c r="AI913" s="25">
        <f t="shared" si="214"/>
        <v>2.0449999974778863</v>
      </c>
      <c r="AJ913" s="25">
        <f t="shared" si="215"/>
        <v>132.73515816032887</v>
      </c>
      <c r="AK913" s="25">
        <f t="shared" si="222"/>
        <v>5.6351596862077713</v>
      </c>
      <c r="AL913" s="25">
        <f t="shared" si="225"/>
        <v>6.0839880762021403</v>
      </c>
      <c r="AM913" s="25">
        <f t="shared" si="216"/>
        <v>0.54441767290604015</v>
      </c>
      <c r="AN913" s="25">
        <f t="shared" si="217"/>
        <v>20.402380371093749</v>
      </c>
      <c r="AO913" s="25">
        <f t="shared" si="223"/>
        <v>-145.31290054321289</v>
      </c>
      <c r="AP913" s="73">
        <f t="shared" si="218"/>
        <v>180.4317681430785</v>
      </c>
      <c r="AQ913" s="34">
        <f t="shared" si="219"/>
        <v>1.4337569720623833E-4</v>
      </c>
      <c r="AR913" s="429">
        <f t="shared" si="224"/>
        <v>0.21802735374744323</v>
      </c>
    </row>
    <row r="914" spans="1:44">
      <c r="A914" s="23">
        <v>35551</v>
      </c>
      <c r="B914" s="76">
        <v>31</v>
      </c>
      <c r="C914" s="90">
        <v>5</v>
      </c>
      <c r="D914" s="39">
        <v>1997</v>
      </c>
      <c r="E914" s="91" t="s">
        <v>25</v>
      </c>
      <c r="F914" s="156">
        <v>231</v>
      </c>
      <c r="G914" s="30">
        <v>201.39999389648437</v>
      </c>
      <c r="H914" s="30">
        <v>138.69377136230469</v>
      </c>
      <c r="I914" s="69">
        <v>1769.6820068359375</v>
      </c>
      <c r="J914" s="70">
        <v>4289.49267578125</v>
      </c>
      <c r="K914" s="30">
        <v>0.60000002384185791</v>
      </c>
      <c r="L914" s="30">
        <v>14.295461654663086</v>
      </c>
      <c r="M914" s="69">
        <v>66.999992370605469</v>
      </c>
      <c r="N914" s="70">
        <v>4211.76953125</v>
      </c>
      <c r="O914" s="29">
        <v>4.5000001788139343E-2</v>
      </c>
      <c r="P914" s="29">
        <v>249.28341674804687</v>
      </c>
      <c r="Q914" s="29">
        <v>47.249576568603516</v>
      </c>
      <c r="R914" s="29">
        <v>967.60675048828125</v>
      </c>
      <c r="S914" s="30">
        <v>425.79080200195312</v>
      </c>
      <c r="T914" s="70">
        <v>2522.570556640625</v>
      </c>
      <c r="U914" s="29">
        <v>177.44792175292969</v>
      </c>
      <c r="V914" s="70">
        <v>216.94039916992187</v>
      </c>
      <c r="W914" s="29">
        <v>6.7351226806640625</v>
      </c>
      <c r="X914" s="29">
        <v>6.5053763389587402</v>
      </c>
      <c r="Y914" s="29">
        <v>19.516130447387695</v>
      </c>
      <c r="Z914" s="29">
        <v>16.913978576660156</v>
      </c>
      <c r="AA914" s="69">
        <v>67.741935729980469</v>
      </c>
      <c r="AB914" s="75">
        <v>2607.300537109375</v>
      </c>
      <c r="AC914" s="25">
        <f t="shared" si="220"/>
        <v>-2.3054875528032426E-3</v>
      </c>
      <c r="AD914" s="25">
        <f t="shared" si="221"/>
        <v>-1.7456480145483511E-4</v>
      </c>
      <c r="AE914" s="25">
        <f t="shared" si="211"/>
        <v>2.8371866847010097E-4</v>
      </c>
      <c r="AF914" s="25">
        <f t="shared" si="212"/>
        <v>-1.5419038345498848E-4</v>
      </c>
      <c r="AG914" s="71"/>
      <c r="AH914" s="25">
        <f t="shared" si="213"/>
        <v>108.0750682862337</v>
      </c>
      <c r="AI914" s="25">
        <f t="shared" si="214"/>
        <v>2.6400000917418929</v>
      </c>
      <c r="AJ914" s="25">
        <f t="shared" si="215"/>
        <v>208.78011660277843</v>
      </c>
      <c r="AK914" s="25">
        <f t="shared" si="222"/>
        <v>7.3801227062940598</v>
      </c>
      <c r="AL914" s="25">
        <f t="shared" si="225"/>
        <v>9.4069412698036388</v>
      </c>
      <c r="AM914" s="25">
        <f t="shared" si="216"/>
        <v>0.8789936752949864</v>
      </c>
      <c r="AN914" s="25">
        <f t="shared" si="217"/>
        <v>24.249992625338972</v>
      </c>
      <c r="AO914" s="25">
        <f t="shared" si="223"/>
        <v>-66.378391265869141</v>
      </c>
      <c r="AP914" s="73">
        <f t="shared" si="218"/>
        <v>160.31666112474173</v>
      </c>
      <c r="AQ914" s="34">
        <f t="shared" si="219"/>
        <v>-1.6272038965325919E-4</v>
      </c>
      <c r="AR914" s="429">
        <f t="shared" si="224"/>
        <v>0.22438100673796074</v>
      </c>
    </row>
    <row r="915" spans="1:44">
      <c r="A915" s="23">
        <v>35582</v>
      </c>
      <c r="B915" s="76">
        <v>30</v>
      </c>
      <c r="C915" s="90">
        <v>6</v>
      </c>
      <c r="D915" s="39">
        <v>1997</v>
      </c>
      <c r="E915" s="91" t="s">
        <v>25</v>
      </c>
      <c r="F915" s="156">
        <v>110</v>
      </c>
      <c r="G915" s="30">
        <v>116.19999694824219</v>
      </c>
      <c r="H915" s="30">
        <v>158.15359497070312</v>
      </c>
      <c r="I915" s="69">
        <v>1717.6646728515625</v>
      </c>
      <c r="J915" s="70">
        <v>2668.832275390625</v>
      </c>
      <c r="K915" s="30">
        <v>0</v>
      </c>
      <c r="L915" s="30">
        <v>20.407854080200195</v>
      </c>
      <c r="M915" s="69">
        <v>67</v>
      </c>
      <c r="N915" s="70">
        <v>2648.42431640625</v>
      </c>
      <c r="O915" s="29">
        <v>0</v>
      </c>
      <c r="P915" s="29">
        <v>323.6829833984375</v>
      </c>
      <c r="Q915" s="29">
        <v>49.408332824707031</v>
      </c>
      <c r="R915" s="29">
        <v>953.27923583984375</v>
      </c>
      <c r="S915" s="30">
        <v>382.0535888671875</v>
      </c>
      <c r="T915" s="70">
        <v>940.0001220703125</v>
      </c>
      <c r="U915" s="29">
        <v>207.50965881347656</v>
      </c>
      <c r="V915" s="70">
        <v>261.50750732421875</v>
      </c>
      <c r="W915" s="29">
        <v>8.6063499450683594</v>
      </c>
      <c r="X915" s="29">
        <v>5.8819441795349121</v>
      </c>
      <c r="Y915" s="29">
        <v>17.645832061767578</v>
      </c>
      <c r="Z915" s="29">
        <v>15.293055534362793</v>
      </c>
      <c r="AA915" s="69">
        <v>67.407402038574219</v>
      </c>
      <c r="AB915" s="75">
        <v>1056.0479736328125</v>
      </c>
      <c r="AC915" s="25">
        <f t="shared" si="220"/>
        <v>1.6942189631663496E-5</v>
      </c>
      <c r="AD915" s="25">
        <f t="shared" si="221"/>
        <v>-2.3312047233048361E-5</v>
      </c>
      <c r="AE915" s="25">
        <f t="shared" si="211"/>
        <v>5.340576171875E-5</v>
      </c>
      <c r="AF915" s="25">
        <f t="shared" si="212"/>
        <v>7.9869600995152723E-5</v>
      </c>
      <c r="AG915" s="71"/>
      <c r="AH915" s="25">
        <f t="shared" si="213"/>
        <v>105.6693149535124</v>
      </c>
      <c r="AI915" s="25">
        <f t="shared" si="214"/>
        <v>2.3099999073123145</v>
      </c>
      <c r="AJ915" s="25">
        <f t="shared" si="215"/>
        <v>124.80634689331055</v>
      </c>
      <c r="AK915" s="25">
        <f t="shared" si="222"/>
        <v>8.6063499450683594</v>
      </c>
      <c r="AL915" s="25">
        <f t="shared" si="225"/>
        <v>10.62514407575623</v>
      </c>
      <c r="AM915" s="25">
        <f t="shared" si="216"/>
        <v>1.2143516477474496</v>
      </c>
      <c r="AN915" s="25">
        <f t="shared" si="217"/>
        <v>27.908459472656251</v>
      </c>
      <c r="AO915" s="25">
        <f t="shared" si="223"/>
        <v>-52.017326354980469</v>
      </c>
      <c r="AP915" s="73">
        <f t="shared" si="218"/>
        <v>62.839218265754134</v>
      </c>
      <c r="AQ915" s="34">
        <f t="shared" si="219"/>
        <v>-4.1394194312260879E-6</v>
      </c>
      <c r="AR915" s="429">
        <f t="shared" si="224"/>
        <v>0.26411129366111774</v>
      </c>
    </row>
    <row r="916" spans="1:44">
      <c r="A916" s="23">
        <v>35612</v>
      </c>
      <c r="B916" s="76">
        <v>31</v>
      </c>
      <c r="C916" s="90">
        <v>7</v>
      </c>
      <c r="D916" s="39">
        <v>1997</v>
      </c>
      <c r="E916" s="91" t="s">
        <v>25</v>
      </c>
      <c r="F916" s="156">
        <v>22</v>
      </c>
      <c r="G916" s="30">
        <v>62.099998474121094</v>
      </c>
      <c r="H916" s="30">
        <v>175.00123596191406</v>
      </c>
      <c r="I916" s="69">
        <v>1638.6617431640625</v>
      </c>
      <c r="J916" s="70">
        <v>2119.818359375</v>
      </c>
      <c r="K916" s="30">
        <v>0</v>
      </c>
      <c r="L916" s="30">
        <v>23.677209854125977</v>
      </c>
      <c r="M916" s="69">
        <v>66.999992370605469</v>
      </c>
      <c r="N916" s="70">
        <v>2096.14111328125</v>
      </c>
      <c r="O916" s="29">
        <v>0</v>
      </c>
      <c r="P916" s="29">
        <v>366.47103881835937</v>
      </c>
      <c r="Q916" s="29">
        <v>46.838710784912109</v>
      </c>
      <c r="R916" s="29">
        <v>969.937255859375</v>
      </c>
      <c r="S916" s="30">
        <v>412.89419555664062</v>
      </c>
      <c r="T916" s="70">
        <v>300</v>
      </c>
      <c r="U916" s="29">
        <v>206.42695617675781</v>
      </c>
      <c r="V916" s="70">
        <v>265.28073120117187</v>
      </c>
      <c r="W916" s="29">
        <v>11.488617897033691</v>
      </c>
      <c r="X916" s="29">
        <v>5.692204475402832</v>
      </c>
      <c r="Y916" s="29">
        <v>17.07661247253418</v>
      </c>
      <c r="Z916" s="29">
        <v>14.799732208251953</v>
      </c>
      <c r="AA916" s="69">
        <v>72.759857177734375</v>
      </c>
      <c r="AB916" s="75">
        <v>451.65316772460937</v>
      </c>
      <c r="AC916" s="25">
        <f t="shared" si="220"/>
        <v>-3.1625363726561773E-4</v>
      </c>
      <c r="AD916" s="25">
        <f t="shared" si="221"/>
        <v>1.6031983886932721E-4</v>
      </c>
      <c r="AE916" s="25">
        <f t="shared" si="211"/>
        <v>-8.7738037109375E-5</v>
      </c>
      <c r="AF916" s="25">
        <f t="shared" si="212"/>
        <v>-5.6587865628898726E-6</v>
      </c>
      <c r="AG916" s="71"/>
      <c r="AH916" s="25">
        <f t="shared" si="213"/>
        <v>114.9142468841805</v>
      </c>
      <c r="AI916" s="25">
        <f t="shared" si="214"/>
        <v>2.3100000472896354</v>
      </c>
      <c r="AJ916" s="25">
        <f t="shared" si="215"/>
        <v>73.588616371154785</v>
      </c>
      <c r="AK916" s="25">
        <f t="shared" si="222"/>
        <v>11.488617897033691</v>
      </c>
      <c r="AL916" s="25">
        <f t="shared" si="225"/>
        <v>12.216261461746594</v>
      </c>
      <c r="AM916" s="25">
        <f t="shared" si="216"/>
        <v>1.4558548868983245</v>
      </c>
      <c r="AN916" s="25">
        <f t="shared" si="217"/>
        <v>29.004175157783447</v>
      </c>
      <c r="AO916" s="25">
        <f t="shared" si="223"/>
        <v>-79.002937316894531</v>
      </c>
      <c r="AP916" s="73">
        <f t="shared" si="218"/>
        <v>27.771070808852013</v>
      </c>
      <c r="AQ916" s="34">
        <f t="shared" si="219"/>
        <v>-2.54194401563268E-5</v>
      </c>
      <c r="AR916" s="429">
        <f t="shared" si="224"/>
        <v>0.25239842703765103</v>
      </c>
    </row>
    <row r="917" spans="1:44">
      <c r="A917" s="23">
        <v>35643</v>
      </c>
      <c r="B917" s="76">
        <v>31</v>
      </c>
      <c r="C917" s="90">
        <v>8</v>
      </c>
      <c r="D917" s="39">
        <v>1997</v>
      </c>
      <c r="E917" s="91" t="s">
        <v>25</v>
      </c>
      <c r="F917" s="156">
        <v>11</v>
      </c>
      <c r="G917" s="30">
        <v>55</v>
      </c>
      <c r="H917" s="30">
        <v>156.93606567382812</v>
      </c>
      <c r="I917" s="69">
        <v>1564.6827392578125</v>
      </c>
      <c r="J917" s="70">
        <v>1940.70556640625</v>
      </c>
      <c r="K917" s="30">
        <v>0</v>
      </c>
      <c r="L917" s="30">
        <v>22.269176483154297</v>
      </c>
      <c r="M917" s="69">
        <v>67</v>
      </c>
      <c r="N917" s="70">
        <v>1918.436279296875</v>
      </c>
      <c r="O917" s="29">
        <v>0</v>
      </c>
      <c r="P917" s="29">
        <v>249.77267456054687</v>
      </c>
      <c r="Q917" s="29">
        <v>40.008064270019531</v>
      </c>
      <c r="R917" s="29">
        <v>928.53271484375</v>
      </c>
      <c r="S917" s="30">
        <v>400.12277221679687</v>
      </c>
      <c r="T917" s="70">
        <v>300.00003051757812</v>
      </c>
      <c r="U917" s="29">
        <v>183.93537902832031</v>
      </c>
      <c r="V917" s="70">
        <v>225.77749633789062</v>
      </c>
      <c r="W917" s="29">
        <v>8.1913394927978516</v>
      </c>
      <c r="X917" s="29">
        <v>7.3185482025146484</v>
      </c>
      <c r="Y917" s="29">
        <v>21.955646514892578</v>
      </c>
      <c r="Z917" s="29">
        <v>15.856855392456055</v>
      </c>
      <c r="AA917" s="69">
        <v>57.706092834472656</v>
      </c>
      <c r="AB917" s="75">
        <v>420.64434814453125</v>
      </c>
      <c r="AC917" s="25">
        <f t="shared" si="220"/>
        <v>9.0884576593452948E-4</v>
      </c>
      <c r="AD917" s="25">
        <f t="shared" si="221"/>
        <v>-1.3453994370138389E-5</v>
      </c>
      <c r="AE917" s="25">
        <f t="shared" si="211"/>
        <v>2.288818359375E-5</v>
      </c>
      <c r="AF917" s="25">
        <f t="shared" si="212"/>
        <v>1.3863391245649836E-5</v>
      </c>
      <c r="AG917" s="71"/>
      <c r="AH917" s="25">
        <f t="shared" si="213"/>
        <v>103.06197397783768</v>
      </c>
      <c r="AI917" s="25">
        <f t="shared" si="214"/>
        <v>2.7750001059287834</v>
      </c>
      <c r="AJ917" s="25">
        <f t="shared" si="215"/>
        <v>63.191339492797852</v>
      </c>
      <c r="AK917" s="25">
        <f t="shared" si="222"/>
        <v>8.1913394927978516</v>
      </c>
      <c r="AL917" s="25">
        <f t="shared" si="225"/>
        <v>11.018900840065696</v>
      </c>
      <c r="AM917" s="25">
        <f t="shared" si="216"/>
        <v>1.3692782895427105</v>
      </c>
      <c r="AN917" s="25">
        <f t="shared" si="217"/>
        <v>25.19226274979016</v>
      </c>
      <c r="AO917" s="25">
        <f t="shared" si="223"/>
        <v>-73.978996276855469</v>
      </c>
      <c r="AP917" s="73">
        <f t="shared" si="218"/>
        <v>25.864412811531508</v>
      </c>
      <c r="AQ917" s="34">
        <f t="shared" si="219"/>
        <v>4.8246147201780332E-5</v>
      </c>
      <c r="AR917" s="429">
        <f t="shared" si="224"/>
        <v>0.24443799955944442</v>
      </c>
    </row>
    <row r="918" spans="1:44">
      <c r="A918" s="23">
        <v>35674</v>
      </c>
      <c r="B918" s="76">
        <v>30</v>
      </c>
      <c r="C918" s="90">
        <v>9</v>
      </c>
      <c r="D918" s="39">
        <v>1997</v>
      </c>
      <c r="E918" s="91" t="s">
        <v>25</v>
      </c>
      <c r="F918" s="156">
        <v>4</v>
      </c>
      <c r="G918" s="30">
        <v>62.900001525878906</v>
      </c>
      <c r="H918" s="30">
        <v>121.29440307617187</v>
      </c>
      <c r="I918" s="69">
        <v>1551.378662109375</v>
      </c>
      <c r="J918" s="70">
        <v>1159.3572998046875</v>
      </c>
      <c r="K918" s="30">
        <v>0</v>
      </c>
      <c r="L918" s="30">
        <v>16.061235427856445</v>
      </c>
      <c r="M918" s="69">
        <v>63.499992370605469</v>
      </c>
      <c r="N918" s="70">
        <v>1202.1156005859375</v>
      </c>
      <c r="O918" s="29">
        <v>0</v>
      </c>
      <c r="P918" s="29">
        <v>114.62995147705078</v>
      </c>
      <c r="Q918" s="29">
        <v>37.308334350585938</v>
      </c>
      <c r="R918" s="29">
        <v>438.5421142578125</v>
      </c>
      <c r="S918" s="30">
        <v>311.63504028320312</v>
      </c>
      <c r="T918" s="70">
        <v>300.00015258789063</v>
      </c>
      <c r="U918" s="29">
        <v>269.0921630859375</v>
      </c>
      <c r="V918" s="70">
        <v>154.42886352539062</v>
      </c>
      <c r="W918" s="29">
        <v>6.6668219566345215</v>
      </c>
      <c r="X918" s="29">
        <v>6.7222223281860352</v>
      </c>
      <c r="Y918" s="29">
        <v>20.166667938232422</v>
      </c>
      <c r="Z918" s="29">
        <v>15.293055534362793</v>
      </c>
      <c r="AA918" s="69">
        <v>33.703701019287109</v>
      </c>
      <c r="AB918" s="75">
        <v>420.51803588867187</v>
      </c>
      <c r="AC918" s="25">
        <f t="shared" si="220"/>
        <v>2.5951148973035743E-4</v>
      </c>
      <c r="AD918" s="25">
        <f t="shared" si="221"/>
        <v>4.034044900436129E-5</v>
      </c>
      <c r="AE918" s="25">
        <f t="shared" si="211"/>
        <v>7.62939453125E-6</v>
      </c>
      <c r="AF918" s="25">
        <f t="shared" si="212"/>
        <v>1.5659511859666964E-5</v>
      </c>
      <c r="AG918" s="71"/>
      <c r="AH918" s="25">
        <f t="shared" si="213"/>
        <v>55.685105933827799</v>
      </c>
      <c r="AI918" s="25">
        <f t="shared" si="214"/>
        <v>2.5100000807076448</v>
      </c>
      <c r="AJ918" s="25">
        <f t="shared" si="215"/>
        <v>69.566823482513428</v>
      </c>
      <c r="AK918" s="25">
        <f t="shared" si="222"/>
        <v>6.6668219566345215</v>
      </c>
      <c r="AL918" s="25">
        <f t="shared" si="225"/>
        <v>8.1732280762727587</v>
      </c>
      <c r="AM918" s="25">
        <f t="shared" si="216"/>
        <v>0.95570987669889595</v>
      </c>
      <c r="AN918" s="25">
        <f t="shared" si="217"/>
        <v>25.201251170260846</v>
      </c>
      <c r="AO918" s="25">
        <f t="shared" si="223"/>
        <v>-16.804084777832031</v>
      </c>
      <c r="AP918" s="73">
        <f t="shared" si="218"/>
        <v>25.022560813210227</v>
      </c>
      <c r="AQ918" s="34">
        <f t="shared" si="219"/>
        <v>1.3517742317503689E-5</v>
      </c>
      <c r="AR918" s="429">
        <f t="shared" si="224"/>
        <v>0.45256717658413387</v>
      </c>
    </row>
    <row r="919" spans="1:44">
      <c r="A919" s="23">
        <v>35704</v>
      </c>
      <c r="B919" s="76">
        <v>31</v>
      </c>
      <c r="C919" s="90">
        <v>10</v>
      </c>
      <c r="D919" s="39">
        <v>1998</v>
      </c>
      <c r="E919" s="91" t="s">
        <v>25</v>
      </c>
      <c r="F919" s="156">
        <v>12</v>
      </c>
      <c r="G919" s="30">
        <v>52.799999237060547</v>
      </c>
      <c r="H919" s="30">
        <v>73.753776550292969</v>
      </c>
      <c r="I919" s="69">
        <v>1504.06494140625</v>
      </c>
      <c r="J919" s="70">
        <v>1554.4395751953125</v>
      </c>
      <c r="K919" s="30">
        <v>0</v>
      </c>
      <c r="L919" s="30">
        <v>9.9197244644165039</v>
      </c>
      <c r="M919" s="69">
        <v>56.999996185302734</v>
      </c>
      <c r="N919" s="70">
        <v>1650.232177734375</v>
      </c>
      <c r="O919" s="29">
        <v>0</v>
      </c>
      <c r="P919" s="29">
        <v>34.409343719482422</v>
      </c>
      <c r="Q919" s="29">
        <v>30.25</v>
      </c>
      <c r="R919" s="29">
        <v>357.39642333984375</v>
      </c>
      <c r="S919" s="30">
        <v>187.42474365234375</v>
      </c>
      <c r="T919" s="70">
        <v>1040.751708984375</v>
      </c>
      <c r="U919" s="29">
        <v>62.041667938232422</v>
      </c>
      <c r="V919" s="70">
        <v>77.654571533203125</v>
      </c>
      <c r="W919" s="29">
        <v>8.9694309234619141</v>
      </c>
      <c r="X919" s="29">
        <v>4.8790326118469238</v>
      </c>
      <c r="Y919" s="29">
        <v>14.637096405029297</v>
      </c>
      <c r="Z919" s="29">
        <v>14.799732208251953</v>
      </c>
      <c r="AA919" s="69">
        <v>12.544803619384766</v>
      </c>
      <c r="AB919" s="75">
        <v>1208.396484375</v>
      </c>
      <c r="AC919" s="25">
        <f t="shared" si="220"/>
        <v>3.1944689590091002E-4</v>
      </c>
      <c r="AD919" s="25">
        <f t="shared" si="221"/>
        <v>-1.6462941403005971E-5</v>
      </c>
      <c r="AE919" s="25">
        <f t="shared" si="211"/>
        <v>-4.1961669921875E-5</v>
      </c>
      <c r="AF919" s="25">
        <f t="shared" si="212"/>
        <v>1.0123317474608484E-4</v>
      </c>
      <c r="AG919" s="71"/>
      <c r="AH919" s="25">
        <f t="shared" si="213"/>
        <v>38.246845773744191</v>
      </c>
      <c r="AI919" s="25">
        <f t="shared" si="214"/>
        <v>2.1100000621070545</v>
      </c>
      <c r="AJ919" s="25">
        <f t="shared" si="215"/>
        <v>61.769430160522461</v>
      </c>
      <c r="AK919" s="25">
        <f t="shared" si="222"/>
        <v>8.9694309234619141</v>
      </c>
      <c r="AL919" s="25">
        <f t="shared" si="225"/>
        <v>5.1448830375986647</v>
      </c>
      <c r="AM919" s="25">
        <f t="shared" si="216"/>
        <v>0.60994008277073375</v>
      </c>
      <c r="AN919" s="25">
        <f t="shared" si="217"/>
        <v>8.5895869559295903</v>
      </c>
      <c r="AO919" s="25">
        <f t="shared" si="223"/>
        <v>-53.813716888427734</v>
      </c>
      <c r="AP919" s="73">
        <f t="shared" si="218"/>
        <v>74.301403667355373</v>
      </c>
      <c r="AQ919" s="34">
        <f t="shared" si="219"/>
        <v>1.4632359025767983E-5</v>
      </c>
      <c r="AR919" s="429">
        <f t="shared" si="224"/>
        <v>0.22458288473624133</v>
      </c>
    </row>
    <row r="920" spans="1:44">
      <c r="A920" s="23">
        <v>35735</v>
      </c>
      <c r="B920" s="76">
        <v>30</v>
      </c>
      <c r="C920" s="90">
        <v>11</v>
      </c>
      <c r="D920" s="39">
        <v>1998</v>
      </c>
      <c r="E920" s="91" t="s">
        <v>25</v>
      </c>
      <c r="F920" s="156">
        <v>17</v>
      </c>
      <c r="G920" s="30">
        <v>39.299999237060547</v>
      </c>
      <c r="H920" s="30">
        <v>33.518150329589844</v>
      </c>
      <c r="I920" s="69">
        <v>1521.5850830078125</v>
      </c>
      <c r="J920" s="70">
        <v>332.50558471679687</v>
      </c>
      <c r="K920" s="30">
        <v>0.40000000596046448</v>
      </c>
      <c r="L920" s="30">
        <v>3.8276329040527344</v>
      </c>
      <c r="M920" s="69">
        <v>57</v>
      </c>
      <c r="N920" s="70">
        <v>335.40011596679687</v>
      </c>
      <c r="O920" s="29">
        <v>2.9999999329447746E-2</v>
      </c>
      <c r="P920" s="29">
        <v>9.5791664123535156</v>
      </c>
      <c r="Q920" s="29">
        <v>28.737499237060547</v>
      </c>
      <c r="R920" s="29">
        <v>97.587593078613281</v>
      </c>
      <c r="S920" s="30">
        <v>0</v>
      </c>
      <c r="T920" s="70">
        <v>200.00003051757813</v>
      </c>
      <c r="U920" s="29">
        <v>3.5291664600372314</v>
      </c>
      <c r="V920" s="70">
        <v>15.965276718139648</v>
      </c>
      <c r="W920" s="29">
        <v>3.411369800567627</v>
      </c>
      <c r="X920" s="29">
        <v>0</v>
      </c>
      <c r="Y920" s="29">
        <v>0</v>
      </c>
      <c r="Z920" s="29">
        <v>0</v>
      </c>
      <c r="AA920" s="69">
        <v>0</v>
      </c>
      <c r="AB920" s="75">
        <v>257.32998657226562</v>
      </c>
      <c r="AC920" s="25">
        <f t="shared" si="220"/>
        <v>-1.1033610916229009E-3</v>
      </c>
      <c r="AD920" s="25">
        <f t="shared" si="221"/>
        <v>-5.4953281960479217E-6</v>
      </c>
      <c r="AE920" s="25">
        <f t="shared" si="211"/>
        <v>-6.5900775894078834E-6</v>
      </c>
      <c r="AF920" s="25">
        <f t="shared" si="212"/>
        <v>1.2439707120392995E-5</v>
      </c>
      <c r="AG920" s="71"/>
      <c r="AH920" s="25">
        <f t="shared" si="213"/>
        <v>8.0868649821636112</v>
      </c>
      <c r="AI920" s="25">
        <f t="shared" si="214"/>
        <v>0</v>
      </c>
      <c r="AJ920" s="25">
        <f t="shared" si="215"/>
        <v>43.141369042918086</v>
      </c>
      <c r="AK920" s="25">
        <f t="shared" si="222"/>
        <v>3.8413698058575392</v>
      </c>
      <c r="AL920" s="25">
        <f t="shared" si="225"/>
        <v>2.222228423820054</v>
      </c>
      <c r="AM920" s="25">
        <f t="shared" si="216"/>
        <v>0.22775997445603047</v>
      </c>
      <c r="AN920" s="25">
        <f t="shared" si="217"/>
        <v>1.1599999246518473</v>
      </c>
      <c r="AO920" s="25">
        <f t="shared" si="223"/>
        <v>17.520145416259766</v>
      </c>
      <c r="AP920" s="73">
        <f t="shared" si="218"/>
        <v>15.312197548101755</v>
      </c>
      <c r="AQ920" s="34">
        <f t="shared" si="219"/>
        <v>-6.7327427100138948E-5</v>
      </c>
      <c r="AR920" s="429">
        <f t="shared" si="224"/>
        <v>0.14344247458197251</v>
      </c>
    </row>
    <row r="921" spans="1:44">
      <c r="A921" s="23">
        <v>35765</v>
      </c>
      <c r="B921" s="76">
        <v>31</v>
      </c>
      <c r="C921" s="90">
        <v>12</v>
      </c>
      <c r="D921" s="39">
        <v>1998</v>
      </c>
      <c r="E921" s="91" t="s">
        <v>25</v>
      </c>
      <c r="F921" s="156">
        <v>20</v>
      </c>
      <c r="G921" s="30">
        <v>50.099998474121094</v>
      </c>
      <c r="H921" s="30">
        <v>16.428831100463867</v>
      </c>
      <c r="I921" s="69">
        <v>1550.7119140625</v>
      </c>
      <c r="J921" s="70">
        <v>324.66644287109375</v>
      </c>
      <c r="K921" s="30">
        <v>0.80000001192092896</v>
      </c>
      <c r="L921" s="30">
        <v>1.9470590353012085</v>
      </c>
      <c r="M921" s="69">
        <v>57</v>
      </c>
      <c r="N921" s="70">
        <v>335.73019409179687</v>
      </c>
      <c r="O921" s="29">
        <v>5.9999998658895493E-2</v>
      </c>
      <c r="P921" s="29">
        <v>11.384408950805664</v>
      </c>
      <c r="Q921" s="29">
        <v>34.153224945068359</v>
      </c>
      <c r="R921" s="29">
        <v>91.168327331542969</v>
      </c>
      <c r="S921" s="30">
        <v>0</v>
      </c>
      <c r="T921" s="70">
        <v>200.00003051757813</v>
      </c>
      <c r="U921" s="29">
        <v>2.6021504402160645</v>
      </c>
      <c r="V921" s="70">
        <v>11.547042846679687</v>
      </c>
      <c r="W921" s="29">
        <v>2.8692629337310791</v>
      </c>
      <c r="X921" s="29">
        <v>0</v>
      </c>
      <c r="Y921" s="29">
        <v>0</v>
      </c>
      <c r="Z921" s="29">
        <v>0</v>
      </c>
      <c r="AA921" s="69">
        <v>0</v>
      </c>
      <c r="AB921" s="75">
        <v>246.66410827636719</v>
      </c>
      <c r="AC921" s="25">
        <f t="shared" si="220"/>
        <v>6.1655758275946937E-4</v>
      </c>
      <c r="AD921" s="25">
        <f t="shared" si="221"/>
        <v>-5.651374192439107E-5</v>
      </c>
      <c r="AE921" s="25">
        <f t="shared" si="211"/>
        <v>8.8411198362337018E-6</v>
      </c>
      <c r="AF921" s="25">
        <f t="shared" si="212"/>
        <v>1.3361582432480645E-5</v>
      </c>
      <c r="AG921" s="71"/>
      <c r="AH921" s="25">
        <f t="shared" si="213"/>
        <v>8.4057219134874579</v>
      </c>
      <c r="AI921" s="25">
        <f t="shared" si="214"/>
        <v>0</v>
      </c>
      <c r="AJ921" s="25">
        <f t="shared" si="215"/>
        <v>53.829261418431997</v>
      </c>
      <c r="AK921" s="25">
        <f t="shared" si="222"/>
        <v>3.7292629443109035</v>
      </c>
      <c r="AL921" s="25">
        <f t="shared" si="225"/>
        <v>1.1298894430586128</v>
      </c>
      <c r="AM921" s="25">
        <f t="shared" si="216"/>
        <v>0.11971999357554539</v>
      </c>
      <c r="AN921" s="25">
        <f t="shared" si="217"/>
        <v>0.86999998392152389</v>
      </c>
      <c r="AO921" s="25">
        <f t="shared" si="223"/>
        <v>29.1268310546875</v>
      </c>
      <c r="AP921" s="73">
        <f t="shared" si="218"/>
        <v>15.166784839472495</v>
      </c>
      <c r="AQ921" s="34">
        <f t="shared" si="219"/>
        <v>3.4167725932121584E-5</v>
      </c>
      <c r="AR921" s="429">
        <f t="shared" si="224"/>
        <v>0.10350092387966815</v>
      </c>
    </row>
    <row r="922" spans="1:44">
      <c r="A922" s="23">
        <v>35796</v>
      </c>
      <c r="B922" s="76">
        <v>31</v>
      </c>
      <c r="C922" s="90">
        <v>1</v>
      </c>
      <c r="D922" s="39">
        <v>1998</v>
      </c>
      <c r="E922" s="91" t="s">
        <v>25</v>
      </c>
      <c r="F922" s="156">
        <v>152</v>
      </c>
      <c r="G922" s="30">
        <v>124.19999694824219</v>
      </c>
      <c r="H922" s="30">
        <v>19.499439239501953</v>
      </c>
      <c r="I922" s="69">
        <v>1665.1473388671875</v>
      </c>
      <c r="J922" s="70">
        <v>139.30610656738281</v>
      </c>
      <c r="K922" s="30">
        <v>13</v>
      </c>
      <c r="L922" s="30">
        <v>2.1370158195495605</v>
      </c>
      <c r="M922" s="69">
        <v>56.999988555908203</v>
      </c>
      <c r="N922" s="70">
        <v>348.59405517578125</v>
      </c>
      <c r="O922" s="29">
        <v>0.97500002384185791</v>
      </c>
      <c r="P922" s="29">
        <v>12.522850036621094</v>
      </c>
      <c r="Q922" s="29">
        <v>30.104484558105469</v>
      </c>
      <c r="R922" s="29">
        <v>89.52337646484375</v>
      </c>
      <c r="S922" s="30">
        <v>0</v>
      </c>
      <c r="T922" s="70">
        <v>232.30018615722656</v>
      </c>
      <c r="U922" s="29">
        <v>2.6021504402160645</v>
      </c>
      <c r="V922" s="70">
        <v>11.547042846679687</v>
      </c>
      <c r="W922" s="29">
        <v>5.6459355354309082</v>
      </c>
      <c r="X922" s="29">
        <v>0</v>
      </c>
      <c r="Y922" s="29">
        <v>0</v>
      </c>
      <c r="Z922" s="29">
        <v>0</v>
      </c>
      <c r="AA922" s="69">
        <v>0</v>
      </c>
      <c r="AB922" s="75">
        <v>324.12252807617187</v>
      </c>
      <c r="AC922" s="25">
        <f t="shared" si="220"/>
        <v>6.2746601656726853E-6</v>
      </c>
      <c r="AD922" s="25">
        <f t="shared" si="221"/>
        <v>-3.3146335226774681E-5</v>
      </c>
      <c r="AE922" s="25">
        <f t="shared" si="211"/>
        <v>1.4233831848287082E-5</v>
      </c>
      <c r="AF922" s="25">
        <f t="shared" si="212"/>
        <v>2.8330202894721879E-6</v>
      </c>
      <c r="AG922" s="71"/>
      <c r="AH922" s="25">
        <f t="shared" si="213"/>
        <v>8.1256304982082899</v>
      </c>
      <c r="AI922" s="25">
        <f t="shared" si="214"/>
        <v>0</v>
      </c>
      <c r="AJ922" s="25">
        <f t="shared" si="215"/>
        <v>143.82093250751495</v>
      </c>
      <c r="AK922" s="25">
        <f t="shared" si="222"/>
        <v>19.620935559272766</v>
      </c>
      <c r="AL922" s="25">
        <f t="shared" si="225"/>
        <v>1.330373765614407</v>
      </c>
      <c r="AM922" s="25">
        <f t="shared" si="216"/>
        <v>0.13139998097065067</v>
      </c>
      <c r="AN922" s="25">
        <f t="shared" si="217"/>
        <v>0.86999998392152389</v>
      </c>
      <c r="AO922" s="25">
        <f t="shared" si="223"/>
        <v>114.4354133605957</v>
      </c>
      <c r="AP922" s="73">
        <f t="shared" si="218"/>
        <v>19.929517428815856</v>
      </c>
      <c r="AQ922" s="34">
        <f t="shared" si="219"/>
        <v>-2.5457193011391155E-6</v>
      </c>
      <c r="AR922" s="429">
        <f t="shared" si="224"/>
        <v>0.10706861259730674</v>
      </c>
    </row>
    <row r="923" spans="1:44">
      <c r="A923" s="23">
        <v>35827</v>
      </c>
      <c r="B923" s="76">
        <v>28</v>
      </c>
      <c r="C923" s="90">
        <v>2</v>
      </c>
      <c r="D923" s="39">
        <v>1998</v>
      </c>
      <c r="E923" s="91" t="s">
        <v>25</v>
      </c>
      <c r="F923" s="156">
        <v>250</v>
      </c>
      <c r="G923" s="30">
        <v>205.60000610351562</v>
      </c>
      <c r="H923" s="30">
        <v>33.005126953125</v>
      </c>
      <c r="I923" s="69">
        <v>1868.9144287109375</v>
      </c>
      <c r="J923" s="70">
        <v>0</v>
      </c>
      <c r="K923" s="30">
        <v>35.200000762939453</v>
      </c>
      <c r="L923" s="30">
        <v>3.7855710983276367</v>
      </c>
      <c r="M923" s="69">
        <v>57</v>
      </c>
      <c r="N923" s="70">
        <v>630.0238037109375</v>
      </c>
      <c r="O923" s="29">
        <v>2.6400001049041748</v>
      </c>
      <c r="P923" s="29">
        <v>16.745536804199219</v>
      </c>
      <c r="Q923" s="29">
        <v>26.089677810668945</v>
      </c>
      <c r="R923" s="29">
        <v>100.85395050048828</v>
      </c>
      <c r="S923" s="30">
        <v>0</v>
      </c>
      <c r="T923" s="70">
        <v>533.870361328125</v>
      </c>
      <c r="U923" s="29">
        <v>3.421130895614624</v>
      </c>
      <c r="V923" s="70">
        <v>15.125</v>
      </c>
      <c r="W923" s="29">
        <v>39.352409362792969</v>
      </c>
      <c r="X923" s="29">
        <v>0</v>
      </c>
      <c r="Y923" s="29">
        <v>0</v>
      </c>
      <c r="Z923" s="29">
        <v>0</v>
      </c>
      <c r="AA923" s="69">
        <v>0</v>
      </c>
      <c r="AB923" s="75">
        <v>1242.447998046875</v>
      </c>
      <c r="AC923" s="25">
        <f t="shared" si="220"/>
        <v>-1.7218794686471028E-3</v>
      </c>
      <c r="AD923" s="25">
        <f t="shared" si="221"/>
        <v>-1.4193126389727695E-6</v>
      </c>
      <c r="AE923" s="25">
        <f t="shared" si="211"/>
        <v>-3.415072796997265E-6</v>
      </c>
      <c r="AF923" s="25">
        <f t="shared" si="212"/>
        <v>1.9191551245967275E-5</v>
      </c>
      <c r="AG923" s="71"/>
      <c r="AH923" s="25">
        <f t="shared" si="213"/>
        <v>7.9800924758280605</v>
      </c>
      <c r="AI923" s="25">
        <f t="shared" si="214"/>
        <v>0</v>
      </c>
      <c r="AJ923" s="25">
        <f t="shared" si="215"/>
        <v>282.79241633415222</v>
      </c>
      <c r="AK923" s="25">
        <f t="shared" si="222"/>
        <v>77.192410230636597</v>
      </c>
      <c r="AL923" s="25">
        <f t="shared" si="225"/>
        <v>2.0432519909567084</v>
      </c>
      <c r="AM923" s="25">
        <f t="shared" si="216"/>
        <v>0.21023998165918775</v>
      </c>
      <c r="AN923" s="25">
        <f t="shared" si="217"/>
        <v>1.0299999968473577</v>
      </c>
      <c r="AO923" s="25">
        <f t="shared" si="223"/>
        <v>203.7671012878418</v>
      </c>
      <c r="AP923" s="73">
        <f t="shared" si="218"/>
        <v>69.002070635330583</v>
      </c>
      <c r="AQ923" s="34">
        <f t="shared" si="219"/>
        <v>-1.0005580492133959E-4</v>
      </c>
      <c r="AR923" s="429">
        <f t="shared" si="224"/>
        <v>0.12907118557425976</v>
      </c>
    </row>
    <row r="924" spans="1:44">
      <c r="A924" s="23">
        <v>35855</v>
      </c>
      <c r="B924" s="76">
        <v>31</v>
      </c>
      <c r="C924" s="90">
        <v>3</v>
      </c>
      <c r="D924" s="39">
        <v>1998</v>
      </c>
      <c r="E924" s="91" t="s">
        <v>25</v>
      </c>
      <c r="F924" s="156">
        <v>231</v>
      </c>
      <c r="G924" s="30">
        <v>183.30000305175781</v>
      </c>
      <c r="H924" s="30">
        <v>53.523086547851562</v>
      </c>
      <c r="I924" s="69">
        <v>1942.4705810546875</v>
      </c>
      <c r="J924" s="70">
        <v>1731.2913818359375</v>
      </c>
      <c r="K924" s="30">
        <v>11.399999618530273</v>
      </c>
      <c r="L924" s="30">
        <v>5.6267633438110352</v>
      </c>
      <c r="M924" s="69">
        <v>58.5</v>
      </c>
      <c r="N924" s="70">
        <v>1886.672607421875</v>
      </c>
      <c r="O924" s="29">
        <v>0.85500001907348633</v>
      </c>
      <c r="P924" s="29">
        <v>15.287633895874023</v>
      </c>
      <c r="Q924" s="29">
        <v>32.646720886230469</v>
      </c>
      <c r="R924" s="29">
        <v>200.25807189941406</v>
      </c>
      <c r="S924" s="30">
        <v>49.185482025146484</v>
      </c>
      <c r="T924" s="70">
        <v>1603.199951171875</v>
      </c>
      <c r="U924" s="29">
        <v>60.090053558349609</v>
      </c>
      <c r="V924" s="70">
        <v>42.288978576660156</v>
      </c>
      <c r="W924" s="29">
        <v>14.09492301940918</v>
      </c>
      <c r="X924" s="29">
        <v>4.8790326118469238</v>
      </c>
      <c r="Y924" s="29">
        <v>14.637096405029297</v>
      </c>
      <c r="Z924" s="29">
        <v>6.3427419662475586</v>
      </c>
      <c r="AA924" s="69">
        <v>0</v>
      </c>
      <c r="AB924" s="75">
        <v>1858.290771484375</v>
      </c>
      <c r="AC924" s="25">
        <f t="shared" si="220"/>
        <v>-1.7246176935259427E-3</v>
      </c>
      <c r="AD924" s="25">
        <f t="shared" si="221"/>
        <v>8.0027531112136785E-5</v>
      </c>
      <c r="AE924" s="25">
        <f t="shared" si="211"/>
        <v>-9.291625701735029E-6</v>
      </c>
      <c r="AF924" s="25">
        <f t="shared" si="212"/>
        <v>1.2781900068148389E-5</v>
      </c>
      <c r="AG924" s="71"/>
      <c r="AH924" s="25">
        <f t="shared" si="213"/>
        <v>18.285054882459406</v>
      </c>
      <c r="AI924" s="25">
        <f t="shared" si="214"/>
        <v>1.5900000009457926</v>
      </c>
      <c r="AJ924" s="25">
        <f t="shared" si="215"/>
        <v>209.64992570877075</v>
      </c>
      <c r="AK924" s="25">
        <f t="shared" si="222"/>
        <v>26.349922657012939</v>
      </c>
      <c r="AL924" s="25">
        <f t="shared" si="225"/>
        <v>3.6369825057352871</v>
      </c>
      <c r="AM924" s="25">
        <f t="shared" si="216"/>
        <v>0.34597619237978594</v>
      </c>
      <c r="AN924" s="25">
        <f t="shared" si="217"/>
        <v>6.2950413147477082</v>
      </c>
      <c r="AO924" s="25">
        <f t="shared" si="223"/>
        <v>75.05615234375</v>
      </c>
      <c r="AP924" s="73">
        <f t="shared" si="218"/>
        <v>114.26184578383264</v>
      </c>
      <c r="AQ924" s="34">
        <f t="shared" si="219"/>
        <v>-1.0980606079158406E-4</v>
      </c>
      <c r="AR924" s="429">
        <f t="shared" si="224"/>
        <v>0.34427248675017391</v>
      </c>
    </row>
    <row r="925" spans="1:44">
      <c r="A925" s="23">
        <v>35886</v>
      </c>
      <c r="B925" s="76">
        <v>30</v>
      </c>
      <c r="C925" s="90">
        <v>4</v>
      </c>
      <c r="D925" s="39">
        <v>1998</v>
      </c>
      <c r="E925" s="91" t="s">
        <v>25</v>
      </c>
      <c r="F925" s="156">
        <v>245</v>
      </c>
      <c r="G925" s="30">
        <v>179.80000305175781</v>
      </c>
      <c r="H925" s="30">
        <v>81.414016723632813</v>
      </c>
      <c r="I925" s="69">
        <v>1955.1065673828125</v>
      </c>
      <c r="J925" s="70">
        <v>2727.872314453125</v>
      </c>
      <c r="K925" s="30">
        <v>11.800000190734863</v>
      </c>
      <c r="L925" s="30">
        <v>9.1492433547973633</v>
      </c>
      <c r="M925" s="69">
        <v>62.5</v>
      </c>
      <c r="N925" s="70">
        <v>2849.806396484375</v>
      </c>
      <c r="O925" s="29">
        <v>0.88499999046325684</v>
      </c>
      <c r="P925" s="29">
        <v>16.63749885559082</v>
      </c>
      <c r="Q925" s="29">
        <v>37.670978546142578</v>
      </c>
      <c r="R925" s="29">
        <v>564.02801513671875</v>
      </c>
      <c r="S925" s="30">
        <v>278.90277099609375</v>
      </c>
      <c r="T925" s="70">
        <v>1967.4400634765625</v>
      </c>
      <c r="U925" s="29">
        <v>86.873611450195313</v>
      </c>
      <c r="V925" s="70">
        <v>111.59722900390625</v>
      </c>
      <c r="W925" s="29">
        <v>2.4254159927368164</v>
      </c>
      <c r="X925" s="29">
        <v>5.0416669845581055</v>
      </c>
      <c r="Y925" s="29">
        <v>15.124999046325684</v>
      </c>
      <c r="Z925" s="29">
        <v>14.200695037841797</v>
      </c>
      <c r="AA925" s="69">
        <v>10.370370864868164</v>
      </c>
      <c r="AB925" s="75">
        <v>2032.197509765625</v>
      </c>
      <c r="AC925" s="25">
        <f t="shared" si="220"/>
        <v>-1.9755001321755117E-3</v>
      </c>
      <c r="AD925" s="25">
        <f t="shared" si="221"/>
        <v>1.981935838557547E-5</v>
      </c>
      <c r="AE925" s="25">
        <f t="shared" si="211"/>
        <v>-1.3037003554927651E-5</v>
      </c>
      <c r="AF925" s="25">
        <f t="shared" si="212"/>
        <v>9.8209729912923649E-6</v>
      </c>
      <c r="AG925" s="71"/>
      <c r="AH925" s="25">
        <f t="shared" si="213"/>
        <v>54.006523699799843</v>
      </c>
      <c r="AI925" s="25">
        <f t="shared" si="214"/>
        <v>2.0449999974778863</v>
      </c>
      <c r="AJ925" s="25">
        <f t="shared" si="215"/>
        <v>194.91041922569275</v>
      </c>
      <c r="AK925" s="25">
        <f t="shared" si="222"/>
        <v>15.110416173934937</v>
      </c>
      <c r="AL925" s="25">
        <f t="shared" si="225"/>
        <v>5.3888882030140266</v>
      </c>
      <c r="AM925" s="25">
        <f t="shared" si="216"/>
        <v>0.54441778640116545</v>
      </c>
      <c r="AN925" s="25">
        <f t="shared" si="217"/>
        <v>11.809835134458936</v>
      </c>
      <c r="AO925" s="25">
        <f t="shared" si="223"/>
        <v>16.635986328125</v>
      </c>
      <c r="AP925" s="73">
        <f t="shared" si="218"/>
        <v>120.92414934142562</v>
      </c>
      <c r="AQ925" s="34">
        <f t="shared" si="219"/>
        <v>-1.2834919385795729E-4</v>
      </c>
      <c r="AR925" s="429">
        <f t="shared" si="224"/>
        <v>0.21867423276685935</v>
      </c>
    </row>
    <row r="926" spans="1:44">
      <c r="A926" s="23">
        <v>35916</v>
      </c>
      <c r="B926" s="76">
        <v>31</v>
      </c>
      <c r="C926" s="90">
        <v>5</v>
      </c>
      <c r="D926" s="39">
        <v>1998</v>
      </c>
      <c r="E926" s="91" t="s">
        <v>25</v>
      </c>
      <c r="F926" s="156">
        <v>341</v>
      </c>
      <c r="G926" s="30">
        <v>230.80000305175781</v>
      </c>
      <c r="H926" s="30">
        <v>113.26187133789062</v>
      </c>
      <c r="I926" s="69">
        <v>2038.1737060546875</v>
      </c>
      <c r="J926" s="70">
        <v>2289.383544921875</v>
      </c>
      <c r="K926" s="30">
        <v>6.1999998092651367</v>
      </c>
      <c r="L926" s="30">
        <v>14.295466423034668</v>
      </c>
      <c r="M926" s="69">
        <v>67</v>
      </c>
      <c r="N926" s="70">
        <v>2302.73583984375</v>
      </c>
      <c r="O926" s="29">
        <v>0.46500000357627869</v>
      </c>
      <c r="P926" s="29">
        <v>19.414350509643555</v>
      </c>
      <c r="Q926" s="29">
        <v>47.249576568603516</v>
      </c>
      <c r="R926" s="29">
        <v>412.52508544921875</v>
      </c>
      <c r="S926" s="30">
        <v>193.10932922363281</v>
      </c>
      <c r="T926" s="70">
        <v>1638</v>
      </c>
      <c r="U926" s="29">
        <v>127.52957153320313</v>
      </c>
      <c r="V926" s="70">
        <v>101.97849273681641</v>
      </c>
      <c r="W926" s="29">
        <v>-0.31507551670074463</v>
      </c>
      <c r="X926" s="29">
        <v>6.5053763389587402</v>
      </c>
      <c r="Y926" s="29">
        <v>19.516130447387695</v>
      </c>
      <c r="Z926" s="29">
        <v>16.913978576660156</v>
      </c>
      <c r="AA926" s="69">
        <v>20.071685791015625</v>
      </c>
      <c r="AB926" s="75">
        <v>1655.7396240234375</v>
      </c>
      <c r="AC926" s="25">
        <f t="shared" si="220"/>
        <v>-5.5445482848881511E-4</v>
      </c>
      <c r="AD926" s="25">
        <f t="shared" si="221"/>
        <v>8.6843407643755199E-5</v>
      </c>
      <c r="AE926" s="25">
        <f t="shared" si="211"/>
        <v>-1.3491858226188924E-6</v>
      </c>
      <c r="AF926" s="25">
        <f t="shared" si="212"/>
        <v>-3.6822601714447956E-5</v>
      </c>
      <c r="AG926" s="71"/>
      <c r="AH926" s="25">
        <f t="shared" si="213"/>
        <v>42.572173594325044</v>
      </c>
      <c r="AI926" s="25">
        <f t="shared" si="214"/>
        <v>2.6400000917418929</v>
      </c>
      <c r="AJ926" s="25">
        <f t="shared" si="215"/>
        <v>237.14992734789848</v>
      </c>
      <c r="AK926" s="25">
        <f t="shared" si="222"/>
        <v>6.3499242961406708</v>
      </c>
      <c r="AL926" s="25">
        <f t="shared" si="225"/>
        <v>7.8431949829858194</v>
      </c>
      <c r="AM926" s="25">
        <f t="shared" si="216"/>
        <v>0.87899396849072664</v>
      </c>
      <c r="AN926" s="25">
        <f t="shared" si="217"/>
        <v>14.111900811313598</v>
      </c>
      <c r="AO926" s="25">
        <f t="shared" si="223"/>
        <v>87.567138671875</v>
      </c>
      <c r="AP926" s="73">
        <f t="shared" si="218"/>
        <v>101.80746117962293</v>
      </c>
      <c r="AQ926" s="34">
        <f t="shared" si="219"/>
        <v>-4.0989168439864443E-5</v>
      </c>
      <c r="AR926" s="429">
        <f t="shared" si="224"/>
        <v>0.33148180184050419</v>
      </c>
    </row>
    <row r="927" spans="1:44">
      <c r="A927" s="23">
        <v>35947</v>
      </c>
      <c r="B927" s="76">
        <v>30</v>
      </c>
      <c r="C927" s="90">
        <v>6</v>
      </c>
      <c r="D927" s="39">
        <v>1998</v>
      </c>
      <c r="E927" s="91" t="s">
        <v>25</v>
      </c>
      <c r="F927" s="156">
        <v>511</v>
      </c>
      <c r="G927" s="30">
        <v>410.29998779296875</v>
      </c>
      <c r="H927" s="30">
        <v>173.72198486328125</v>
      </c>
      <c r="I927" s="69">
        <v>2267.79443359375</v>
      </c>
      <c r="J927" s="70">
        <v>2862.693603515625</v>
      </c>
      <c r="K927" s="30">
        <v>2.2000000476837158</v>
      </c>
      <c r="L927" s="30">
        <v>20.407854080200195</v>
      </c>
      <c r="M927" s="69">
        <v>67</v>
      </c>
      <c r="N927" s="70">
        <v>2879.258056640625</v>
      </c>
      <c r="O927" s="29">
        <v>0.16500000655651093</v>
      </c>
      <c r="P927" s="29">
        <v>391.39065551757812</v>
      </c>
      <c r="Q927" s="29">
        <v>49.408332824707031</v>
      </c>
      <c r="R927" s="29">
        <v>951.63336181640625</v>
      </c>
      <c r="S927" s="30">
        <v>389.59860229492187</v>
      </c>
      <c r="T927" s="70">
        <v>1100</v>
      </c>
      <c r="U927" s="29">
        <v>158.7388916015625</v>
      </c>
      <c r="V927" s="70">
        <v>222.79583740234375</v>
      </c>
      <c r="W927" s="29">
        <v>4.6965155601501465</v>
      </c>
      <c r="X927" s="29">
        <v>5.8819441795349121</v>
      </c>
      <c r="Y927" s="29">
        <v>17.645832061767578</v>
      </c>
      <c r="Z927" s="29">
        <v>15.293055534362793</v>
      </c>
      <c r="AA927" s="69">
        <v>64.814811706542969</v>
      </c>
      <c r="AB927" s="75">
        <v>1152.93359375</v>
      </c>
      <c r="AC927" s="25">
        <f t="shared" si="220"/>
        <v>-4.1690470425237436E-5</v>
      </c>
      <c r="AD927" s="25">
        <f t="shared" si="221"/>
        <v>-8.1737181972130202E-5</v>
      </c>
      <c r="AE927" s="25">
        <f t="shared" si="211"/>
        <v>2.114719745804905E-5</v>
      </c>
      <c r="AF927" s="25">
        <f t="shared" si="212"/>
        <v>-1.5298892549253651E-5</v>
      </c>
      <c r="AG927" s="71"/>
      <c r="AH927" s="25">
        <f t="shared" si="213"/>
        <v>109.89495456159608</v>
      </c>
      <c r="AI927" s="25">
        <f t="shared" si="214"/>
        <v>2.3099999073123145</v>
      </c>
      <c r="AJ927" s="25">
        <f t="shared" si="215"/>
        <v>417.36150340735912</v>
      </c>
      <c r="AK927" s="25">
        <f t="shared" si="222"/>
        <v>7.0615156143903732</v>
      </c>
      <c r="AL927" s="25">
        <f t="shared" si="225"/>
        <v>11.551527606554268</v>
      </c>
      <c r="AM927" s="25">
        <f t="shared" si="216"/>
        <v>1.2143516477474496</v>
      </c>
      <c r="AN927" s="25">
        <f t="shared" si="217"/>
        <v>22.702892965521695</v>
      </c>
      <c r="AO927" s="25">
        <f t="shared" si="223"/>
        <v>229.6207275390625</v>
      </c>
      <c r="AP927" s="73">
        <f t="shared" si="218"/>
        <v>68.60431301652892</v>
      </c>
      <c r="AQ927" s="34">
        <f t="shared" si="219"/>
        <v>-1.9409070333153977E-5</v>
      </c>
      <c r="AR927" s="429">
        <f t="shared" si="224"/>
        <v>0.20658721827667467</v>
      </c>
    </row>
    <row r="928" spans="1:44">
      <c r="A928" s="23">
        <v>35977</v>
      </c>
      <c r="B928" s="76">
        <v>31</v>
      </c>
      <c r="C928" s="90">
        <v>7</v>
      </c>
      <c r="D928" s="39">
        <v>1998</v>
      </c>
      <c r="E928" s="91" t="s">
        <v>25</v>
      </c>
      <c r="F928" s="156">
        <v>245</v>
      </c>
      <c r="G928" s="30">
        <v>237.60000610351562</v>
      </c>
      <c r="H928" s="30">
        <v>212.16645812988281</v>
      </c>
      <c r="I928" s="69">
        <v>2300</v>
      </c>
      <c r="J928" s="70">
        <v>3128.2548828125</v>
      </c>
      <c r="K928" s="30">
        <v>0.80000001192092896</v>
      </c>
      <c r="L928" s="30">
        <v>23.677202224731445</v>
      </c>
      <c r="M928" s="69">
        <v>66.999954223632812</v>
      </c>
      <c r="N928" s="70">
        <v>3117.589111328125</v>
      </c>
      <c r="O928" s="29">
        <v>5.9999998658895493E-2</v>
      </c>
      <c r="P928" s="29">
        <v>488.11407470703125</v>
      </c>
      <c r="Q928" s="29">
        <v>46.838710784912109</v>
      </c>
      <c r="R928" s="29">
        <v>1020.5577392578125</v>
      </c>
      <c r="S928" s="30">
        <v>450.10772705078125</v>
      </c>
      <c r="T928" s="70">
        <v>1112.94677734375</v>
      </c>
      <c r="U928" s="29">
        <v>155.80645751953125</v>
      </c>
      <c r="V928" s="70">
        <v>228.06719970703125</v>
      </c>
      <c r="W928" s="29">
        <v>1.1522215604782104</v>
      </c>
      <c r="X928" s="29">
        <v>5.692204475402832</v>
      </c>
      <c r="Y928" s="29">
        <v>17.07661247253418</v>
      </c>
      <c r="Z928" s="29">
        <v>14.799732208251953</v>
      </c>
      <c r="AA928" s="69">
        <v>68.251678466796875</v>
      </c>
      <c r="AB928" s="75">
        <v>1101.0028076171875</v>
      </c>
      <c r="AC928" s="25">
        <f t="shared" si="220"/>
        <v>-7.9705465986990021E-4</v>
      </c>
      <c r="AD928" s="25">
        <f t="shared" si="221"/>
        <v>6.748319583493867E-5</v>
      </c>
      <c r="AE928" s="25">
        <f t="shared" si="211"/>
        <v>-1.1132184408779722E-4</v>
      </c>
      <c r="AF928" s="25">
        <f t="shared" si="212"/>
        <v>-7.1138395469461102E-5</v>
      </c>
      <c r="AG928" s="71"/>
      <c r="AH928" s="25">
        <f t="shared" si="213"/>
        <v>127.51729158007409</v>
      </c>
      <c r="AI928" s="25">
        <f t="shared" si="214"/>
        <v>2.3100000472896354</v>
      </c>
      <c r="AJ928" s="25">
        <f t="shared" si="215"/>
        <v>239.61222767457366</v>
      </c>
      <c r="AK928" s="25">
        <f t="shared" si="222"/>
        <v>2.0122215710580349</v>
      </c>
      <c r="AL928" s="25">
        <f t="shared" si="225"/>
        <v>14.501461430068844</v>
      </c>
      <c r="AM928" s="25">
        <f t="shared" si="216"/>
        <v>1.45585441778514</v>
      </c>
      <c r="AN928" s="25">
        <f t="shared" si="217"/>
        <v>23.60347115508781</v>
      </c>
      <c r="AO928" s="25">
        <f t="shared" si="223"/>
        <v>32.205520629882813</v>
      </c>
      <c r="AP928" s="73">
        <f t="shared" si="218"/>
        <v>67.698023873321276</v>
      </c>
      <c r="AQ928" s="34">
        <f t="shared" si="219"/>
        <v>-6.9791483724657155E-5</v>
      </c>
      <c r="AR928" s="429">
        <f t="shared" si="224"/>
        <v>0.18510016063402729</v>
      </c>
    </row>
    <row r="929" spans="1:44">
      <c r="A929" s="23">
        <v>36008</v>
      </c>
      <c r="B929" s="76">
        <v>31</v>
      </c>
      <c r="C929" s="90">
        <v>8</v>
      </c>
      <c r="D929" s="39">
        <v>1998</v>
      </c>
      <c r="E929" s="91" t="s">
        <v>25</v>
      </c>
      <c r="F929" s="156">
        <v>40</v>
      </c>
      <c r="G929" s="30">
        <v>90.900001525878906</v>
      </c>
      <c r="H929" s="30">
        <v>191.72955322265625</v>
      </c>
      <c r="I929" s="69">
        <v>2130</v>
      </c>
      <c r="J929" s="70">
        <v>4051.402587890625</v>
      </c>
      <c r="K929" s="30">
        <v>0.40000000596046448</v>
      </c>
      <c r="L929" s="30">
        <v>22.269168853759766</v>
      </c>
      <c r="M929" s="69">
        <v>67</v>
      </c>
      <c r="N929" s="70">
        <v>4035.63818359375</v>
      </c>
      <c r="O929" s="29">
        <v>2.9999999329447746E-2</v>
      </c>
      <c r="P929" s="29">
        <v>338.5732421875</v>
      </c>
      <c r="Q929" s="29">
        <v>40.008064270019531</v>
      </c>
      <c r="R929" s="29">
        <v>977.1737060546875</v>
      </c>
      <c r="S929" s="30">
        <v>436.18521118164062</v>
      </c>
      <c r="T929" s="70">
        <v>2244.185791015625</v>
      </c>
      <c r="U929" s="29">
        <v>135.29435729980469</v>
      </c>
      <c r="V929" s="70">
        <v>189.71505737304687</v>
      </c>
      <c r="W929" s="29">
        <v>-0.26561909914016724</v>
      </c>
      <c r="X929" s="29">
        <v>7.3185482025146484</v>
      </c>
      <c r="Y929" s="29">
        <v>21.955646514892578</v>
      </c>
      <c r="Z929" s="29">
        <v>15.856855392456055</v>
      </c>
      <c r="AA929" s="69">
        <v>54.704303741455078</v>
      </c>
      <c r="AB929" s="75">
        <v>2230.292724609375</v>
      </c>
      <c r="AC929" s="25">
        <f t="shared" si="220"/>
        <v>-1.1532949611137155E-4</v>
      </c>
      <c r="AD929" s="25">
        <f t="shared" si="221"/>
        <v>-1.3216704337537521E-4</v>
      </c>
      <c r="AE929" s="25">
        <f t="shared" si="211"/>
        <v>7.2131436354538891E-5</v>
      </c>
      <c r="AF929" s="25">
        <f t="shared" si="212"/>
        <v>-6.8021163315279409E-5</v>
      </c>
      <c r="AG929" s="71"/>
      <c r="AH929" s="25">
        <f t="shared" si="213"/>
        <v>113.54574614974094</v>
      </c>
      <c r="AI929" s="25">
        <f t="shared" si="214"/>
        <v>2.7750001059287834</v>
      </c>
      <c r="AJ929" s="25">
        <f t="shared" si="215"/>
        <v>91.064382432028651</v>
      </c>
      <c r="AK929" s="25">
        <f t="shared" si="222"/>
        <v>0.16438090614974499</v>
      </c>
      <c r="AL929" s="25">
        <f t="shared" si="225"/>
        <v>13.15826853097963</v>
      </c>
      <c r="AM929" s="25">
        <f t="shared" si="216"/>
        <v>1.3692778204295262</v>
      </c>
      <c r="AN929" s="25">
        <f t="shared" si="217"/>
        <v>19.984049960049717</v>
      </c>
      <c r="AO929" s="25">
        <f t="shared" si="223"/>
        <v>-169.99995422363281</v>
      </c>
      <c r="AP929" s="73">
        <f t="shared" si="218"/>
        <v>137.13535430655992</v>
      </c>
      <c r="AQ929" s="34">
        <f t="shared" si="219"/>
        <v>-3.2225690233644855E-5</v>
      </c>
      <c r="AR929" s="429">
        <f t="shared" si="224"/>
        <v>0.17599998800215125</v>
      </c>
    </row>
    <row r="930" spans="1:44">
      <c r="A930" s="23">
        <v>36039</v>
      </c>
      <c r="B930" s="76">
        <v>30</v>
      </c>
      <c r="C930" s="90">
        <v>9</v>
      </c>
      <c r="D930" s="39">
        <v>1998</v>
      </c>
      <c r="E930" s="91" t="s">
        <v>25</v>
      </c>
      <c r="F930" s="156">
        <v>28</v>
      </c>
      <c r="G930" s="30">
        <v>71.199996948242187</v>
      </c>
      <c r="H930" s="30">
        <v>141.1778564453125</v>
      </c>
      <c r="I930" s="69">
        <v>2000</v>
      </c>
      <c r="J930" s="70">
        <v>3240.09814453125</v>
      </c>
      <c r="K930" s="30">
        <v>0.40000000596046448</v>
      </c>
      <c r="L930" s="30">
        <v>16.061237335205078</v>
      </c>
      <c r="M930" s="69">
        <v>63.499996185302734</v>
      </c>
      <c r="N930" s="70">
        <v>3289.57861328125</v>
      </c>
      <c r="O930" s="29">
        <v>2.9999999329447746E-2</v>
      </c>
      <c r="P930" s="29">
        <v>144.76930236816406</v>
      </c>
      <c r="Q930" s="29">
        <v>37.308334350585938</v>
      </c>
      <c r="R930" s="29">
        <v>602.01544189453125</v>
      </c>
      <c r="S930" s="30">
        <v>339.72222900390625</v>
      </c>
      <c r="T930" s="70">
        <v>2166.267578125</v>
      </c>
      <c r="U930" s="29">
        <v>103.21805572509766</v>
      </c>
      <c r="V930" s="70">
        <v>126.3416748046875</v>
      </c>
      <c r="W930" s="29">
        <v>3.3225743770599365</v>
      </c>
      <c r="X930" s="29">
        <v>6.7222223281860352</v>
      </c>
      <c r="Y930" s="29">
        <v>20.166667938232422</v>
      </c>
      <c r="Z930" s="29">
        <v>15.293055534362793</v>
      </c>
      <c r="AA930" s="69">
        <v>33.703701019287109</v>
      </c>
      <c r="AB930" s="75">
        <v>2230.58349609375</v>
      </c>
      <c r="AC930" s="25">
        <f t="shared" si="220"/>
        <v>1.9490702820803563E-3</v>
      </c>
      <c r="AD930" s="25">
        <f t="shared" si="221"/>
        <v>2.9123074909875868E-5</v>
      </c>
      <c r="AE930" s="25">
        <f t="shared" si="211"/>
        <v>-1.057722065525013E-4</v>
      </c>
      <c r="AF930" s="25">
        <f t="shared" si="212"/>
        <v>3.8785639389971038E-5</v>
      </c>
      <c r="AG930" s="71"/>
      <c r="AH930" s="25">
        <f t="shared" si="213"/>
        <v>68.877164150269564</v>
      </c>
      <c r="AI930" s="25">
        <f t="shared" si="214"/>
        <v>2.5100000807076448</v>
      </c>
      <c r="AJ930" s="25">
        <f t="shared" si="215"/>
        <v>74.952571330592036</v>
      </c>
      <c r="AK930" s="25">
        <f t="shared" si="222"/>
        <v>3.7525743823498487</v>
      </c>
      <c r="AL930" s="25">
        <f t="shared" si="225"/>
        <v>9.3563758282622036</v>
      </c>
      <c r="AM930" s="25">
        <f t="shared" si="216"/>
        <v>0.95570999019402114</v>
      </c>
      <c r="AN930" s="25">
        <f t="shared" si="217"/>
        <v>13.659752560450025</v>
      </c>
      <c r="AO930" s="25">
        <f t="shared" si="223"/>
        <v>-133.50000381469727</v>
      </c>
      <c r="AP930" s="73">
        <f t="shared" si="218"/>
        <v>132.72893530475207</v>
      </c>
      <c r="AQ930" s="34">
        <f t="shared" si="219"/>
        <v>9.9942713120526605E-5</v>
      </c>
      <c r="AR930" s="429">
        <f t="shared" si="224"/>
        <v>0.19832048443005715</v>
      </c>
    </row>
    <row r="931" spans="1:44">
      <c r="A931" s="23">
        <v>36069</v>
      </c>
      <c r="B931" s="76">
        <v>31</v>
      </c>
      <c r="C931" s="90">
        <v>10</v>
      </c>
      <c r="D931" s="39">
        <v>1999</v>
      </c>
      <c r="E931" s="91" t="s">
        <v>26</v>
      </c>
      <c r="F931" s="156">
        <v>15</v>
      </c>
      <c r="G931" s="30">
        <v>60.456165313720703</v>
      </c>
      <c r="H931" s="30">
        <v>84.568946838378906</v>
      </c>
      <c r="I931" s="69">
        <v>1955.0120849609375</v>
      </c>
      <c r="J931" s="70">
        <v>1630.31689453125</v>
      </c>
      <c r="K931" s="30">
        <v>0.20000000298023224</v>
      </c>
      <c r="L931" s="30">
        <v>9.9197254180908203</v>
      </c>
      <c r="M931" s="69">
        <v>56.999996185302734</v>
      </c>
      <c r="N931" s="70">
        <v>1729.362060546875</v>
      </c>
      <c r="O931" s="29">
        <v>1.4999999664723873E-2</v>
      </c>
      <c r="P931" s="29">
        <v>19.378086090087891</v>
      </c>
      <c r="Q931" s="29">
        <v>30.25</v>
      </c>
      <c r="R931" s="29">
        <v>64.654464721679688</v>
      </c>
      <c r="S931" s="30">
        <v>114.63440704345703</v>
      </c>
      <c r="T931" s="70">
        <v>1500.6890869140625</v>
      </c>
      <c r="U931" s="29">
        <v>62.041667938232422</v>
      </c>
      <c r="V931" s="70">
        <v>59.025539398193359</v>
      </c>
      <c r="W931" s="29">
        <v>11.225626945495605</v>
      </c>
      <c r="X931" s="29">
        <v>4.8790326118469238</v>
      </c>
      <c r="Y931" s="29">
        <v>14.637096405029297</v>
      </c>
      <c r="Z931" s="29">
        <v>14.799732208251953</v>
      </c>
      <c r="AA931" s="69">
        <v>0</v>
      </c>
      <c r="AB931" s="75">
        <v>1717.572265625</v>
      </c>
      <c r="AC931" s="25">
        <f t="shared" si="220"/>
        <v>-2.1631116437674791E-3</v>
      </c>
      <c r="AD931" s="25">
        <f t="shared" si="221"/>
        <v>1.6958249489107402E-4</v>
      </c>
      <c r="AE931" s="25">
        <f t="shared" si="211"/>
        <v>-3.2598832603980554E-5</v>
      </c>
      <c r="AF931" s="25">
        <f t="shared" si="212"/>
        <v>1.453166169085307E-5</v>
      </c>
      <c r="AG931" s="71"/>
      <c r="AH931" s="25">
        <f t="shared" si="213"/>
        <v>14.075555094569182</v>
      </c>
      <c r="AI931" s="25">
        <f t="shared" si="214"/>
        <v>2.1100000621070545</v>
      </c>
      <c r="AJ931" s="25">
        <f t="shared" si="215"/>
        <v>71.896792261861265</v>
      </c>
      <c r="AK931" s="25">
        <f t="shared" si="222"/>
        <v>11.440626948140562</v>
      </c>
      <c r="AL931" s="25">
        <f t="shared" si="225"/>
        <v>5.8098819965961548</v>
      </c>
      <c r="AM931" s="25">
        <f t="shared" si="216"/>
        <v>0.60994014140988184</v>
      </c>
      <c r="AN931" s="25">
        <f t="shared" si="217"/>
        <v>7.444132418041387</v>
      </c>
      <c r="AO931" s="25">
        <f t="shared" si="223"/>
        <v>-51.4879150390625</v>
      </c>
      <c r="AP931" s="73">
        <f t="shared" si="218"/>
        <v>105.6094021177686</v>
      </c>
      <c r="AQ931" s="34">
        <f t="shared" si="219"/>
        <v>-1.3184590312675937E-4</v>
      </c>
      <c r="AR931" s="429">
        <f t="shared" si="224"/>
        <v>0.52886954496832461</v>
      </c>
    </row>
    <row r="932" spans="1:44">
      <c r="A932" s="23">
        <v>36100</v>
      </c>
      <c r="B932" s="76">
        <v>30</v>
      </c>
      <c r="C932" s="90">
        <v>11</v>
      </c>
      <c r="D932" s="39">
        <v>1999</v>
      </c>
      <c r="E932" s="91" t="s">
        <v>26</v>
      </c>
      <c r="F932" s="156">
        <v>31</v>
      </c>
      <c r="G932" s="30">
        <v>39.298492431640625</v>
      </c>
      <c r="H932" s="30">
        <v>37.774860382080078</v>
      </c>
      <c r="I932" s="69">
        <v>1961.132080078125</v>
      </c>
      <c r="J932" s="70">
        <v>519.80767822265625</v>
      </c>
      <c r="K932" s="30">
        <v>0.60000002384185791</v>
      </c>
      <c r="L932" s="30">
        <v>3.8276329040527344</v>
      </c>
      <c r="M932" s="69">
        <v>57</v>
      </c>
      <c r="N932" s="70">
        <v>526.06329345703125</v>
      </c>
      <c r="O932" s="29">
        <v>4.5000001788139343E-2</v>
      </c>
      <c r="P932" s="29">
        <v>9.5791664123535156</v>
      </c>
      <c r="Q932" s="29">
        <v>28.737499237060547</v>
      </c>
      <c r="R932" s="29">
        <v>97.587593078613281</v>
      </c>
      <c r="S932" s="30">
        <v>0</v>
      </c>
      <c r="T932" s="70">
        <v>390.91531372070312</v>
      </c>
      <c r="U932" s="29">
        <v>3.5291664600372314</v>
      </c>
      <c r="V932" s="70">
        <v>15.965276718139648</v>
      </c>
      <c r="W932" s="29">
        <v>25.715473175048828</v>
      </c>
      <c r="X932" s="29">
        <v>0</v>
      </c>
      <c r="Y932" s="29">
        <v>0</v>
      </c>
      <c r="Z932" s="29">
        <v>0</v>
      </c>
      <c r="AA932" s="69">
        <v>0</v>
      </c>
      <c r="AB932" s="75">
        <v>823.078125</v>
      </c>
      <c r="AC932" s="25">
        <f t="shared" si="220"/>
        <v>5.7812815350644087E-4</v>
      </c>
      <c r="AD932" s="25">
        <f t="shared" si="221"/>
        <v>2.215413690009882E-5</v>
      </c>
      <c r="AE932" s="25">
        <f t="shared" si="211"/>
        <v>-2.8911648541907198E-5</v>
      </c>
      <c r="AF932" s="25">
        <f t="shared" si="212"/>
        <v>3.0374132848010049E-5</v>
      </c>
      <c r="AG932" s="71"/>
      <c r="AH932" s="25">
        <f t="shared" si="213"/>
        <v>8.0868649821636112</v>
      </c>
      <c r="AI932" s="25">
        <f t="shared" si="214"/>
        <v>0</v>
      </c>
      <c r="AJ932" s="25">
        <f t="shared" si="215"/>
        <v>65.65896563231945</v>
      </c>
      <c r="AK932" s="25">
        <f t="shared" si="222"/>
        <v>26.360473200678825</v>
      </c>
      <c r="AL932" s="25">
        <f t="shared" si="225"/>
        <v>2.475520261654184</v>
      </c>
      <c r="AM932" s="25">
        <f t="shared" si="216"/>
        <v>0.22775997445603047</v>
      </c>
      <c r="AN932" s="25">
        <f t="shared" si="217"/>
        <v>1.1599999246518473</v>
      </c>
      <c r="AO932" s="25">
        <f t="shared" si="223"/>
        <v>6.1199989318847656</v>
      </c>
      <c r="AP932" s="73">
        <f t="shared" si="218"/>
        <v>48.976549586776862</v>
      </c>
      <c r="AQ932" s="34">
        <f t="shared" si="219"/>
        <v>3.1869840029230545E-5</v>
      </c>
      <c r="AR932" s="429">
        <f t="shared" si="224"/>
        <v>0.14344247458197251</v>
      </c>
    </row>
    <row r="933" spans="1:44">
      <c r="A933" s="23">
        <v>36130</v>
      </c>
      <c r="B933" s="76">
        <v>31</v>
      </c>
      <c r="C933" s="90">
        <v>12</v>
      </c>
      <c r="D933" s="39">
        <v>1999</v>
      </c>
      <c r="E933" s="91" t="s">
        <v>26</v>
      </c>
      <c r="F933" s="156">
        <v>39</v>
      </c>
      <c r="G933" s="30">
        <v>55.660133361816406</v>
      </c>
      <c r="H933" s="30">
        <v>18.529212951660156</v>
      </c>
      <c r="I933" s="69">
        <v>1964.410888671875</v>
      </c>
      <c r="J933" s="70">
        <v>833.3712158203125</v>
      </c>
      <c r="K933" s="30">
        <v>0.80000001192092896</v>
      </c>
      <c r="L933" s="30">
        <v>1.9470590353012085</v>
      </c>
      <c r="M933" s="69">
        <v>57</v>
      </c>
      <c r="N933" s="70">
        <v>844.4349365234375</v>
      </c>
      <c r="O933" s="29">
        <v>5.9999998658895493E-2</v>
      </c>
      <c r="P933" s="29">
        <v>11.384408950805664</v>
      </c>
      <c r="Q933" s="29">
        <v>34.153224945068359</v>
      </c>
      <c r="R933" s="29">
        <v>91.168327331542969</v>
      </c>
      <c r="S933" s="30">
        <v>0</v>
      </c>
      <c r="T933" s="70">
        <v>708.70477294921875</v>
      </c>
      <c r="U933" s="29">
        <v>2.6021504402160645</v>
      </c>
      <c r="V933" s="70">
        <v>11.547042846679687</v>
      </c>
      <c r="W933" s="29">
        <v>22.998884201049805</v>
      </c>
      <c r="X933" s="29">
        <v>0</v>
      </c>
      <c r="Y933" s="29">
        <v>0</v>
      </c>
      <c r="Z933" s="29">
        <v>0</v>
      </c>
      <c r="AA933" s="69">
        <v>0</v>
      </c>
      <c r="AB933" s="75">
        <v>1082.7457275390625</v>
      </c>
      <c r="AC933" s="25">
        <f t="shared" si="220"/>
        <v>2.0509719854544528E-4</v>
      </c>
      <c r="AD933" s="25">
        <f t="shared" si="221"/>
        <v>-2.599616379939107E-5</v>
      </c>
      <c r="AE933" s="25">
        <f t="shared" si="211"/>
        <v>8.8411197793902829E-6</v>
      </c>
      <c r="AF933" s="25">
        <f t="shared" si="212"/>
        <v>6.319484714367718E-5</v>
      </c>
      <c r="AG933" s="71"/>
      <c r="AH933" s="25">
        <f t="shared" si="213"/>
        <v>8.4057219134874579</v>
      </c>
      <c r="AI933" s="25">
        <f t="shared" si="214"/>
        <v>0</v>
      </c>
      <c r="AJ933" s="25">
        <f t="shared" si="215"/>
        <v>79.519017573446035</v>
      </c>
      <c r="AK933" s="25">
        <f t="shared" si="222"/>
        <v>23.858884211629629</v>
      </c>
      <c r="AL933" s="25">
        <f t="shared" si="225"/>
        <v>1.2590368891156409</v>
      </c>
      <c r="AM933" s="25">
        <f t="shared" si="216"/>
        <v>0.11971999357554539</v>
      </c>
      <c r="AN933" s="25">
        <f t="shared" si="217"/>
        <v>0.86999998392152389</v>
      </c>
      <c r="AO933" s="25">
        <f t="shared" si="223"/>
        <v>3.27880859375</v>
      </c>
      <c r="AP933" s="73">
        <f t="shared" si="218"/>
        <v>66.575439775955573</v>
      </c>
      <c r="AQ933" s="34">
        <f t="shared" si="219"/>
        <v>1.0401137373605707E-5</v>
      </c>
      <c r="AR933" s="429">
        <f t="shared" si="224"/>
        <v>0.10350092387966815</v>
      </c>
    </row>
    <row r="934" spans="1:44">
      <c r="A934" s="23">
        <v>36161</v>
      </c>
      <c r="B934" s="76">
        <v>31</v>
      </c>
      <c r="C934" s="90">
        <v>1</v>
      </c>
      <c r="D934" s="39">
        <v>1999</v>
      </c>
      <c r="E934" s="91" t="s">
        <v>26</v>
      </c>
      <c r="F934" s="156">
        <v>101</v>
      </c>
      <c r="G934" s="30">
        <v>98.679618835449219</v>
      </c>
      <c r="H934" s="30">
        <v>20.485855102539062</v>
      </c>
      <c r="I934" s="69">
        <v>1970</v>
      </c>
      <c r="J934" s="70">
        <v>1493.484375</v>
      </c>
      <c r="K934" s="30">
        <v>6.8000001907348633</v>
      </c>
      <c r="L934" s="30">
        <v>2.1370160579681396</v>
      </c>
      <c r="M934" s="69">
        <v>57</v>
      </c>
      <c r="N934" s="70">
        <v>1601.9388427734375</v>
      </c>
      <c r="O934" s="29">
        <v>0.50999999046325684</v>
      </c>
      <c r="P934" s="29">
        <v>12.522850036621094</v>
      </c>
      <c r="Q934" s="29">
        <v>30.104484558105469</v>
      </c>
      <c r="R934" s="29">
        <v>89.52337646484375</v>
      </c>
      <c r="S934" s="30">
        <v>0</v>
      </c>
      <c r="T934" s="70">
        <v>1478.0823974609375</v>
      </c>
      <c r="U934" s="29">
        <v>2.6021504402160645</v>
      </c>
      <c r="V934" s="70">
        <v>11.547042846679687</v>
      </c>
      <c r="W934" s="29">
        <v>3.0296831130981445</v>
      </c>
      <c r="X934" s="29">
        <v>0</v>
      </c>
      <c r="Y934" s="29">
        <v>0</v>
      </c>
      <c r="Z934" s="29">
        <v>0</v>
      </c>
      <c r="AA934" s="69">
        <v>0</v>
      </c>
      <c r="AB934" s="75">
        <v>1527.35546875</v>
      </c>
      <c r="AC934" s="25">
        <f t="shared" si="220"/>
        <v>1.8334875537675543E-3</v>
      </c>
      <c r="AD934" s="25">
        <f t="shared" si="221"/>
        <v>-7.5568109878076939E-5</v>
      </c>
      <c r="AE934" s="25">
        <f t="shared" si="211"/>
        <v>8.9484926093064132E-5</v>
      </c>
      <c r="AF934" s="25">
        <f t="shared" si="212"/>
        <v>4.103725132154068E-6</v>
      </c>
      <c r="AG934" s="71"/>
      <c r="AH934" s="25">
        <f t="shared" si="213"/>
        <v>8.1256304982082899</v>
      </c>
      <c r="AI934" s="25">
        <f t="shared" si="214"/>
        <v>0</v>
      </c>
      <c r="AJ934" s="25">
        <f t="shared" si="215"/>
        <v>109.01930212974548</v>
      </c>
      <c r="AK934" s="25">
        <f t="shared" si="222"/>
        <v>10.339683294296265</v>
      </c>
      <c r="AL934" s="25">
        <f t="shared" si="225"/>
        <v>1.3910261275551536</v>
      </c>
      <c r="AM934" s="25">
        <f t="shared" si="216"/>
        <v>0.13139999563043767</v>
      </c>
      <c r="AN934" s="25">
        <f t="shared" si="217"/>
        <v>0.86999998392152389</v>
      </c>
      <c r="AO934" s="25">
        <f t="shared" si="223"/>
        <v>5.589111328125</v>
      </c>
      <c r="AP934" s="73">
        <f t="shared" si="218"/>
        <v>93.913427169421482</v>
      </c>
      <c r="AQ934" s="34">
        <f t="shared" si="219"/>
        <v>1.0700643555594525E-4</v>
      </c>
      <c r="AR934" s="429">
        <f t="shared" si="224"/>
        <v>0.10706861259730674</v>
      </c>
    </row>
    <row r="935" spans="1:44">
      <c r="A935" s="23">
        <v>36192</v>
      </c>
      <c r="B935" s="76">
        <v>28</v>
      </c>
      <c r="C935" s="90">
        <v>2</v>
      </c>
      <c r="D935" s="39">
        <v>1999</v>
      </c>
      <c r="E935" s="91" t="s">
        <v>26</v>
      </c>
      <c r="F935" s="156">
        <v>197</v>
      </c>
      <c r="G935" s="30">
        <v>181.76718139648437</v>
      </c>
      <c r="H935" s="30">
        <v>35.040386199951172</v>
      </c>
      <c r="I935" s="69">
        <v>1970</v>
      </c>
      <c r="J935" s="70">
        <v>3237.849609375</v>
      </c>
      <c r="K935" s="30">
        <v>17.600000381469727</v>
      </c>
      <c r="L935" s="30">
        <v>3.7855710983276367</v>
      </c>
      <c r="M935" s="69">
        <v>56.999984741210937</v>
      </c>
      <c r="N935" s="70">
        <v>3550.96923828125</v>
      </c>
      <c r="O935" s="29">
        <v>1.3200000524520874</v>
      </c>
      <c r="P935" s="29">
        <v>16.745536804199219</v>
      </c>
      <c r="Q935" s="29">
        <v>26.089677810668945</v>
      </c>
      <c r="R935" s="29">
        <v>100.85395050048828</v>
      </c>
      <c r="S935" s="30">
        <v>0</v>
      </c>
      <c r="T935" s="70">
        <v>3431.0478515625</v>
      </c>
      <c r="U935" s="29">
        <v>3.421130895614624</v>
      </c>
      <c r="V935" s="70">
        <v>15.125</v>
      </c>
      <c r="W935" s="29">
        <v>0.90470921993255615</v>
      </c>
      <c r="X935" s="29">
        <v>0</v>
      </c>
      <c r="Y935" s="29">
        <v>0</v>
      </c>
      <c r="Z935" s="29">
        <v>0</v>
      </c>
      <c r="AA935" s="69">
        <v>0</v>
      </c>
      <c r="AB935" s="75">
        <v>3447.338134765625</v>
      </c>
      <c r="AC935" s="25">
        <f t="shared" si="220"/>
        <v>1.4334595812215412E-3</v>
      </c>
      <c r="AD935" s="25">
        <f t="shared" si="221"/>
        <v>-1.355296612928214E-4</v>
      </c>
      <c r="AE935" s="25">
        <f t="shared" si="211"/>
        <v>8.1262129242531955E-5</v>
      </c>
      <c r="AF935" s="25">
        <f t="shared" si="212"/>
        <v>-1.3099337593303062E-4</v>
      </c>
      <c r="AG935" s="71"/>
      <c r="AH935" s="25">
        <f t="shared" si="213"/>
        <v>7.9800924758280605</v>
      </c>
      <c r="AI935" s="25">
        <f t="shared" si="214"/>
        <v>0</v>
      </c>
      <c r="AJ935" s="25">
        <f t="shared" si="215"/>
        <v>201.59189105033875</v>
      </c>
      <c r="AK935" s="25">
        <f t="shared" si="222"/>
        <v>19.82470965385437</v>
      </c>
      <c r="AL935" s="25">
        <f t="shared" si="225"/>
        <v>2.1562845706151537</v>
      </c>
      <c r="AM935" s="25">
        <f t="shared" si="216"/>
        <v>0.21023998165918775</v>
      </c>
      <c r="AN935" s="25">
        <f t="shared" si="217"/>
        <v>1.0299999968473577</v>
      </c>
      <c r="AO935" s="25">
        <f t="shared" si="223"/>
        <v>-1.52587890625E-5</v>
      </c>
      <c r="AP935" s="73">
        <f t="shared" si="218"/>
        <v>191.4554732696281</v>
      </c>
      <c r="AQ935" s="34">
        <f t="shared" si="219"/>
        <v>5.5993056491843163E-5</v>
      </c>
      <c r="AR935" s="429">
        <f t="shared" si="224"/>
        <v>0.12907118557425976</v>
      </c>
    </row>
    <row r="936" spans="1:44">
      <c r="A936" s="23">
        <v>36220</v>
      </c>
      <c r="B936" s="76">
        <v>31</v>
      </c>
      <c r="C936" s="90">
        <v>3</v>
      </c>
      <c r="D936" s="39">
        <v>1999</v>
      </c>
      <c r="E936" s="91" t="s">
        <v>26</v>
      </c>
      <c r="F936" s="156">
        <v>124</v>
      </c>
      <c r="G936" s="30">
        <v>144.33512878417969</v>
      </c>
      <c r="H936" s="30">
        <v>47.697841644287109</v>
      </c>
      <c r="I936" s="69">
        <v>1989.9847412109375</v>
      </c>
      <c r="J936" s="70">
        <v>1974.6658935546875</v>
      </c>
      <c r="K936" s="30">
        <v>4.8000001907348633</v>
      </c>
      <c r="L936" s="30">
        <v>5.6267623901367188</v>
      </c>
      <c r="M936" s="69">
        <v>58.5</v>
      </c>
      <c r="N936" s="70">
        <v>2022.708251953125</v>
      </c>
      <c r="O936" s="29">
        <v>0.36000001430511475</v>
      </c>
      <c r="P936" s="29">
        <v>15.287633895874023</v>
      </c>
      <c r="Q936" s="29">
        <v>32.646720886230469</v>
      </c>
      <c r="R936" s="29">
        <v>278.31854248046875</v>
      </c>
      <c r="S936" s="30">
        <v>99.110214233398438</v>
      </c>
      <c r="T936" s="70">
        <v>1603.199951171875</v>
      </c>
      <c r="U936" s="29">
        <v>60.090053558349609</v>
      </c>
      <c r="V936" s="70">
        <v>50.568550109863281</v>
      </c>
      <c r="W936" s="29">
        <v>17.70097541809082</v>
      </c>
      <c r="X936" s="29">
        <v>4.8790326118469238</v>
      </c>
      <c r="Y936" s="29">
        <v>14.637096405029297</v>
      </c>
      <c r="Z936" s="29">
        <v>6.3427419662475586</v>
      </c>
      <c r="AA936" s="69">
        <v>0</v>
      </c>
      <c r="AB936" s="75">
        <v>1916.9376220703125</v>
      </c>
      <c r="AC936" s="25">
        <f t="shared" si="220"/>
        <v>1.572753364825985E-3</v>
      </c>
      <c r="AD936" s="25">
        <f t="shared" si="221"/>
        <v>-7.4599020081222989E-6</v>
      </c>
      <c r="AE936" s="25">
        <f t="shared" si="211"/>
        <v>2.861470284187817E-5</v>
      </c>
      <c r="AF936" s="25">
        <f t="shared" si="212"/>
        <v>-1.4001766430737916E-5</v>
      </c>
      <c r="AG936" s="71"/>
      <c r="AH936" s="25">
        <f t="shared" si="213"/>
        <v>26.154558260578753</v>
      </c>
      <c r="AI936" s="25">
        <f t="shared" si="214"/>
        <v>1.5900000009457926</v>
      </c>
      <c r="AJ936" s="25">
        <f t="shared" si="215"/>
        <v>167.19610440731049</v>
      </c>
      <c r="AK936" s="25">
        <f t="shared" si="222"/>
        <v>22.860975623130798</v>
      </c>
      <c r="AL936" s="25">
        <f t="shared" si="225"/>
        <v>3.2788020993067213</v>
      </c>
      <c r="AM936" s="25">
        <f t="shared" si="216"/>
        <v>0.3459761337406379</v>
      </c>
      <c r="AN936" s="25">
        <f t="shared" si="217"/>
        <v>6.8041323247231729</v>
      </c>
      <c r="AO936" s="25">
        <f t="shared" si="223"/>
        <v>21.484756469726563</v>
      </c>
      <c r="AP936" s="73">
        <f t="shared" si="218"/>
        <v>117.86790006779442</v>
      </c>
      <c r="AQ936" s="34">
        <f t="shared" si="219"/>
        <v>8.7510849823502213E-5</v>
      </c>
      <c r="AR936" s="429">
        <f t="shared" si="224"/>
        <v>0.26015091736336632</v>
      </c>
    </row>
    <row r="937" spans="1:44">
      <c r="A937" s="23">
        <v>36251</v>
      </c>
      <c r="B937" s="76">
        <v>30</v>
      </c>
      <c r="C937" s="90">
        <v>4</v>
      </c>
      <c r="D937" s="39">
        <v>1999</v>
      </c>
      <c r="E937" s="91" t="s">
        <v>26</v>
      </c>
      <c r="F937" s="156">
        <v>173</v>
      </c>
      <c r="G937" s="30">
        <v>142.87925720214844</v>
      </c>
      <c r="H937" s="30">
        <v>80.934364318847656</v>
      </c>
      <c r="I937" s="69">
        <v>1928.670166015625</v>
      </c>
      <c r="J937" s="70">
        <v>3350.658203125</v>
      </c>
      <c r="K937" s="30">
        <v>4</v>
      </c>
      <c r="L937" s="30">
        <v>9.1492424011230469</v>
      </c>
      <c r="M937" s="69">
        <v>62.499988555908203</v>
      </c>
      <c r="N937" s="70">
        <v>3341.509033203125</v>
      </c>
      <c r="O937" s="29">
        <v>0.30000001192092896</v>
      </c>
      <c r="P937" s="29">
        <v>65.1654052734375</v>
      </c>
      <c r="Q937" s="29">
        <v>37.670974731445313</v>
      </c>
      <c r="R937" s="29">
        <v>787.30181884765625</v>
      </c>
      <c r="S937" s="30">
        <v>320.91665649414062</v>
      </c>
      <c r="T937" s="70">
        <v>2135.495849609375</v>
      </c>
      <c r="U937" s="29">
        <v>86.873611450195313</v>
      </c>
      <c r="V937" s="70">
        <v>135.125</v>
      </c>
      <c r="W937" s="29">
        <v>2.4684064388275146</v>
      </c>
      <c r="X937" s="29">
        <v>5.0416669845581055</v>
      </c>
      <c r="Y937" s="29">
        <v>15.124999046325684</v>
      </c>
      <c r="Z937" s="29">
        <v>14.200695037841797</v>
      </c>
      <c r="AA937" s="69">
        <v>33.703701019287109</v>
      </c>
      <c r="AB937" s="75">
        <v>2177.642333984375</v>
      </c>
      <c r="AC937" s="25">
        <f t="shared" si="220"/>
        <v>-1.54610448225867E-3</v>
      </c>
      <c r="AD937" s="25">
        <f t="shared" si="221"/>
        <v>1.1984508500972879E-4</v>
      </c>
      <c r="AE937" s="25">
        <f t="shared" si="211"/>
        <v>-4.5525916902988683E-6</v>
      </c>
      <c r="AF937" s="25">
        <f t="shared" si="212"/>
        <v>1.1995851900792331E-4</v>
      </c>
      <c r="AG937" s="71"/>
      <c r="AH937" s="25">
        <f t="shared" si="213"/>
        <v>74.068277734173236</v>
      </c>
      <c r="AI937" s="25">
        <f t="shared" si="214"/>
        <v>2.0449999974778863</v>
      </c>
      <c r="AJ937" s="25">
        <f t="shared" si="215"/>
        <v>149.64766365289688</v>
      </c>
      <c r="AK937" s="25">
        <f t="shared" si="222"/>
        <v>6.7684064507484436</v>
      </c>
      <c r="AL937" s="25">
        <f t="shared" si="225"/>
        <v>5.3603468461470172</v>
      </c>
      <c r="AM937" s="25">
        <f t="shared" si="216"/>
        <v>0.5444177296536028</v>
      </c>
      <c r="AN937" s="25">
        <f t="shared" si="217"/>
        <v>13.209834730920713</v>
      </c>
      <c r="AO937" s="25">
        <f t="shared" si="223"/>
        <v>-57.314586639404297</v>
      </c>
      <c r="AP937" s="73">
        <f t="shared" si="218"/>
        <v>129.57871739411158</v>
      </c>
      <c r="AQ937" s="34">
        <f t="shared" si="219"/>
        <v>-9.1684652801404809E-5</v>
      </c>
      <c r="AR937" s="429">
        <f t="shared" si="224"/>
        <v>0.17834672460361567</v>
      </c>
    </row>
    <row r="938" spans="1:44">
      <c r="A938" s="23">
        <v>36281</v>
      </c>
      <c r="B938" s="76">
        <v>31</v>
      </c>
      <c r="C938" s="90">
        <v>5</v>
      </c>
      <c r="D938" s="39">
        <v>1999</v>
      </c>
      <c r="E938" s="91" t="s">
        <v>26</v>
      </c>
      <c r="F938" s="156">
        <v>370</v>
      </c>
      <c r="G938" s="30">
        <v>214.6273193359375</v>
      </c>
      <c r="H938" s="30">
        <v>126.75709533691406</v>
      </c>
      <c r="I938" s="69">
        <v>1850.324462890625</v>
      </c>
      <c r="J938" s="70">
        <v>4637.98974609375</v>
      </c>
      <c r="K938" s="30">
        <v>1.3999999761581421</v>
      </c>
      <c r="L938" s="30">
        <v>14.29546070098877</v>
      </c>
      <c r="M938" s="69">
        <v>66.999969482421875</v>
      </c>
      <c r="N938" s="70">
        <v>4573.27783203125</v>
      </c>
      <c r="O938" s="29">
        <v>0.10499999672174454</v>
      </c>
      <c r="P938" s="29">
        <v>234.89494323730469</v>
      </c>
      <c r="Q938" s="29">
        <v>47.249576568603516</v>
      </c>
      <c r="R938" s="29">
        <v>976.324462890625</v>
      </c>
      <c r="S938" s="30">
        <v>450.61380004882812</v>
      </c>
      <c r="T938" s="70">
        <v>2865.90283203125</v>
      </c>
      <c r="U938" s="29">
        <v>127.52957153320313</v>
      </c>
      <c r="V938" s="70">
        <v>174.42474365234375</v>
      </c>
      <c r="W938" s="29">
        <v>4.290703296661377</v>
      </c>
      <c r="X938" s="29">
        <v>6.5053763389587402</v>
      </c>
      <c r="Y938" s="29">
        <v>19.516130447387695</v>
      </c>
      <c r="Z938" s="29">
        <v>16.913978576660156</v>
      </c>
      <c r="AA938" s="69">
        <v>65.23297119140625</v>
      </c>
      <c r="AB938" s="75">
        <v>2913.386962890625</v>
      </c>
      <c r="AC938" s="25">
        <f t="shared" si="220"/>
        <v>2.8980260049138451E-3</v>
      </c>
      <c r="AD938" s="25">
        <f t="shared" si="221"/>
        <v>9.3174297944642603E-5</v>
      </c>
      <c r="AE938" s="25">
        <f t="shared" si="211"/>
        <v>-1.2139545106037986E-4</v>
      </c>
      <c r="AF938" s="25">
        <f t="shared" si="212"/>
        <v>-1.2760132904077182E-5</v>
      </c>
      <c r="AG938" s="71"/>
      <c r="AH938" s="25">
        <f t="shared" si="213"/>
        <v>109.09842321726902</v>
      </c>
      <c r="AI938" s="25">
        <f t="shared" si="214"/>
        <v>2.6400000917418929</v>
      </c>
      <c r="AJ938" s="25">
        <f t="shared" si="215"/>
        <v>220.42302260547876</v>
      </c>
      <c r="AK938" s="25">
        <f t="shared" si="222"/>
        <v>5.7957032695412636</v>
      </c>
      <c r="AL938" s="25">
        <f t="shared" si="225"/>
        <v>8.6729836109255949</v>
      </c>
      <c r="AM938" s="25">
        <f t="shared" si="216"/>
        <v>0.87899361665583842</v>
      </c>
      <c r="AN938" s="25">
        <f t="shared" si="217"/>
        <v>18.566447148598915</v>
      </c>
      <c r="AO938" s="25">
        <f t="shared" si="223"/>
        <v>-73.845722198486328</v>
      </c>
      <c r="AP938" s="73">
        <f t="shared" si="218"/>
        <v>179.13718185046488</v>
      </c>
      <c r="AQ938" s="34">
        <f t="shared" si="219"/>
        <v>1.5621704744717135E-4</v>
      </c>
      <c r="AR938" s="429">
        <f t="shared" si="224"/>
        <v>0.1701807102346834</v>
      </c>
    </row>
    <row r="939" spans="1:44">
      <c r="A939" s="23">
        <v>36312</v>
      </c>
      <c r="B939" s="76">
        <v>30</v>
      </c>
      <c r="C939" s="90">
        <v>6</v>
      </c>
      <c r="D939" s="39">
        <v>1999</v>
      </c>
      <c r="E939" s="91" t="s">
        <v>26</v>
      </c>
      <c r="F939" s="156">
        <v>215</v>
      </c>
      <c r="G939" s="30">
        <v>191.04386901855469</v>
      </c>
      <c r="H939" s="30">
        <v>164.785888671875</v>
      </c>
      <c r="I939" s="69">
        <v>1836.0645751953125</v>
      </c>
      <c r="J939" s="70">
        <v>3285.4580078125</v>
      </c>
      <c r="K939" s="30">
        <v>0.60000002384185791</v>
      </c>
      <c r="L939" s="30">
        <v>20.40785026550293</v>
      </c>
      <c r="M939" s="69">
        <v>67</v>
      </c>
      <c r="N939" s="70">
        <v>3275.133056640625</v>
      </c>
      <c r="O939" s="29">
        <v>4.5000001788139343E-2</v>
      </c>
      <c r="P939" s="29">
        <v>337.3514404296875</v>
      </c>
      <c r="Q939" s="29">
        <v>49.408332824707031</v>
      </c>
      <c r="R939" s="29">
        <v>1016.7549438476562</v>
      </c>
      <c r="S939" s="30">
        <v>423.20974731445312</v>
      </c>
      <c r="T939" s="70">
        <v>1449.164794921875</v>
      </c>
      <c r="U939" s="29">
        <v>158.7388916015625</v>
      </c>
      <c r="V939" s="70">
        <v>229.21250915527344</v>
      </c>
      <c r="W939" s="29">
        <v>2.4905738830566406</v>
      </c>
      <c r="X939" s="29">
        <v>5.8819441795349121</v>
      </c>
      <c r="Y939" s="29">
        <v>17.645832061767578</v>
      </c>
      <c r="Z939" s="29">
        <v>15.293055534362793</v>
      </c>
      <c r="AA939" s="69">
        <v>70</v>
      </c>
      <c r="AB939" s="75">
        <v>1459.841064453125</v>
      </c>
      <c r="AC939" s="25">
        <f t="shared" si="220"/>
        <v>2.0850066903221887E-5</v>
      </c>
      <c r="AD939" s="25">
        <f t="shared" si="221"/>
        <v>-7.7557840540976031E-5</v>
      </c>
      <c r="AE939" s="25">
        <f t="shared" si="211"/>
        <v>4.7382296997966478E-5</v>
      </c>
      <c r="AF939" s="25">
        <f t="shared" si="212"/>
        <v>4.2768643652379978E-5</v>
      </c>
      <c r="AG939" s="71"/>
      <c r="AH939" s="25">
        <f t="shared" si="213"/>
        <v>112.8629433371804</v>
      </c>
      <c r="AI939" s="25">
        <f t="shared" si="214"/>
        <v>2.3099999073123145</v>
      </c>
      <c r="AJ939" s="25">
        <f t="shared" si="215"/>
        <v>194.17944292724133</v>
      </c>
      <c r="AK939" s="25">
        <f t="shared" si="222"/>
        <v>3.1355739086866379</v>
      </c>
      <c r="AL939" s="25">
        <f t="shared" si="225"/>
        <v>11.019792730158025</v>
      </c>
      <c r="AM939" s="25">
        <f t="shared" si="216"/>
        <v>1.214351420757199</v>
      </c>
      <c r="AN939" s="25">
        <f t="shared" si="217"/>
        <v>23.084711449993545</v>
      </c>
      <c r="AO939" s="25">
        <f t="shared" si="223"/>
        <v>-14.259857177734375</v>
      </c>
      <c r="AP939" s="73">
        <f t="shared" si="218"/>
        <v>86.866575736053719</v>
      </c>
      <c r="AQ939" s="34">
        <f t="shared" si="219"/>
        <v>-1.1791104128633378E-5</v>
      </c>
      <c r="AR939" s="429">
        <f t="shared" si="224"/>
        <v>0.20453756359186459</v>
      </c>
    </row>
    <row r="940" spans="1:44">
      <c r="A940" s="23">
        <v>36342</v>
      </c>
      <c r="B940" s="76">
        <v>31</v>
      </c>
      <c r="C940" s="90">
        <v>7</v>
      </c>
      <c r="D940" s="39">
        <v>1999</v>
      </c>
      <c r="E940" s="91" t="s">
        <v>26</v>
      </c>
      <c r="F940" s="156">
        <v>49</v>
      </c>
      <c r="G940" s="30">
        <v>72.985748291015625</v>
      </c>
      <c r="H940" s="30">
        <v>181.61451721191406</v>
      </c>
      <c r="I940" s="69">
        <v>1753.99462890625</v>
      </c>
      <c r="J940" s="70">
        <v>2340.1240234375</v>
      </c>
      <c r="K940" s="30">
        <v>0.20000000298023224</v>
      </c>
      <c r="L940" s="30">
        <v>23.677209854125977</v>
      </c>
      <c r="M940" s="69">
        <v>67</v>
      </c>
      <c r="N940" s="70">
        <v>2319.699462890625</v>
      </c>
      <c r="O940" s="29">
        <v>1.4999999664723873E-2</v>
      </c>
      <c r="P940" s="29">
        <v>373.43930053710937</v>
      </c>
      <c r="Q940" s="29">
        <v>46.838710784912109</v>
      </c>
      <c r="R940" s="29">
        <v>1020.5577392578125</v>
      </c>
      <c r="S940" s="30">
        <v>450.10772705078125</v>
      </c>
      <c r="T940" s="70">
        <v>429</v>
      </c>
      <c r="U940" s="29">
        <v>155.80645751953125</v>
      </c>
      <c r="V940" s="70">
        <v>228.06719970703125</v>
      </c>
      <c r="W940" s="29">
        <v>6.2120084762573242</v>
      </c>
      <c r="X940" s="29">
        <v>5.692204475402832</v>
      </c>
      <c r="Y940" s="29">
        <v>17.07661247253418</v>
      </c>
      <c r="Z940" s="29">
        <v>14.799732208251953</v>
      </c>
      <c r="AA940" s="69">
        <v>72.759857177734375</v>
      </c>
      <c r="AB940" s="75">
        <v>494.83731079101562</v>
      </c>
      <c r="AC940" s="25">
        <f t="shared" si="220"/>
        <v>7.4491980740276631E-4</v>
      </c>
      <c r="AD940" s="25">
        <f t="shared" si="221"/>
        <v>3.9128314710978884E-5</v>
      </c>
      <c r="AE940" s="25">
        <f t="shared" si="211"/>
        <v>-6.3116410728980554E-5</v>
      </c>
      <c r="AF940" s="25">
        <f t="shared" si="212"/>
        <v>2.0343783603493648E-5</v>
      </c>
      <c r="AG940" s="71"/>
      <c r="AH940" s="25">
        <f t="shared" si="213"/>
        <v>120.74341166094315</v>
      </c>
      <c r="AI940" s="25">
        <f t="shared" si="214"/>
        <v>2.3100000472896354</v>
      </c>
      <c r="AJ940" s="25">
        <f t="shared" si="215"/>
        <v>79.412756769917905</v>
      </c>
      <c r="AK940" s="25">
        <f t="shared" si="222"/>
        <v>6.4270084789022803</v>
      </c>
      <c r="AL940" s="25">
        <f t="shared" si="225"/>
        <v>12.622896275796181</v>
      </c>
      <c r="AM940" s="25">
        <f t="shared" si="216"/>
        <v>1.4558548868983245</v>
      </c>
      <c r="AN940" s="25">
        <f t="shared" si="217"/>
        <v>23.60347115508781</v>
      </c>
      <c r="AO940" s="25">
        <f t="shared" si="223"/>
        <v>-82.0699462890625</v>
      </c>
      <c r="AP940" s="73">
        <f t="shared" si="218"/>
        <v>30.426360266819472</v>
      </c>
      <c r="AQ940" s="34">
        <f t="shared" si="219"/>
        <v>3.4902711234963135E-5</v>
      </c>
      <c r="AR940" s="429">
        <f t="shared" si="224"/>
        <v>0.19548454719308564</v>
      </c>
    </row>
    <row r="941" spans="1:44">
      <c r="A941" s="23">
        <v>36373</v>
      </c>
      <c r="B941" s="76">
        <v>31</v>
      </c>
      <c r="C941" s="90">
        <v>8</v>
      </c>
      <c r="D941" s="39">
        <v>1999</v>
      </c>
      <c r="E941" s="91" t="s">
        <v>26</v>
      </c>
      <c r="F941" s="156">
        <v>16</v>
      </c>
      <c r="G941" s="30">
        <v>67.295173645019531</v>
      </c>
      <c r="H941" s="30">
        <v>163.71794128417969</v>
      </c>
      <c r="I941" s="69">
        <v>1679.893798828125</v>
      </c>
      <c r="J941" s="70">
        <v>2135.866943359375</v>
      </c>
      <c r="K941" s="30">
        <v>0</v>
      </c>
      <c r="L941" s="30">
        <v>22.269176483154297</v>
      </c>
      <c r="M941" s="69">
        <v>66.999992370605469</v>
      </c>
      <c r="N941" s="70">
        <v>2113.597900390625</v>
      </c>
      <c r="O941" s="29">
        <v>0</v>
      </c>
      <c r="P941" s="29">
        <v>260.23086547851562</v>
      </c>
      <c r="Q941" s="29">
        <v>40.008064270019531</v>
      </c>
      <c r="R941" s="29">
        <v>977.1737060546875</v>
      </c>
      <c r="S941" s="30">
        <v>436.18521118164062</v>
      </c>
      <c r="T941" s="70">
        <v>400</v>
      </c>
      <c r="U941" s="29">
        <v>135.29435729980469</v>
      </c>
      <c r="V941" s="70">
        <v>189.71505737304687</v>
      </c>
      <c r="W941" s="29">
        <v>8.0568981170654297</v>
      </c>
      <c r="X941" s="29">
        <v>7.3185482025146484</v>
      </c>
      <c r="Y941" s="29">
        <v>21.955646514892578</v>
      </c>
      <c r="Z941" s="29">
        <v>15.856855392456055</v>
      </c>
      <c r="AA941" s="69">
        <v>57.706092834472656</v>
      </c>
      <c r="AB941" s="75">
        <v>518.45782470703125</v>
      </c>
      <c r="AC941" s="25">
        <f t="shared" si="220"/>
        <v>8.1181726773138507E-4</v>
      </c>
      <c r="AD941" s="25">
        <f t="shared" si="221"/>
        <v>-9.4341894509852864E-6</v>
      </c>
      <c r="AE941" s="25">
        <f t="shared" si="211"/>
        <v>5.340576171875E-5</v>
      </c>
      <c r="AF941" s="25">
        <f t="shared" si="212"/>
        <v>2.727536229940597E-5</v>
      </c>
      <c r="AG941" s="71"/>
      <c r="AH941" s="25">
        <f t="shared" si="213"/>
        <v>108.91323398558562</v>
      </c>
      <c r="AI941" s="25">
        <f t="shared" si="214"/>
        <v>2.7750001059287834</v>
      </c>
      <c r="AJ941" s="25">
        <f t="shared" si="215"/>
        <v>75.352071762084961</v>
      </c>
      <c r="AK941" s="25">
        <f t="shared" si="222"/>
        <v>8.0568981170654297</v>
      </c>
      <c r="AL941" s="25">
        <f t="shared" si="225"/>
        <v>11.435902117264172</v>
      </c>
      <c r="AM941" s="25">
        <f t="shared" si="216"/>
        <v>1.3692782895427105</v>
      </c>
      <c r="AN941" s="25">
        <f t="shared" si="217"/>
        <v>19.984049960049717</v>
      </c>
      <c r="AO941" s="25">
        <f t="shared" si="223"/>
        <v>-74.100837707519531</v>
      </c>
      <c r="AP941" s="73">
        <f t="shared" si="218"/>
        <v>31.878729056366218</v>
      </c>
      <c r="AQ941" s="34">
        <f t="shared" si="219"/>
        <v>4.4416317251716464E-5</v>
      </c>
      <c r="AR941" s="429">
        <f t="shared" si="224"/>
        <v>0.18348596611036774</v>
      </c>
    </row>
    <row r="942" spans="1:44">
      <c r="A942" s="23">
        <v>36404</v>
      </c>
      <c r="B942" s="76">
        <v>30</v>
      </c>
      <c r="C942" s="90">
        <v>9</v>
      </c>
      <c r="D942" s="39">
        <v>1999</v>
      </c>
      <c r="E942" s="91" t="s">
        <v>26</v>
      </c>
      <c r="F942" s="156">
        <v>17</v>
      </c>
      <c r="G942" s="30">
        <v>56.520961761474609</v>
      </c>
      <c r="H942" s="30">
        <v>122.78087615966797</v>
      </c>
      <c r="I942" s="69">
        <v>1649.856689453125</v>
      </c>
      <c r="J942" s="70">
        <v>1331.875244140625</v>
      </c>
      <c r="K942" s="30">
        <v>0</v>
      </c>
      <c r="L942" s="30">
        <v>16.061237335205078</v>
      </c>
      <c r="M942" s="69">
        <v>63.5</v>
      </c>
      <c r="N942" s="70">
        <v>1374.63330078125</v>
      </c>
      <c r="O942" s="29">
        <v>0</v>
      </c>
      <c r="P942" s="29">
        <v>106.83664703369141</v>
      </c>
      <c r="Q942" s="29">
        <v>37.308334350585938</v>
      </c>
      <c r="R942" s="29">
        <v>493.56695556640625</v>
      </c>
      <c r="S942" s="30">
        <v>336.92129516601562</v>
      </c>
      <c r="T942" s="70">
        <v>400.00006103515625</v>
      </c>
      <c r="U942" s="29">
        <v>211.66650390625</v>
      </c>
      <c r="V942" s="70">
        <v>126.3416748046875</v>
      </c>
      <c r="W942" s="29">
        <v>8.0733261108398437</v>
      </c>
      <c r="X942" s="29">
        <v>6.7222223281860352</v>
      </c>
      <c r="Y942" s="29">
        <v>20.166667938232422</v>
      </c>
      <c r="Z942" s="29">
        <v>15.293055534362793</v>
      </c>
      <c r="AA942" s="69">
        <v>33.703701019287109</v>
      </c>
      <c r="AB942" s="75">
        <v>544.155029296875</v>
      </c>
      <c r="AC942" s="25">
        <f t="shared" si="220"/>
        <v>4.4914109548699344E-4</v>
      </c>
      <c r="AD942" s="25">
        <f t="shared" si="221"/>
        <v>2.6141281068703393E-5</v>
      </c>
      <c r="AE942" s="25">
        <f t="shared" si="211"/>
        <v>7.62939453125E-6</v>
      </c>
      <c r="AF942" s="25">
        <f t="shared" si="212"/>
        <v>1.5963973964971956E-5</v>
      </c>
      <c r="AG942" s="71"/>
      <c r="AH942" s="25">
        <f t="shared" si="213"/>
        <v>60.000214203133069</v>
      </c>
      <c r="AI942" s="25">
        <f t="shared" si="214"/>
        <v>2.5100000807076448</v>
      </c>
      <c r="AJ942" s="25">
        <f t="shared" si="215"/>
        <v>64.594287872314453</v>
      </c>
      <c r="AK942" s="25">
        <f t="shared" si="222"/>
        <v>8.0733261108398437</v>
      </c>
      <c r="AL942" s="25">
        <f t="shared" si="225"/>
        <v>8.2616794806866611</v>
      </c>
      <c r="AM942" s="25">
        <f t="shared" si="216"/>
        <v>0.95570999019402114</v>
      </c>
      <c r="AN942" s="25">
        <f t="shared" si="217"/>
        <v>20.112883361311983</v>
      </c>
      <c r="AO942" s="25">
        <f t="shared" si="223"/>
        <v>-33.537101745605469</v>
      </c>
      <c r="AP942" s="73">
        <f t="shared" si="218"/>
        <v>32.379472817665288</v>
      </c>
      <c r="AQ942" s="34">
        <f t="shared" si="219"/>
        <v>2.3197142546393934E-5</v>
      </c>
      <c r="AR942" s="429">
        <f t="shared" si="224"/>
        <v>0.33521352595874127</v>
      </c>
    </row>
    <row r="943" spans="1:44">
      <c r="A943" s="23">
        <v>36434</v>
      </c>
      <c r="B943" s="76">
        <v>31</v>
      </c>
      <c r="C943" s="90">
        <v>10</v>
      </c>
      <c r="D943" s="39">
        <v>2000</v>
      </c>
      <c r="E943" s="91" t="s">
        <v>26</v>
      </c>
      <c r="F943" s="156">
        <v>9</v>
      </c>
      <c r="G943" s="30">
        <v>65.077651977539063</v>
      </c>
      <c r="H943" s="30">
        <v>81.794448852539063</v>
      </c>
      <c r="I943" s="69">
        <v>1609.2259521484375</v>
      </c>
      <c r="J943" s="70">
        <v>1637.3885498046875</v>
      </c>
      <c r="K943" s="30">
        <v>0</v>
      </c>
      <c r="L943" s="30">
        <v>9.9197254180908203</v>
      </c>
      <c r="M943" s="69">
        <v>57</v>
      </c>
      <c r="N943" s="70">
        <v>1733.18115234375</v>
      </c>
      <c r="O943" s="29">
        <v>0</v>
      </c>
      <c r="P943" s="29">
        <v>38.957019805908203</v>
      </c>
      <c r="Q943" s="29">
        <v>30.25</v>
      </c>
      <c r="R943" s="29">
        <v>385.27664184570312</v>
      </c>
      <c r="S943" s="30">
        <v>192.84588623046875</v>
      </c>
      <c r="T943" s="70">
        <v>1085.8516845703125</v>
      </c>
      <c r="U943" s="29">
        <v>62.041667938232422</v>
      </c>
      <c r="V943" s="70">
        <v>79.724464416503906</v>
      </c>
      <c r="W943" s="29">
        <v>4.3091926574707031</v>
      </c>
      <c r="X943" s="29">
        <v>4.8790326118469238</v>
      </c>
      <c r="Y943" s="29">
        <v>14.637096405029297</v>
      </c>
      <c r="Z943" s="29">
        <v>14.799732208251953</v>
      </c>
      <c r="AA943" s="69">
        <v>12.544803619384766</v>
      </c>
      <c r="AB943" s="75">
        <v>1177.7049560546875</v>
      </c>
      <c r="AC943" s="25">
        <f t="shared" si="220"/>
        <v>-7.474722092410957E-4</v>
      </c>
      <c r="AD943" s="25">
        <f t="shared" si="221"/>
        <v>4.4623491930906312E-5</v>
      </c>
      <c r="AE943" s="25">
        <f t="shared" si="211"/>
        <v>-8.0108642578125E-5</v>
      </c>
      <c r="AF943" s="25">
        <f t="shared" si="212"/>
        <v>9.0694956725201337E-5</v>
      </c>
      <c r="AG943" s="71"/>
      <c r="AH943" s="25">
        <f t="shared" si="213"/>
        <v>40.574092356784284</v>
      </c>
      <c r="AI943" s="25">
        <f t="shared" si="214"/>
        <v>2.1100000621070545</v>
      </c>
      <c r="AJ943" s="25">
        <f t="shared" si="215"/>
        <v>69.386844635009766</v>
      </c>
      <c r="AK943" s="25">
        <f t="shared" si="222"/>
        <v>4.3091926574707031</v>
      </c>
      <c r="AL943" s="25">
        <f t="shared" si="225"/>
        <v>5.6392847650701352</v>
      </c>
      <c r="AM943" s="25">
        <f t="shared" si="216"/>
        <v>0.60994014140988184</v>
      </c>
      <c r="AN943" s="25">
        <f t="shared" si="217"/>
        <v>8.7168597084234563</v>
      </c>
      <c r="AO943" s="25">
        <f t="shared" si="223"/>
        <v>-47.1307373046875</v>
      </c>
      <c r="AP943" s="73">
        <f t="shared" si="218"/>
        <v>72.414255149147721</v>
      </c>
      <c r="AQ943" s="34">
        <f t="shared" si="219"/>
        <v>-5.0269197828356482E-5</v>
      </c>
      <c r="AR943" s="429">
        <f t="shared" si="224"/>
        <v>0.21483807035712862</v>
      </c>
    </row>
    <row r="944" spans="1:44">
      <c r="A944" s="23">
        <v>36465</v>
      </c>
      <c r="B944" s="76">
        <v>30</v>
      </c>
      <c r="C944" s="90">
        <v>11</v>
      </c>
      <c r="D944" s="39">
        <v>2000</v>
      </c>
      <c r="E944" s="91" t="s">
        <v>26</v>
      </c>
      <c r="F944" s="156">
        <v>18</v>
      </c>
      <c r="G944" s="30">
        <v>34.246593475341797</v>
      </c>
      <c r="H944" s="30">
        <v>34.7327880859375</v>
      </c>
      <c r="I944" s="69">
        <v>1603.312744140625</v>
      </c>
      <c r="J944" s="70">
        <v>640.1741943359375</v>
      </c>
      <c r="K944" s="30">
        <v>0.40000000596046448</v>
      </c>
      <c r="L944" s="30">
        <v>3.8276331424713135</v>
      </c>
      <c r="M944" s="69">
        <v>57</v>
      </c>
      <c r="N944" s="70">
        <v>643.06878662109375</v>
      </c>
      <c r="O944" s="29">
        <v>2.9999999329447746E-2</v>
      </c>
      <c r="P944" s="29">
        <v>9.5791664123535156</v>
      </c>
      <c r="Q944" s="29">
        <v>28.737499237060547</v>
      </c>
      <c r="R944" s="29">
        <v>212.82568359375</v>
      </c>
      <c r="S944" s="30">
        <v>92.430557250976563</v>
      </c>
      <c r="T944" s="70">
        <v>300.00003051757812</v>
      </c>
      <c r="U944" s="29">
        <v>3.5291664600372314</v>
      </c>
      <c r="V944" s="70">
        <v>22.38194465637207</v>
      </c>
      <c r="W944" s="29">
        <v>1.9195060729980469</v>
      </c>
      <c r="X944" s="29">
        <v>3.3611111640930176</v>
      </c>
      <c r="Y944" s="29">
        <v>10.083333969116211</v>
      </c>
      <c r="Z944" s="29">
        <v>4.3694443702697754</v>
      </c>
      <c r="AA944" s="69">
        <v>0</v>
      </c>
      <c r="AB944" s="75">
        <v>350.072265625</v>
      </c>
      <c r="AC944" s="25">
        <f t="shared" si="220"/>
        <v>8.3712535854374437E-4</v>
      </c>
      <c r="AD944" s="25">
        <f t="shared" si="221"/>
        <v>-2.6607920062815538E-6</v>
      </c>
      <c r="AE944" s="25">
        <f t="shared" si="211"/>
        <v>1.6298105947498698E-5</v>
      </c>
      <c r="AF944" s="25">
        <f t="shared" si="212"/>
        <v>2.2477836637335713E-5</v>
      </c>
      <c r="AG944" s="71"/>
      <c r="AH944" s="25">
        <f t="shared" si="213"/>
        <v>20.444007659155474</v>
      </c>
      <c r="AI944" s="25">
        <f t="shared" si="214"/>
        <v>1.0600000365706514</v>
      </c>
      <c r="AJ944" s="25">
        <f t="shared" si="215"/>
        <v>36.596099553629756</v>
      </c>
      <c r="AK944" s="25">
        <f t="shared" si="222"/>
        <v>2.3495060782879591</v>
      </c>
      <c r="AL944" s="25">
        <f t="shared" si="225"/>
        <v>2.2945044036739128</v>
      </c>
      <c r="AM944" s="25">
        <f t="shared" si="216"/>
        <v>0.22775998864292113</v>
      </c>
      <c r="AN944" s="25">
        <f t="shared" si="217"/>
        <v>1.541818182133446</v>
      </c>
      <c r="AO944" s="25">
        <f t="shared" si="223"/>
        <v>-5.9132080078125</v>
      </c>
      <c r="AP944" s="73">
        <f t="shared" si="218"/>
        <v>20.83074638429752</v>
      </c>
      <c r="AQ944" s="34">
        <f t="shared" si="219"/>
        <v>4.9150885999438287E-5</v>
      </c>
      <c r="AR944" s="429">
        <f t="shared" si="224"/>
        <v>7.5416631016716085E-2</v>
      </c>
    </row>
    <row r="945" spans="1:44">
      <c r="A945" s="23">
        <v>36495</v>
      </c>
      <c r="B945" s="76">
        <v>31</v>
      </c>
      <c r="C945" s="90">
        <v>12</v>
      </c>
      <c r="D945" s="39">
        <v>2000</v>
      </c>
      <c r="E945" s="91" t="s">
        <v>26</v>
      </c>
      <c r="F945" s="156">
        <v>12</v>
      </c>
      <c r="G945" s="30">
        <v>39.326259613037109</v>
      </c>
      <c r="H945" s="30">
        <v>17.674707412719727</v>
      </c>
      <c r="I945" s="69">
        <v>1614.7955322265625</v>
      </c>
      <c r="J945" s="70">
        <v>435.15634155273437</v>
      </c>
      <c r="K945" s="30">
        <v>0.20000000298023224</v>
      </c>
      <c r="L945" s="30">
        <v>1.9470590353012085</v>
      </c>
      <c r="M945" s="69">
        <v>57</v>
      </c>
      <c r="N945" s="70">
        <v>436.46200561523438</v>
      </c>
      <c r="O945" s="29">
        <v>1.4999999664723873E-2</v>
      </c>
      <c r="P945" s="29">
        <v>11.384408950805664</v>
      </c>
      <c r="Q945" s="29">
        <v>34.153224945068359</v>
      </c>
      <c r="R945" s="29">
        <v>91.168327331542969</v>
      </c>
      <c r="S945" s="30">
        <v>0</v>
      </c>
      <c r="T945" s="70">
        <v>300</v>
      </c>
      <c r="U945" s="29">
        <v>2.6021504402160645</v>
      </c>
      <c r="V945" s="70">
        <v>11.547042846679687</v>
      </c>
      <c r="W945" s="29">
        <v>2.5320608615875244</v>
      </c>
      <c r="X945" s="29">
        <v>0</v>
      </c>
      <c r="Y945" s="29">
        <v>0</v>
      </c>
      <c r="Z945" s="29">
        <v>0</v>
      </c>
      <c r="AA945" s="69">
        <v>0</v>
      </c>
      <c r="AB945" s="75">
        <v>341.18002319335937</v>
      </c>
      <c r="AC945" s="25">
        <f t="shared" si="220"/>
        <v>-3.6650217117539796E-4</v>
      </c>
      <c r="AD945" s="25">
        <f t="shared" si="221"/>
        <v>-3.4662235577798128E-5</v>
      </c>
      <c r="AE945" s="25">
        <f t="shared" si="211"/>
        <v>-3.9886031117930543E-6</v>
      </c>
      <c r="AF945" s="25">
        <f t="shared" si="212"/>
        <v>1.6061806036304915E-6</v>
      </c>
      <c r="AG945" s="71"/>
      <c r="AH945" s="25">
        <f t="shared" si="213"/>
        <v>8.4057219134874579</v>
      </c>
      <c r="AI945" s="25">
        <f t="shared" si="214"/>
        <v>0</v>
      </c>
      <c r="AJ945" s="25">
        <f t="shared" si="215"/>
        <v>42.07332047726959</v>
      </c>
      <c r="AK945" s="25">
        <f t="shared" si="222"/>
        <v>2.7470608642324805</v>
      </c>
      <c r="AL945" s="25">
        <f t="shared" si="225"/>
        <v>1.2064953915146757</v>
      </c>
      <c r="AM945" s="25">
        <f t="shared" si="216"/>
        <v>0.11971999357554539</v>
      </c>
      <c r="AN945" s="25">
        <f t="shared" si="217"/>
        <v>0.86999998392152389</v>
      </c>
      <c r="AO945" s="25">
        <f t="shared" si="223"/>
        <v>11.4827880859375</v>
      </c>
      <c r="AP945" s="73">
        <f t="shared" si="218"/>
        <v>20.97834192197185</v>
      </c>
      <c r="AQ945" s="34">
        <f t="shared" si="219"/>
        <v>-2.6835641893541151E-5</v>
      </c>
      <c r="AR945" s="429">
        <f t="shared" si="224"/>
        <v>0.10350092387966815</v>
      </c>
    </row>
    <row r="946" spans="1:44">
      <c r="A946" s="23">
        <v>36526</v>
      </c>
      <c r="B946" s="76">
        <v>31</v>
      </c>
      <c r="C946" s="90">
        <v>1</v>
      </c>
      <c r="D946" s="39">
        <v>2000</v>
      </c>
      <c r="E946" s="91" t="s">
        <v>26</v>
      </c>
      <c r="F946" s="156">
        <v>91</v>
      </c>
      <c r="G946" s="30">
        <v>75.42938232421875</v>
      </c>
      <c r="H946" s="30">
        <v>20.132881164550781</v>
      </c>
      <c r="I946" s="69">
        <v>1665.8062744140625</v>
      </c>
      <c r="J946" s="70">
        <v>376.99862670898437</v>
      </c>
      <c r="K946" s="30">
        <v>6.5999999046325684</v>
      </c>
      <c r="L946" s="30">
        <v>2.1370160579681396</v>
      </c>
      <c r="M946" s="69">
        <v>56.999996185302734</v>
      </c>
      <c r="N946" s="70">
        <v>482.20040893554687</v>
      </c>
      <c r="O946" s="29">
        <v>0.49500000476837158</v>
      </c>
      <c r="P946" s="29">
        <v>12.522850036621094</v>
      </c>
      <c r="Q946" s="29">
        <v>30.104484558105469</v>
      </c>
      <c r="R946" s="29">
        <v>89.52337646484375</v>
      </c>
      <c r="S946" s="30">
        <v>0</v>
      </c>
      <c r="T946" s="70">
        <v>358.10009765625</v>
      </c>
      <c r="U946" s="29">
        <v>2.6021504402160645</v>
      </c>
      <c r="V946" s="70">
        <v>11.547042846679687</v>
      </c>
      <c r="W946" s="29">
        <v>5.8522696495056152</v>
      </c>
      <c r="X946" s="29">
        <v>0</v>
      </c>
      <c r="Y946" s="29">
        <v>0</v>
      </c>
      <c r="Z946" s="29">
        <v>0</v>
      </c>
      <c r="AA946" s="69">
        <v>0</v>
      </c>
      <c r="AB946" s="75">
        <v>453.27813720703125</v>
      </c>
      <c r="AC946" s="25">
        <f t="shared" si="220"/>
        <v>-3.7186653383969315E-4</v>
      </c>
      <c r="AD946" s="25">
        <f t="shared" si="221"/>
        <v>-2.1021232328166661E-5</v>
      </c>
      <c r="AE946" s="25">
        <f t="shared" si="211"/>
        <v>4.0553412077315443E-6</v>
      </c>
      <c r="AF946" s="25">
        <f t="shared" si="212"/>
        <v>8.0847478898249392E-6</v>
      </c>
      <c r="AG946" s="71"/>
      <c r="AH946" s="25">
        <f t="shared" si="213"/>
        <v>8.1256304982082899</v>
      </c>
      <c r="AI946" s="25">
        <f t="shared" si="214"/>
        <v>0</v>
      </c>
      <c r="AJ946" s="25">
        <f t="shared" si="215"/>
        <v>88.376651883125305</v>
      </c>
      <c r="AK946" s="25">
        <f t="shared" si="222"/>
        <v>12.947269558906555</v>
      </c>
      <c r="AL946" s="25">
        <f t="shared" si="225"/>
        <v>1.3693226060788493</v>
      </c>
      <c r="AM946" s="25">
        <f t="shared" si="216"/>
        <v>0.13139999563043767</v>
      </c>
      <c r="AN946" s="25">
        <f t="shared" si="217"/>
        <v>0.86999998392152389</v>
      </c>
      <c r="AO946" s="25">
        <f t="shared" si="223"/>
        <v>51.010738372802734</v>
      </c>
      <c r="AP946" s="73">
        <f t="shared" si="218"/>
        <v>27.870986287771178</v>
      </c>
      <c r="AQ946" s="34">
        <f t="shared" si="219"/>
        <v>-2.5881735744803791E-5</v>
      </c>
      <c r="AR946" s="429">
        <f t="shared" si="224"/>
        <v>0.10706861259730674</v>
      </c>
    </row>
    <row r="947" spans="1:44">
      <c r="A947" s="23">
        <v>36557</v>
      </c>
      <c r="B947" s="76">
        <v>29</v>
      </c>
      <c r="C947" s="90">
        <v>2</v>
      </c>
      <c r="D947" s="39">
        <v>2000</v>
      </c>
      <c r="E947" s="91" t="s">
        <v>26</v>
      </c>
      <c r="F947" s="156">
        <v>189</v>
      </c>
      <c r="G947" s="30">
        <v>115.73150634765625</v>
      </c>
      <c r="H947" s="30">
        <v>33.509616851806641</v>
      </c>
      <c r="I947" s="69">
        <v>1771.7501220703125</v>
      </c>
      <c r="J947" s="70">
        <v>136.64848327636719</v>
      </c>
      <c r="K947" s="30">
        <v>19.799999237060547</v>
      </c>
      <c r="L947" s="30">
        <v>3.6550343036651611</v>
      </c>
      <c r="M947" s="69">
        <v>57</v>
      </c>
      <c r="N947" s="70">
        <v>477.217529296875</v>
      </c>
      <c r="O947" s="29">
        <v>1.4850000143051147</v>
      </c>
      <c r="P947" s="29">
        <v>16.16810417175293</v>
      </c>
      <c r="Q947" s="29">
        <v>25.190032958984375</v>
      </c>
      <c r="R947" s="29">
        <v>97.376220703125</v>
      </c>
      <c r="S947" s="30">
        <v>0</v>
      </c>
      <c r="T947" s="70">
        <v>364.29998779296875</v>
      </c>
      <c r="U947" s="29">
        <v>3.3031609058380127</v>
      </c>
      <c r="V947" s="70">
        <v>14.603447914123535</v>
      </c>
      <c r="W947" s="29">
        <v>4.6475772857666016</v>
      </c>
      <c r="X947" s="29">
        <v>0</v>
      </c>
      <c r="Y947" s="29">
        <v>0</v>
      </c>
      <c r="Z947" s="29">
        <v>0</v>
      </c>
      <c r="AA947" s="69">
        <v>0</v>
      </c>
      <c r="AB947" s="75">
        <v>445.098388671875</v>
      </c>
      <c r="AC947" s="25">
        <f t="shared" si="220"/>
        <v>9.1998122641712143E-4</v>
      </c>
      <c r="AD947" s="25">
        <f t="shared" si="221"/>
        <v>7.8299950700966292E-7</v>
      </c>
      <c r="AE947" s="25">
        <f t="shared" si="211"/>
        <v>-4.0295366829923296E-6</v>
      </c>
      <c r="AF947" s="25">
        <f t="shared" si="212"/>
        <v>2.6783318389789201E-6</v>
      </c>
      <c r="AG947" s="71"/>
      <c r="AH947" s="25">
        <f t="shared" si="213"/>
        <v>7.980091987799022</v>
      </c>
      <c r="AI947" s="25">
        <f t="shared" si="214"/>
        <v>0</v>
      </c>
      <c r="AJ947" s="25">
        <f t="shared" si="215"/>
        <v>141.66408288478851</v>
      </c>
      <c r="AK947" s="25">
        <f t="shared" si="222"/>
        <v>25.932576537132263</v>
      </c>
      <c r="AL947" s="25">
        <f t="shared" si="225"/>
        <v>2.1377353061329236</v>
      </c>
      <c r="AM947" s="25">
        <f t="shared" si="216"/>
        <v>0.21023998969842581</v>
      </c>
      <c r="AN947" s="25">
        <f t="shared" si="217"/>
        <v>1.0299999784043998</v>
      </c>
      <c r="AO947" s="25">
        <f t="shared" si="223"/>
        <v>105.94385147094727</v>
      </c>
      <c r="AP947" s="73">
        <f t="shared" si="218"/>
        <v>25.602353596332645</v>
      </c>
      <c r="AQ947" s="34">
        <f t="shared" si="219"/>
        <v>5.0523576657468539E-5</v>
      </c>
      <c r="AR947" s="429">
        <f t="shared" si="224"/>
        <v>0.12907119115659252</v>
      </c>
    </row>
    <row r="948" spans="1:44">
      <c r="A948" s="23">
        <v>36586</v>
      </c>
      <c r="B948" s="76">
        <v>31</v>
      </c>
      <c r="C948" s="90">
        <v>3</v>
      </c>
      <c r="D948" s="39">
        <v>2000</v>
      </c>
      <c r="E948" s="91" t="s">
        <v>26</v>
      </c>
      <c r="F948" s="156">
        <v>160</v>
      </c>
      <c r="G948" s="30">
        <v>131.19662475585937</v>
      </c>
      <c r="H948" s="30">
        <v>50.648765563964844</v>
      </c>
      <c r="I948" s="69">
        <v>1797.9466552734375</v>
      </c>
      <c r="J948" s="70">
        <v>1657.0140380859375</v>
      </c>
      <c r="K948" s="30">
        <v>6.8000001907348633</v>
      </c>
      <c r="L948" s="30">
        <v>5.626762866973877</v>
      </c>
      <c r="M948" s="69">
        <v>58.5</v>
      </c>
      <c r="N948" s="70">
        <v>1737.58349609375</v>
      </c>
      <c r="O948" s="29">
        <v>0.50999999046325684</v>
      </c>
      <c r="P948" s="29">
        <v>15.287633895874023</v>
      </c>
      <c r="Q948" s="29">
        <v>32.646720886230469</v>
      </c>
      <c r="R948" s="29">
        <v>239.50807189941406</v>
      </c>
      <c r="S948" s="30">
        <v>93.935478210449219</v>
      </c>
      <c r="T948" s="70">
        <v>1364.5</v>
      </c>
      <c r="U948" s="29">
        <v>60.090053558349609</v>
      </c>
      <c r="V948" s="70">
        <v>46.428764343261719</v>
      </c>
      <c r="W948" s="29">
        <v>14.133293151855469</v>
      </c>
      <c r="X948" s="29">
        <v>4.8790326118469238</v>
      </c>
      <c r="Y948" s="29">
        <v>14.637096405029297</v>
      </c>
      <c r="Z948" s="29">
        <v>6.3427419662475586</v>
      </c>
      <c r="AA948" s="69">
        <v>0</v>
      </c>
      <c r="AB948" s="75">
        <v>1620.21484375</v>
      </c>
      <c r="AC948" s="25">
        <f t="shared" si="220"/>
        <v>8.853848362377903E-5</v>
      </c>
      <c r="AD948" s="25">
        <f t="shared" si="221"/>
        <v>2.4485283574904315E-5</v>
      </c>
      <c r="AE948" s="25">
        <f t="shared" si="211"/>
        <v>-5.3566221367873368E-5</v>
      </c>
      <c r="AF948" s="25">
        <f t="shared" si="212"/>
        <v>1.97654969724681E-5</v>
      </c>
      <c r="AG948" s="71"/>
      <c r="AH948" s="25">
        <f t="shared" si="213"/>
        <v>23.450013325588763</v>
      </c>
      <c r="AI948" s="25">
        <f t="shared" si="214"/>
        <v>1.5900000009457926</v>
      </c>
      <c r="AJ948" s="25">
        <f t="shared" si="215"/>
        <v>152.63991808891296</v>
      </c>
      <c r="AK948" s="25">
        <f t="shared" si="222"/>
        <v>21.443293333053589</v>
      </c>
      <c r="AL948" s="25">
        <f t="shared" si="225"/>
        <v>3.4602473679849926</v>
      </c>
      <c r="AM948" s="25">
        <f t="shared" si="216"/>
        <v>0.34597616306021195</v>
      </c>
      <c r="AN948" s="25">
        <f t="shared" si="217"/>
        <v>6.5495868197354401</v>
      </c>
      <c r="AO948" s="25">
        <f t="shared" si="223"/>
        <v>27.696533203125</v>
      </c>
      <c r="AP948" s="73">
        <f t="shared" si="218"/>
        <v>99.623127582644628</v>
      </c>
      <c r="AQ948" s="34">
        <f t="shared" si="219"/>
        <v>-3.3894846325210892E-6</v>
      </c>
      <c r="AR948" s="429">
        <f t="shared" si="224"/>
        <v>0.27929991888697564</v>
      </c>
    </row>
    <row r="949" spans="1:44">
      <c r="A949" s="23">
        <v>36617</v>
      </c>
      <c r="B949" s="76">
        <v>30</v>
      </c>
      <c r="C949" s="90">
        <v>4</v>
      </c>
      <c r="D949" s="39">
        <v>2000</v>
      </c>
      <c r="E949" s="91" t="s">
        <v>26</v>
      </c>
      <c r="F949" s="156">
        <v>222</v>
      </c>
      <c r="G949" s="30">
        <v>129.52653503417969</v>
      </c>
      <c r="H949" s="30">
        <v>79.875762939453125</v>
      </c>
      <c r="I949" s="69">
        <v>1730.914794921875</v>
      </c>
      <c r="J949" s="70">
        <v>3223.397216796875</v>
      </c>
      <c r="K949" s="30">
        <v>2</v>
      </c>
      <c r="L949" s="30">
        <v>9.1492404937744141</v>
      </c>
      <c r="M949" s="69">
        <v>62.499961853027344</v>
      </c>
      <c r="N949" s="70">
        <v>3180.637451171875</v>
      </c>
      <c r="O949" s="29">
        <v>0.15000000596046448</v>
      </c>
      <c r="P949" s="29">
        <v>41.518196105957031</v>
      </c>
      <c r="Q949" s="29">
        <v>37.670974731445313</v>
      </c>
      <c r="R949" s="29">
        <v>552.0240478515625</v>
      </c>
      <c r="S949" s="30">
        <v>256.495361328125</v>
      </c>
      <c r="T949" s="70">
        <v>2295.44970703125</v>
      </c>
      <c r="U949" s="29">
        <v>86.873611450195313</v>
      </c>
      <c r="V949" s="70">
        <v>107.31944274902344</v>
      </c>
      <c r="W949" s="29">
        <v>5.1847920417785645</v>
      </c>
      <c r="X949" s="29">
        <v>5.0416669845581055</v>
      </c>
      <c r="Y949" s="29">
        <v>15.124999046325684</v>
      </c>
      <c r="Z949" s="29">
        <v>14.200695037841797</v>
      </c>
      <c r="AA949" s="69">
        <v>12.962963104248047</v>
      </c>
      <c r="AB949" s="75">
        <v>2403.987548828125</v>
      </c>
      <c r="AC949" s="25">
        <f t="shared" si="220"/>
        <v>2.7222783410252305E-4</v>
      </c>
      <c r="AD949" s="25">
        <f t="shared" si="221"/>
        <v>5.287900285111391E-5</v>
      </c>
      <c r="AE949" s="25">
        <f t="shared" si="211"/>
        <v>-2.2762960725231096E-6</v>
      </c>
      <c r="AF949" s="25">
        <f t="shared" si="212"/>
        <v>-1.2736940561808296E-4</v>
      </c>
      <c r="AG949" s="71"/>
      <c r="AH949" s="25">
        <f t="shared" si="213"/>
        <v>53.593678598955641</v>
      </c>
      <c r="AI949" s="25">
        <f t="shared" si="214"/>
        <v>2.0449999974778863</v>
      </c>
      <c r="AJ949" s="25">
        <f t="shared" si="215"/>
        <v>136.86132708191872</v>
      </c>
      <c r="AK949" s="25">
        <f t="shared" si="222"/>
        <v>7.3347920477390289</v>
      </c>
      <c r="AL949" s="25">
        <f t="shared" si="225"/>
        <v>5.2973555761920519</v>
      </c>
      <c r="AM949" s="25">
        <f t="shared" si="216"/>
        <v>0.5444176161584775</v>
      </c>
      <c r="AN949" s="25">
        <f t="shared" si="217"/>
        <v>11.555289175490703</v>
      </c>
      <c r="AO949" s="25">
        <f t="shared" si="223"/>
        <v>-63.031898498535156</v>
      </c>
      <c r="AP949" s="73">
        <f t="shared" si="218"/>
        <v>143.04719298811983</v>
      </c>
      <c r="AQ949" s="34">
        <f t="shared" si="219"/>
        <v>-1.5853357808737201E-6</v>
      </c>
      <c r="AR949" s="429">
        <f t="shared" si="224"/>
        <v>0.21560918148499469</v>
      </c>
    </row>
    <row r="950" spans="1:44">
      <c r="A950" s="23">
        <v>36647</v>
      </c>
      <c r="B950" s="76">
        <v>31</v>
      </c>
      <c r="C950" s="90">
        <v>5</v>
      </c>
      <c r="D950" s="39">
        <v>2000</v>
      </c>
      <c r="E950" s="91" t="s">
        <v>26</v>
      </c>
      <c r="F950" s="156">
        <v>292</v>
      </c>
      <c r="G950" s="30">
        <v>161.45445251464844</v>
      </c>
      <c r="H950" s="30">
        <v>112.90061950683594</v>
      </c>
      <c r="I950" s="69">
        <v>1655.738037109375</v>
      </c>
      <c r="J950" s="70">
        <v>3735.537109375</v>
      </c>
      <c r="K950" s="30">
        <v>1.6000000238418579</v>
      </c>
      <c r="L950" s="30">
        <v>14.295458793640137</v>
      </c>
      <c r="M950" s="69">
        <v>66.999961853027344</v>
      </c>
      <c r="N950" s="70">
        <v>3674.07763671875</v>
      </c>
      <c r="O950" s="29">
        <v>0.11999999731779099</v>
      </c>
      <c r="P950" s="29">
        <v>183.94601440429688</v>
      </c>
      <c r="Q950" s="29">
        <v>47.249576568603516</v>
      </c>
      <c r="R950" s="29">
        <v>657.56097412109375</v>
      </c>
      <c r="S950" s="30">
        <v>301.53225708007812</v>
      </c>
      <c r="T950" s="70">
        <v>2485.740478515625</v>
      </c>
      <c r="U950" s="29">
        <v>127.52957153320313</v>
      </c>
      <c r="V950" s="70">
        <v>133.02688598632812</v>
      </c>
      <c r="W950" s="29">
        <v>4.338404655456543</v>
      </c>
      <c r="X950" s="29">
        <v>6.5053763389587402</v>
      </c>
      <c r="Y950" s="29">
        <v>19.516130447387695</v>
      </c>
      <c r="Z950" s="29">
        <v>16.913978576660156</v>
      </c>
      <c r="AA950" s="69">
        <v>40.14337158203125</v>
      </c>
      <c r="AB950" s="75">
        <v>2559.090087890625</v>
      </c>
      <c r="AC950" s="25">
        <f t="shared" si="220"/>
        <v>2.2039701389076072E-4</v>
      </c>
      <c r="AD950" s="25">
        <f t="shared" si="221"/>
        <v>3.2637457479722798E-5</v>
      </c>
      <c r="AE950" s="25">
        <f t="shared" si="211"/>
        <v>-5.0982311222469434E-5</v>
      </c>
      <c r="AF950" s="25">
        <f t="shared" si="212"/>
        <v>-1.0338737411075272E-4</v>
      </c>
      <c r="AG950" s="71"/>
      <c r="AH950" s="25">
        <f t="shared" si="213"/>
        <v>75.656326624342228</v>
      </c>
      <c r="AI950" s="25">
        <f t="shared" si="214"/>
        <v>2.6400000917418929</v>
      </c>
      <c r="AJ950" s="25">
        <f t="shared" si="215"/>
        <v>167.51285719126463</v>
      </c>
      <c r="AK950" s="25">
        <f t="shared" si="222"/>
        <v>6.0584046766161919</v>
      </c>
      <c r="AL950" s="25">
        <f t="shared" si="225"/>
        <v>7.8209820045912561</v>
      </c>
      <c r="AM950" s="25">
        <f t="shared" si="216"/>
        <v>0.87899349937754234</v>
      </c>
      <c r="AN950" s="25">
        <f t="shared" si="217"/>
        <v>16.020992098721592</v>
      </c>
      <c r="AO950" s="25">
        <f t="shared" si="223"/>
        <v>-70.6767578125</v>
      </c>
      <c r="AP950" s="73">
        <f t="shared" si="218"/>
        <v>157.35231614798553</v>
      </c>
      <c r="AQ950" s="34">
        <f t="shared" si="219"/>
        <v>-9.6814125072341994E-6</v>
      </c>
      <c r="AR950" s="429">
        <f t="shared" si="224"/>
        <v>0.21176011066821845</v>
      </c>
    </row>
    <row r="951" spans="1:44">
      <c r="A951" s="23">
        <v>36678</v>
      </c>
      <c r="B951" s="76">
        <v>30</v>
      </c>
      <c r="C951" s="90">
        <v>6</v>
      </c>
      <c r="D951" s="39">
        <v>2000</v>
      </c>
      <c r="E951" s="91" t="s">
        <v>26</v>
      </c>
      <c r="F951" s="156">
        <v>128</v>
      </c>
      <c r="G951" s="30">
        <v>124.35960388183594</v>
      </c>
      <c r="H951" s="30">
        <v>150.28959655761719</v>
      </c>
      <c r="I951" s="69">
        <v>1620.2344970703125</v>
      </c>
      <c r="J951" s="70">
        <v>2536.298828125</v>
      </c>
      <c r="K951" s="30">
        <v>0.40000000596046448</v>
      </c>
      <c r="L951" s="30">
        <v>20.407848358154297</v>
      </c>
      <c r="M951" s="69">
        <v>66.999992370605469</v>
      </c>
      <c r="N951" s="70">
        <v>2522.61279296875</v>
      </c>
      <c r="O951" s="29">
        <v>2.9999999329447746E-2</v>
      </c>
      <c r="P951" s="29">
        <v>344.14682006835937</v>
      </c>
      <c r="Q951" s="29">
        <v>49.408332824707031</v>
      </c>
      <c r="R951" s="29">
        <v>840.2965087890625</v>
      </c>
      <c r="S951" s="30">
        <v>349.2652587890625</v>
      </c>
      <c r="T951" s="70">
        <v>940</v>
      </c>
      <c r="U951" s="29">
        <v>158.7388916015625</v>
      </c>
      <c r="V951" s="70">
        <v>205.68473815917969</v>
      </c>
      <c r="W951" s="29">
        <v>9.4117317199707031</v>
      </c>
      <c r="X951" s="29">
        <v>5.8819441795349121</v>
      </c>
      <c r="Y951" s="29">
        <v>17.645832061767578</v>
      </c>
      <c r="Z951" s="29">
        <v>15.293055534362793</v>
      </c>
      <c r="AA951" s="69">
        <v>54.444446563720703</v>
      </c>
      <c r="AB951" s="75">
        <v>1082.5457763671875</v>
      </c>
      <c r="AC951" s="25">
        <f t="shared" si="220"/>
        <v>6.9939153036102653E-4</v>
      </c>
      <c r="AD951" s="25">
        <f t="shared" si="221"/>
        <v>-1.0329995711799711E-4</v>
      </c>
      <c r="AE951" s="25">
        <f t="shared" si="211"/>
        <v>3.9186289541248698E-5</v>
      </c>
      <c r="AF951" s="25">
        <f t="shared" si="212"/>
        <v>-4.0381110011367127E-7</v>
      </c>
      <c r="AG951" s="71"/>
      <c r="AH951" s="25">
        <f t="shared" si="213"/>
        <v>97.441668121085684</v>
      </c>
      <c r="AI951" s="25">
        <f t="shared" si="214"/>
        <v>2.3099999073123145</v>
      </c>
      <c r="AJ951" s="25">
        <f t="shared" si="215"/>
        <v>134.20133560709655</v>
      </c>
      <c r="AK951" s="25">
        <f t="shared" si="222"/>
        <v>9.8417317252606153</v>
      </c>
      <c r="AL951" s="25">
        <f t="shared" si="225"/>
        <v>10.157203333831031</v>
      </c>
      <c r="AM951" s="25">
        <f t="shared" si="216"/>
        <v>1.214351307262074</v>
      </c>
      <c r="AN951" s="25">
        <f t="shared" si="217"/>
        <v>21.684711853531766</v>
      </c>
      <c r="AO951" s="25">
        <f t="shared" si="223"/>
        <v>-35.503509521484375</v>
      </c>
      <c r="AP951" s="73">
        <f t="shared" si="218"/>
        <v>64.415947023502071</v>
      </c>
      <c r="AQ951" s="34">
        <f t="shared" si="219"/>
        <v>2.6557474456012642E-5</v>
      </c>
      <c r="AR951" s="429">
        <f t="shared" si="224"/>
        <v>0.22254044159614864</v>
      </c>
    </row>
    <row r="952" spans="1:44">
      <c r="A952" s="23">
        <v>36708</v>
      </c>
      <c r="B952" s="76">
        <v>31</v>
      </c>
      <c r="C952" s="90">
        <v>7</v>
      </c>
      <c r="D952" s="39">
        <v>2000</v>
      </c>
      <c r="E952" s="91" t="s">
        <v>26</v>
      </c>
      <c r="F952" s="156">
        <v>24</v>
      </c>
      <c r="G952" s="30">
        <v>61.267406463623047</v>
      </c>
      <c r="H952" s="30">
        <v>165.93901062011719</v>
      </c>
      <c r="I952" s="69">
        <v>1528.90966796875</v>
      </c>
      <c r="J952" s="70">
        <v>2315.73583984375</v>
      </c>
      <c r="K952" s="30">
        <v>0</v>
      </c>
      <c r="L952" s="30">
        <v>23.677207946777344</v>
      </c>
      <c r="M952" s="69">
        <v>66.999992370605469</v>
      </c>
      <c r="N952" s="70">
        <v>2292.05859375</v>
      </c>
      <c r="O952" s="29">
        <v>0</v>
      </c>
      <c r="P952" s="29">
        <v>421.35687255859375</v>
      </c>
      <c r="Q952" s="29">
        <v>46.838710784912109</v>
      </c>
      <c r="R952" s="29">
        <v>1020.5577392578125</v>
      </c>
      <c r="S952" s="30">
        <v>450.10772705078125</v>
      </c>
      <c r="T952" s="70">
        <v>353.19754028320312</v>
      </c>
      <c r="U952" s="29">
        <v>155.80645751953125</v>
      </c>
      <c r="V952" s="70">
        <v>228.06719970703125</v>
      </c>
      <c r="W952" s="29">
        <v>7.2007951736450195</v>
      </c>
      <c r="X952" s="29">
        <v>5.692204475402832</v>
      </c>
      <c r="Y952" s="29">
        <v>17.07661247253418</v>
      </c>
      <c r="Z952" s="29">
        <v>14.799732208251953</v>
      </c>
      <c r="AA952" s="69">
        <v>72.759857177734375</v>
      </c>
      <c r="AB952" s="75">
        <v>435.11593627929687</v>
      </c>
      <c r="AC952" s="25">
        <f t="shared" si="220"/>
        <v>1.1245620498812059E-4</v>
      </c>
      <c r="AD952" s="25">
        <f t="shared" si="221"/>
        <v>3.814697265625E-5</v>
      </c>
      <c r="AE952" s="25">
        <f t="shared" si="211"/>
        <v>3.814697265625E-6</v>
      </c>
      <c r="AF952" s="25">
        <f t="shared" si="212"/>
        <v>1.0178249112868798E-5</v>
      </c>
      <c r="AG952" s="71"/>
      <c r="AH952" s="25">
        <f t="shared" si="213"/>
        <v>123.68974832077657</v>
      </c>
      <c r="AI952" s="25">
        <f t="shared" si="214"/>
        <v>2.3100000472896354</v>
      </c>
      <c r="AJ952" s="25">
        <f t="shared" si="215"/>
        <v>68.468201637268066</v>
      </c>
      <c r="AK952" s="25">
        <f t="shared" si="222"/>
        <v>7.2007951736450195</v>
      </c>
      <c r="AL952" s="25">
        <f t="shared" si="225"/>
        <v>11.659046827584259</v>
      </c>
      <c r="AM952" s="25">
        <f t="shared" si="216"/>
        <v>1.4558547696200284</v>
      </c>
      <c r="AN952" s="25">
        <f t="shared" si="217"/>
        <v>23.60347115508781</v>
      </c>
      <c r="AO952" s="25">
        <f t="shared" si="223"/>
        <v>-91.3248291015625</v>
      </c>
      <c r="AP952" s="73">
        <f t="shared" si="218"/>
        <v>26.754236081966685</v>
      </c>
      <c r="AQ952" s="34">
        <f t="shared" si="219"/>
        <v>-4.4420731626360066E-7</v>
      </c>
      <c r="AR952" s="429">
        <f t="shared" si="224"/>
        <v>0.19082803122757311</v>
      </c>
    </row>
    <row r="953" spans="1:44">
      <c r="A953" s="23">
        <v>36739</v>
      </c>
      <c r="B953" s="76">
        <v>31</v>
      </c>
      <c r="C953" s="90">
        <v>8</v>
      </c>
      <c r="D953" s="39">
        <v>2000</v>
      </c>
      <c r="E953" s="91" t="s">
        <v>26</v>
      </c>
      <c r="F953" s="156">
        <v>7</v>
      </c>
      <c r="G953" s="30">
        <v>63.381782531738281</v>
      </c>
      <c r="H953" s="30">
        <v>150.53572082519531</v>
      </c>
      <c r="I953" s="69">
        <v>1456.8612060546875</v>
      </c>
      <c r="J953" s="70">
        <v>2052.025634765625</v>
      </c>
      <c r="K953" s="30">
        <v>0.80000001192092896</v>
      </c>
      <c r="L953" s="30">
        <v>22.269176483154297</v>
      </c>
      <c r="M953" s="69">
        <v>66.999992370605469</v>
      </c>
      <c r="N953" s="70">
        <v>2042.76708984375</v>
      </c>
      <c r="O953" s="29">
        <v>5.9999998658895493E-2</v>
      </c>
      <c r="P953" s="29">
        <v>290.37594604492187</v>
      </c>
      <c r="Q953" s="29">
        <v>40.008064270019531</v>
      </c>
      <c r="R953" s="29">
        <v>977.1737060546875</v>
      </c>
      <c r="S953" s="30">
        <v>436.18521118164062</v>
      </c>
      <c r="T953" s="70">
        <v>300</v>
      </c>
      <c r="U953" s="29">
        <v>135.29435729980469</v>
      </c>
      <c r="V953" s="70">
        <v>189.71505737304687</v>
      </c>
      <c r="W953" s="29">
        <v>6.009467601776123</v>
      </c>
      <c r="X953" s="29">
        <v>7.3185482025146484</v>
      </c>
      <c r="Y953" s="29">
        <v>21.955646514892578</v>
      </c>
      <c r="Z953" s="29">
        <v>15.856855392456055</v>
      </c>
      <c r="AA953" s="69">
        <v>57.706092834472656</v>
      </c>
      <c r="AB953" s="75">
        <v>385.15957641601562</v>
      </c>
      <c r="AC953" s="25">
        <f t="shared" si="220"/>
        <v>5.6126184745153296E-4</v>
      </c>
      <c r="AD953" s="25">
        <f t="shared" si="221"/>
        <v>1.2218098299854319E-4</v>
      </c>
      <c r="AE953" s="25">
        <f t="shared" si="211"/>
        <v>-3.1213201509672217E-5</v>
      </c>
      <c r="AF953" s="25">
        <f t="shared" si="212"/>
        <v>8.2640324876592786E-6</v>
      </c>
      <c r="AG953" s="71"/>
      <c r="AH953" s="25">
        <f t="shared" si="213"/>
        <v>110.76678274107374</v>
      </c>
      <c r="AI953" s="25">
        <f t="shared" si="214"/>
        <v>2.7750001059287834</v>
      </c>
      <c r="AJ953" s="25">
        <f t="shared" si="215"/>
        <v>70.251250144094229</v>
      </c>
      <c r="AK953" s="25">
        <f t="shared" si="222"/>
        <v>6.8694676123559475</v>
      </c>
      <c r="AL953" s="25">
        <f t="shared" si="225"/>
        <v>10.625358974992736</v>
      </c>
      <c r="AM953" s="25">
        <f t="shared" si="216"/>
        <v>1.3692782895427105</v>
      </c>
      <c r="AN953" s="25">
        <f t="shared" si="217"/>
        <v>19.984049960049717</v>
      </c>
      <c r="AO953" s="25">
        <f t="shared" si="223"/>
        <v>-72.0484619140625</v>
      </c>
      <c r="AP953" s="73">
        <f t="shared" si="218"/>
        <v>23.682539244092201</v>
      </c>
      <c r="AQ953" s="34">
        <f t="shared" si="219"/>
        <v>3.1203926820211336E-5</v>
      </c>
      <c r="AR953" s="429">
        <f t="shared" si="224"/>
        <v>0.18041554936883958</v>
      </c>
    </row>
    <row r="954" spans="1:44">
      <c r="A954" s="23">
        <v>36770</v>
      </c>
      <c r="B954" s="76">
        <v>30</v>
      </c>
      <c r="C954" s="90">
        <v>9</v>
      </c>
      <c r="D954" s="39">
        <v>2000</v>
      </c>
      <c r="E954" s="91" t="s">
        <v>26</v>
      </c>
      <c r="F954" s="156">
        <v>10</v>
      </c>
      <c r="G954" s="30">
        <v>60.815174102783203</v>
      </c>
      <c r="H954" s="30">
        <v>112.98713684082031</v>
      </c>
      <c r="I954" s="69">
        <v>1437.674560546875</v>
      </c>
      <c r="J954" s="70">
        <v>1231.48876953125</v>
      </c>
      <c r="K954" s="30">
        <v>0.20000000298023224</v>
      </c>
      <c r="L954" s="30">
        <v>16.061237335205078</v>
      </c>
      <c r="M954" s="69">
        <v>63.499996185302734</v>
      </c>
      <c r="N954" s="70">
        <v>1277.6080322265625</v>
      </c>
      <c r="O954" s="29">
        <v>1.4999999664723873E-2</v>
      </c>
      <c r="P954" s="29">
        <v>125.50723266601562</v>
      </c>
      <c r="Q954" s="29">
        <v>37.308334350585938</v>
      </c>
      <c r="R954" s="29">
        <v>478.123291015625</v>
      </c>
      <c r="S954" s="30">
        <v>336.92129516601562</v>
      </c>
      <c r="T954" s="70">
        <v>300</v>
      </c>
      <c r="U954" s="29">
        <v>224.70941162109375</v>
      </c>
      <c r="V954" s="70">
        <v>124.20278167724609</v>
      </c>
      <c r="W954" s="29">
        <v>5.4973306655883789</v>
      </c>
      <c r="X954" s="29">
        <v>6.7222223281860352</v>
      </c>
      <c r="Y954" s="29">
        <v>20.166667938232422</v>
      </c>
      <c r="Z954" s="29">
        <v>15.293055534362793</v>
      </c>
      <c r="AA954" s="69">
        <v>33.703701019287109</v>
      </c>
      <c r="AB954" s="75">
        <v>400.86395263671875</v>
      </c>
      <c r="AC954" s="25">
        <f t="shared" si="220"/>
        <v>-7.9346975962835131E-4</v>
      </c>
      <c r="AD954" s="25">
        <f t="shared" si="221"/>
        <v>-4.421877520144335E-6</v>
      </c>
      <c r="AE954" s="25">
        <f t="shared" si="211"/>
        <v>-3.7627314213750651E-5</v>
      </c>
      <c r="AF954" s="25">
        <f t="shared" si="212"/>
        <v>-5.8392747632751707E-6</v>
      </c>
      <c r="AG954" s="71"/>
      <c r="AH954" s="25">
        <f t="shared" si="213"/>
        <v>60.192229341869513</v>
      </c>
      <c r="AI954" s="25">
        <f t="shared" si="214"/>
        <v>2.5100000807076448</v>
      </c>
      <c r="AJ954" s="25">
        <f t="shared" si="215"/>
        <v>66.527504771016538</v>
      </c>
      <c r="AK954" s="25">
        <f t="shared" si="222"/>
        <v>5.712330668233335</v>
      </c>
      <c r="AL954" s="25">
        <f t="shared" si="225"/>
        <v>7.6789115212180397</v>
      </c>
      <c r="AM954" s="25">
        <f t="shared" si="216"/>
        <v>0.95570999019402114</v>
      </c>
      <c r="AN954" s="25">
        <f t="shared" si="217"/>
        <v>20.761717287173941</v>
      </c>
      <c r="AO954" s="25">
        <f t="shared" si="223"/>
        <v>-22.686641693115234</v>
      </c>
      <c r="AP954" s="73">
        <f t="shared" si="218"/>
        <v>23.853061644498968</v>
      </c>
      <c r="AQ954" s="34">
        <f t="shared" si="219"/>
        <v>-5.5962747108395661E-5</v>
      </c>
      <c r="AR954" s="429">
        <f t="shared" si="224"/>
        <v>0.34492354767681216</v>
      </c>
    </row>
    <row r="955" spans="1:44">
      <c r="A955" s="23">
        <v>36800</v>
      </c>
      <c r="B955" s="76">
        <v>31</v>
      </c>
      <c r="C955" s="90">
        <v>10</v>
      </c>
      <c r="D955" s="39">
        <v>2001</v>
      </c>
      <c r="E955" s="91" t="s">
        <v>28</v>
      </c>
      <c r="F955" s="156">
        <v>13</v>
      </c>
      <c r="G955" s="30">
        <v>52.797988891601562</v>
      </c>
      <c r="H955" s="30">
        <v>71.869537353515625</v>
      </c>
      <c r="I955" s="69">
        <v>1425.6634521484375</v>
      </c>
      <c r="J955" s="70">
        <v>982.15057373046875</v>
      </c>
      <c r="K955" s="30">
        <v>0.17970238626003265</v>
      </c>
      <c r="L955" s="30">
        <v>9.9197254180908203</v>
      </c>
      <c r="M955" s="69">
        <v>57</v>
      </c>
      <c r="N955" s="70">
        <v>1080.86572265625</v>
      </c>
      <c r="O955" s="29">
        <v>1.3477678410708904E-2</v>
      </c>
      <c r="P955" s="29">
        <v>10.083333015441895</v>
      </c>
      <c r="Q955" s="29">
        <v>30.25</v>
      </c>
      <c r="R955" s="29">
        <v>0</v>
      </c>
      <c r="S955" s="30">
        <v>0</v>
      </c>
      <c r="T955" s="70">
        <v>1040.7515869140625</v>
      </c>
      <c r="U955" s="29">
        <v>32.974933624267578</v>
      </c>
      <c r="V955" s="70">
        <v>22.606184005737305</v>
      </c>
      <c r="W955" s="29">
        <v>3.6326329708099365</v>
      </c>
      <c r="X955" s="29">
        <v>0</v>
      </c>
      <c r="Y955" s="29">
        <v>0</v>
      </c>
      <c r="Z955" s="29">
        <v>0</v>
      </c>
      <c r="AA955" s="69">
        <v>0</v>
      </c>
      <c r="AB955" s="75">
        <v>1099.8306884765625</v>
      </c>
      <c r="AC955" s="25">
        <f t="shared" si="220"/>
        <v>-1.1204163090496877E-3</v>
      </c>
      <c r="AD955" s="25">
        <f t="shared" si="221"/>
        <v>1.5521273553531501E-5</v>
      </c>
      <c r="AE955" s="25">
        <f t="shared" si="211"/>
        <v>-3.8329967537720222E-6</v>
      </c>
      <c r="AF955" s="25">
        <f t="shared" si="212"/>
        <v>1.3831191608915105E-5</v>
      </c>
      <c r="AG955" s="71"/>
      <c r="AH955" s="25">
        <f t="shared" si="213"/>
        <v>2.4799999804536172</v>
      </c>
      <c r="AI955" s="25">
        <f t="shared" si="214"/>
        <v>0</v>
      </c>
      <c r="AJ955" s="25">
        <f t="shared" si="215"/>
        <v>56.623801927082241</v>
      </c>
      <c r="AK955" s="25">
        <f t="shared" si="222"/>
        <v>3.8258130354806781</v>
      </c>
      <c r="AL955" s="25">
        <f t="shared" si="225"/>
        <v>5.0290257439731567</v>
      </c>
      <c r="AM955" s="25">
        <f t="shared" si="216"/>
        <v>0.60994014140988184</v>
      </c>
      <c r="AN955" s="25">
        <f t="shared" si="217"/>
        <v>3.4175497121259202</v>
      </c>
      <c r="AO955" s="25">
        <f t="shared" si="223"/>
        <v>-18.511104583740234</v>
      </c>
      <c r="AP955" s="73">
        <f t="shared" si="218"/>
        <v>67.625953076575414</v>
      </c>
      <c r="AQ955" s="34">
        <f t="shared" si="219"/>
        <v>-7.2290179701894886E-5</v>
      </c>
      <c r="AR955" s="429">
        <f t="shared" si="224"/>
        <v>1.3780442496216534</v>
      </c>
    </row>
    <row r="956" spans="1:44">
      <c r="A956" s="23">
        <v>36831</v>
      </c>
      <c r="B956" s="76">
        <v>30</v>
      </c>
      <c r="C956" s="90">
        <v>11</v>
      </c>
      <c r="D956" s="39">
        <v>2001</v>
      </c>
      <c r="E956" s="91" t="s">
        <v>28</v>
      </c>
      <c r="F956" s="156">
        <v>13</v>
      </c>
      <c r="G956" s="30">
        <v>43.233695983886719</v>
      </c>
      <c r="H956" s="30">
        <v>29.355709075927734</v>
      </c>
      <c r="I956" s="69">
        <v>1444.9879150390625</v>
      </c>
      <c r="J956" s="70">
        <v>372.45196533203125</v>
      </c>
      <c r="K956" s="30">
        <v>0.43041297793388367</v>
      </c>
      <c r="L956" s="30">
        <v>3.8276331424713135</v>
      </c>
      <c r="M956" s="69">
        <v>57</v>
      </c>
      <c r="N956" s="70">
        <v>375.85763549804687</v>
      </c>
      <c r="O956" s="29">
        <v>3.2280974090099335E-2</v>
      </c>
      <c r="P956" s="29">
        <v>9.5791664123535156</v>
      </c>
      <c r="Q956" s="29">
        <v>28.737499237060547</v>
      </c>
      <c r="R956" s="29">
        <v>77.736251831054688</v>
      </c>
      <c r="S956" s="30">
        <v>60.347221374511719</v>
      </c>
      <c r="T956" s="70">
        <v>200</v>
      </c>
      <c r="U956" s="29">
        <v>3.5291664600372314</v>
      </c>
      <c r="V956" s="70">
        <v>18.104166030883789</v>
      </c>
      <c r="W956" s="29">
        <v>2.7278740406036377</v>
      </c>
      <c r="X956" s="29">
        <v>3.3611111640930176</v>
      </c>
      <c r="Y956" s="29">
        <v>10.083333969116211</v>
      </c>
      <c r="Z956" s="29">
        <v>4.3694443702697754</v>
      </c>
      <c r="AA956" s="69">
        <v>0</v>
      </c>
      <c r="AB956" s="75">
        <v>263.65731811523437</v>
      </c>
      <c r="AC956" s="25">
        <f t="shared" si="220"/>
        <v>2.9719739279698842E-4</v>
      </c>
      <c r="AD956" s="25">
        <f t="shared" si="221"/>
        <v>2.638224970041847E-5</v>
      </c>
      <c r="AE956" s="25">
        <f t="shared" si="211"/>
        <v>-3.6176072057969577E-6</v>
      </c>
      <c r="AF956" s="25">
        <f t="shared" si="212"/>
        <v>1.3157138027963811E-5</v>
      </c>
      <c r="AG956" s="71"/>
      <c r="AH956" s="25">
        <f t="shared" si="213"/>
        <v>10.496537188064954</v>
      </c>
      <c r="AI956" s="25">
        <f t="shared" si="214"/>
        <v>1.0600000365706514</v>
      </c>
      <c r="AJ956" s="25">
        <f t="shared" si="215"/>
        <v>46.424263976514339</v>
      </c>
      <c r="AK956" s="25">
        <f t="shared" si="222"/>
        <v>3.1905679926276207</v>
      </c>
      <c r="AL956" s="25">
        <f t="shared" si="225"/>
        <v>1.9745459832435797</v>
      </c>
      <c r="AM956" s="25">
        <f t="shared" si="216"/>
        <v>0.22775998864292113</v>
      </c>
      <c r="AN956" s="25">
        <f t="shared" si="217"/>
        <v>1.2872726771457137</v>
      </c>
      <c r="AO956" s="25">
        <f t="shared" si="223"/>
        <v>19.324462890625</v>
      </c>
      <c r="AP956" s="73">
        <f t="shared" si="218"/>
        <v>15.688699920906508</v>
      </c>
      <c r="AQ956" s="34">
        <f t="shared" si="219"/>
        <v>1.8030244945066443E-5</v>
      </c>
      <c r="AR956" s="429">
        <f t="shared" si="224"/>
        <v>0.12263784275536145</v>
      </c>
    </row>
    <row r="957" spans="1:44">
      <c r="A957" s="23">
        <v>36861</v>
      </c>
      <c r="B957" s="76">
        <v>31</v>
      </c>
      <c r="C957" s="90">
        <v>12</v>
      </c>
      <c r="D957" s="39">
        <v>2001</v>
      </c>
      <c r="E957" s="91" t="s">
        <v>28</v>
      </c>
      <c r="F957" s="156">
        <v>12</v>
      </c>
      <c r="G957" s="30">
        <v>55.519309997558594</v>
      </c>
      <c r="H957" s="30">
        <v>16.583536148071289</v>
      </c>
      <c r="I957" s="69">
        <v>1479.0125732421875</v>
      </c>
      <c r="J957" s="70">
        <v>332.99368286132812</v>
      </c>
      <c r="K957" s="30">
        <v>0.32370230555534363</v>
      </c>
      <c r="L957" s="30">
        <v>1.9470590353012085</v>
      </c>
      <c r="M957" s="69">
        <v>57</v>
      </c>
      <c r="N957" s="70">
        <v>336.31112670898437</v>
      </c>
      <c r="O957" s="29">
        <v>2.4277672171592712E-2</v>
      </c>
      <c r="P957" s="29">
        <v>11.384408950805664</v>
      </c>
      <c r="Q957" s="29">
        <v>34.153224945068359</v>
      </c>
      <c r="R957" s="29">
        <v>91.168327331542969</v>
      </c>
      <c r="S957" s="30">
        <v>0</v>
      </c>
      <c r="T957" s="70">
        <v>200.00001525878906</v>
      </c>
      <c r="U957" s="29">
        <v>2.6021504402160645</v>
      </c>
      <c r="V957" s="70">
        <v>11.547042846679687</v>
      </c>
      <c r="W957" s="29">
        <v>2.6187491416931152</v>
      </c>
      <c r="X957" s="29">
        <v>0</v>
      </c>
      <c r="Y957" s="29">
        <v>0</v>
      </c>
      <c r="Z957" s="29">
        <v>0</v>
      </c>
      <c r="AA957" s="69">
        <v>0</v>
      </c>
      <c r="AB957" s="75">
        <v>242.58988952636719</v>
      </c>
      <c r="AC957" s="25">
        <f t="shared" si="220"/>
        <v>-1.9762718449101158E-4</v>
      </c>
      <c r="AD957" s="25">
        <f t="shared" si="221"/>
        <v>1.0767824107915658E-5</v>
      </c>
      <c r="AE957" s="25">
        <f t="shared" si="211"/>
        <v>-1.126553024732857E-5</v>
      </c>
      <c r="AF957" s="25">
        <f t="shared" si="212"/>
        <v>3.4194607678728062E-7</v>
      </c>
      <c r="AG957" s="71"/>
      <c r="AH957" s="25">
        <f t="shared" si="213"/>
        <v>8.4057219134874579</v>
      </c>
      <c r="AI957" s="25">
        <f t="shared" si="214"/>
        <v>0</v>
      </c>
      <c r="AJ957" s="25">
        <f t="shared" si="215"/>
        <v>58.486039116978645</v>
      </c>
      <c r="AK957" s="25">
        <f t="shared" si="222"/>
        <v>2.9667291194200516</v>
      </c>
      <c r="AL957" s="25">
        <f t="shared" si="225"/>
        <v>1.1394018856553008</v>
      </c>
      <c r="AM957" s="25">
        <f t="shared" si="216"/>
        <v>0.11971999357554539</v>
      </c>
      <c r="AN957" s="25">
        <f t="shared" si="217"/>
        <v>0.86999998392152389</v>
      </c>
      <c r="AO957" s="25">
        <f t="shared" si="223"/>
        <v>34.024658203125</v>
      </c>
      <c r="AP957" s="73">
        <f t="shared" si="218"/>
        <v>14.916270893191504</v>
      </c>
      <c r="AQ957" s="34">
        <f t="shared" si="219"/>
        <v>-1.3778480617787636E-5</v>
      </c>
      <c r="AR957" s="429">
        <f t="shared" si="224"/>
        <v>0.10350092387966815</v>
      </c>
    </row>
    <row r="958" spans="1:44">
      <c r="A958" s="23">
        <v>36892</v>
      </c>
      <c r="B958" s="76">
        <v>31</v>
      </c>
      <c r="C958" s="90">
        <v>1</v>
      </c>
      <c r="D958" s="39">
        <v>2001</v>
      </c>
      <c r="E958" s="91" t="s">
        <v>28</v>
      </c>
      <c r="F958" s="156">
        <v>23</v>
      </c>
      <c r="G958" s="30">
        <v>28.972545623779297</v>
      </c>
      <c r="H958" s="30">
        <v>17.730812072753906</v>
      </c>
      <c r="I958" s="69">
        <v>1491.523681640625</v>
      </c>
      <c r="J958" s="70">
        <v>249.98844909667969</v>
      </c>
      <c r="K958" s="30">
        <v>6.6692194938659668</v>
      </c>
      <c r="L958" s="30">
        <v>2.1370160579681396</v>
      </c>
      <c r="M958" s="69">
        <v>56.999996185302734</v>
      </c>
      <c r="N958" s="70">
        <v>356.31591796875</v>
      </c>
      <c r="O958" s="29">
        <v>0.50019145011901855</v>
      </c>
      <c r="P958" s="29">
        <v>12.522850036621094</v>
      </c>
      <c r="Q958" s="29">
        <v>30.104484558105469</v>
      </c>
      <c r="R958" s="29">
        <v>89.52337646484375</v>
      </c>
      <c r="S958" s="30">
        <v>0</v>
      </c>
      <c r="T958" s="70">
        <v>232.300048828125</v>
      </c>
      <c r="U958" s="29">
        <v>2.6021504402160645</v>
      </c>
      <c r="V958" s="70">
        <v>11.547042846679687</v>
      </c>
      <c r="W958" s="29">
        <v>4.6595497131347656</v>
      </c>
      <c r="X958" s="29">
        <v>0</v>
      </c>
      <c r="Y958" s="29">
        <v>0</v>
      </c>
      <c r="Z958" s="29">
        <v>0</v>
      </c>
      <c r="AA958" s="69">
        <v>0</v>
      </c>
      <c r="AB958" s="75">
        <v>308.08035278320312</v>
      </c>
      <c r="AC958" s="25">
        <f t="shared" si="220"/>
        <v>3.6731952548052504E-4</v>
      </c>
      <c r="AD958" s="25">
        <f t="shared" si="221"/>
        <v>4.110355530428933E-5</v>
      </c>
      <c r="AE958" s="25">
        <f t="shared" si="211"/>
        <v>-7.3133091973431874E-6</v>
      </c>
      <c r="AF958" s="25">
        <f t="shared" si="212"/>
        <v>1.22499896519912E-5</v>
      </c>
      <c r="AG958" s="71"/>
      <c r="AH958" s="25">
        <f t="shared" si="213"/>
        <v>8.1256304982082899</v>
      </c>
      <c r="AI958" s="25">
        <f t="shared" si="214"/>
        <v>0</v>
      </c>
      <c r="AJ958" s="25">
        <f t="shared" si="215"/>
        <v>40.801506280899048</v>
      </c>
      <c r="AK958" s="25">
        <f t="shared" si="222"/>
        <v>11.828960657119751</v>
      </c>
      <c r="AL958" s="25">
        <f t="shared" si="225"/>
        <v>1.2216251346493556</v>
      </c>
      <c r="AM958" s="25">
        <f t="shared" si="216"/>
        <v>0.13139999563043767</v>
      </c>
      <c r="AN958" s="25">
        <f t="shared" si="217"/>
        <v>0.86999998392152389</v>
      </c>
      <c r="AO958" s="25">
        <f t="shared" si="223"/>
        <v>12.511104583740234</v>
      </c>
      <c r="AP958" s="73">
        <f t="shared" si="218"/>
        <v>18.943122518239928</v>
      </c>
      <c r="AQ958" s="34">
        <f t="shared" si="219"/>
        <v>2.3546061242996075E-5</v>
      </c>
      <c r="AR958" s="429">
        <f t="shared" si="224"/>
        <v>0.10706861259730674</v>
      </c>
    </row>
    <row r="959" spans="1:44">
      <c r="A959" s="23">
        <v>36923</v>
      </c>
      <c r="B959" s="76">
        <v>28</v>
      </c>
      <c r="C959" s="90">
        <v>2</v>
      </c>
      <c r="D959" s="39">
        <v>2001</v>
      </c>
      <c r="E959" s="91" t="s">
        <v>28</v>
      </c>
      <c r="F959" s="156">
        <v>36</v>
      </c>
      <c r="G959" s="30">
        <v>34.803947448730469</v>
      </c>
      <c r="H959" s="30">
        <v>29.678754806518555</v>
      </c>
      <c r="I959" s="69">
        <v>1519.37451171875</v>
      </c>
      <c r="J959" s="70">
        <v>95.517120361328125</v>
      </c>
      <c r="K959" s="30">
        <v>19.118270874023438</v>
      </c>
      <c r="L959" s="30">
        <v>3.7855713367462158</v>
      </c>
      <c r="M959" s="69">
        <v>57</v>
      </c>
      <c r="N959" s="70">
        <v>435.97415161132812</v>
      </c>
      <c r="O959" s="29">
        <v>1.4338703155517578</v>
      </c>
      <c r="P959" s="29">
        <v>16.745536804199219</v>
      </c>
      <c r="Q959" s="29">
        <v>26.089677810668945</v>
      </c>
      <c r="R959" s="29">
        <v>100.85395050048828</v>
      </c>
      <c r="S959" s="30">
        <v>0</v>
      </c>
      <c r="T959" s="70">
        <v>318.10317993164062</v>
      </c>
      <c r="U959" s="29">
        <v>3.421130895614624</v>
      </c>
      <c r="V959" s="70">
        <v>15.125</v>
      </c>
      <c r="W959" s="29">
        <v>4.370948314666748</v>
      </c>
      <c r="X959" s="29">
        <v>0</v>
      </c>
      <c r="Y959" s="29">
        <v>0</v>
      </c>
      <c r="Z959" s="29">
        <v>0</v>
      </c>
      <c r="AA959" s="69">
        <v>0</v>
      </c>
      <c r="AB959" s="75">
        <v>396.8062744140625</v>
      </c>
      <c r="AC959" s="25">
        <f t="shared" si="220"/>
        <v>1.6333839688940088E-3</v>
      </c>
      <c r="AD959" s="25">
        <f t="shared" si="221"/>
        <v>2.6449653034887888E-5</v>
      </c>
      <c r="AE959" s="25">
        <f t="shared" si="211"/>
        <v>8.8936056386046403E-6</v>
      </c>
      <c r="AF959" s="25">
        <f t="shared" si="212"/>
        <v>-2.0654184709201218E-6</v>
      </c>
      <c r="AG959" s="71"/>
      <c r="AH959" s="25">
        <f t="shared" si="213"/>
        <v>7.9800924758280605</v>
      </c>
      <c r="AI959" s="25">
        <f t="shared" si="214"/>
        <v>0</v>
      </c>
      <c r="AJ959" s="25">
        <f t="shared" si="215"/>
        <v>59.727036952972412</v>
      </c>
      <c r="AK959" s="25">
        <f t="shared" si="222"/>
        <v>24.923089504241943</v>
      </c>
      <c r="AL959" s="25">
        <f t="shared" si="225"/>
        <v>1.8585146420061096</v>
      </c>
      <c r="AM959" s="25">
        <f t="shared" si="216"/>
        <v>0.21023999490028569</v>
      </c>
      <c r="AN959" s="25">
        <f t="shared" si="217"/>
        <v>1.0299999968473577</v>
      </c>
      <c r="AO959" s="25">
        <f t="shared" si="223"/>
        <v>27.850833892822266</v>
      </c>
      <c r="AP959" s="73">
        <f t="shared" si="218"/>
        <v>22.037505488119834</v>
      </c>
      <c r="AQ959" s="34">
        <f t="shared" si="219"/>
        <v>9.0454196143952004E-5</v>
      </c>
      <c r="AR959" s="429">
        <f t="shared" si="224"/>
        <v>0.12907118557425976</v>
      </c>
    </row>
    <row r="960" spans="1:44">
      <c r="A960" s="23">
        <v>36951</v>
      </c>
      <c r="B960" s="76">
        <v>31</v>
      </c>
      <c r="C960" s="90">
        <v>3</v>
      </c>
      <c r="D960" s="39">
        <v>2001</v>
      </c>
      <c r="E960" s="91" t="s">
        <v>28</v>
      </c>
      <c r="F960" s="156">
        <v>96</v>
      </c>
      <c r="G960" s="30">
        <v>56.169887542724609</v>
      </c>
      <c r="H960" s="30">
        <v>47.649238586425781</v>
      </c>
      <c r="I960" s="69">
        <v>1554.9288330078125</v>
      </c>
      <c r="J960" s="70">
        <v>287.6312255859375</v>
      </c>
      <c r="K960" s="30">
        <v>7.7002272605895996</v>
      </c>
      <c r="L960" s="30">
        <v>5.626762866973877</v>
      </c>
      <c r="M960" s="69">
        <v>58.5</v>
      </c>
      <c r="N960" s="70">
        <v>382.84149169921875</v>
      </c>
      <c r="O960" s="29">
        <v>0.57751703262329102</v>
      </c>
      <c r="P960" s="29">
        <v>0</v>
      </c>
      <c r="Q960" s="29">
        <v>45.862903594970703</v>
      </c>
      <c r="R960" s="29">
        <v>146.3709716796875</v>
      </c>
      <c r="S960" s="30">
        <v>0</v>
      </c>
      <c r="T960" s="70">
        <v>200.00003051757813</v>
      </c>
      <c r="U960" s="29">
        <v>37.243278503417969</v>
      </c>
      <c r="V960" s="70">
        <v>14.14919376373291</v>
      </c>
      <c r="W960" s="29">
        <v>6.8516879081726074</v>
      </c>
      <c r="X960" s="29">
        <v>0</v>
      </c>
      <c r="Y960" s="29">
        <v>0</v>
      </c>
      <c r="Z960" s="29">
        <v>0</v>
      </c>
      <c r="AA960" s="69">
        <v>0</v>
      </c>
      <c r="AB960" s="75">
        <v>311.43203735351562</v>
      </c>
      <c r="AC960" s="25">
        <f t="shared" si="220"/>
        <v>-3.9943880881310179E-4</v>
      </c>
      <c r="AD960" s="25">
        <f t="shared" si="221"/>
        <v>7.0591480607617996E-6</v>
      </c>
      <c r="AE960" s="25">
        <f t="shared" si="211"/>
        <v>6.3380423398484709E-7</v>
      </c>
      <c r="AF960" s="25">
        <f t="shared" si="212"/>
        <v>2.1618684627355833E-5</v>
      </c>
      <c r="AG960" s="71"/>
      <c r="AH960" s="25">
        <f t="shared" si="213"/>
        <v>11.820000264821958</v>
      </c>
      <c r="AI960" s="25">
        <f t="shared" si="214"/>
        <v>0</v>
      </c>
      <c r="AJ960" s="25">
        <f t="shared" si="215"/>
        <v>71.299319744110107</v>
      </c>
      <c r="AK960" s="25">
        <f t="shared" si="222"/>
        <v>15.129432201385498</v>
      </c>
      <c r="AL960" s="25">
        <f t="shared" si="225"/>
        <v>3.2758136430850699</v>
      </c>
      <c r="AM960" s="25">
        <f t="shared" si="216"/>
        <v>0.34597616306021195</v>
      </c>
      <c r="AN960" s="25">
        <f t="shared" si="217"/>
        <v>3.1599999476661367</v>
      </c>
      <c r="AO960" s="25">
        <f t="shared" si="223"/>
        <v>37.0543212890625</v>
      </c>
      <c r="AP960" s="73">
        <f t="shared" si="218"/>
        <v>19.149209569505423</v>
      </c>
      <c r="AQ960" s="34">
        <f t="shared" si="219"/>
        <v>-2.5022364841476019E-5</v>
      </c>
      <c r="AR960" s="429">
        <f t="shared" si="224"/>
        <v>0.26734347520031421</v>
      </c>
    </row>
    <row r="961" spans="1:44">
      <c r="A961" s="23">
        <v>36982</v>
      </c>
      <c r="B961" s="76">
        <v>30</v>
      </c>
      <c r="C961" s="90">
        <v>4</v>
      </c>
      <c r="D961" s="39">
        <v>2001</v>
      </c>
      <c r="E961" s="91" t="s">
        <v>28</v>
      </c>
      <c r="F961" s="156">
        <v>134</v>
      </c>
      <c r="G961" s="30">
        <v>75.556320190429687</v>
      </c>
      <c r="H961" s="30">
        <v>60.433174133300781</v>
      </c>
      <c r="I961" s="69">
        <v>1497.2413330078125</v>
      </c>
      <c r="J961" s="70">
        <v>2178.80322265625</v>
      </c>
      <c r="K961" s="30">
        <v>2.0068750381469727</v>
      </c>
      <c r="L961" s="30">
        <v>9.1492424011230469</v>
      </c>
      <c r="M961" s="69">
        <v>62.499980926513672</v>
      </c>
      <c r="N961" s="70">
        <v>2136.15869140625</v>
      </c>
      <c r="O961" s="29">
        <v>0.15051561594009399</v>
      </c>
      <c r="P961" s="29">
        <v>0</v>
      </c>
      <c r="Q961" s="29">
        <v>49.912498474121094</v>
      </c>
      <c r="R961" s="29">
        <v>590.436767578125</v>
      </c>
      <c r="S961" s="30">
        <v>281.70367431640625</v>
      </c>
      <c r="T961" s="70">
        <v>1216.6353759765625</v>
      </c>
      <c r="U961" s="29">
        <v>86.873611450195313</v>
      </c>
      <c r="V961" s="70">
        <v>111.59722900390625</v>
      </c>
      <c r="W961" s="29">
        <v>-1.5218400955200195</v>
      </c>
      <c r="X961" s="29">
        <v>5.0416669845581055</v>
      </c>
      <c r="Y961" s="29">
        <v>15.124999046325684</v>
      </c>
      <c r="Z961" s="29">
        <v>14.200695037841797</v>
      </c>
      <c r="AA961" s="69">
        <v>15.555556297302246</v>
      </c>
      <c r="AB961" s="75">
        <v>1209.871826171875</v>
      </c>
      <c r="AC961" s="25">
        <f t="shared" si="220"/>
        <v>1.7390385937687824E-4</v>
      </c>
      <c r="AD961" s="25">
        <f t="shared" si="221"/>
        <v>3.4899263482657261E-5</v>
      </c>
      <c r="AE961" s="25">
        <f t="shared" si="211"/>
        <v>-1.2622606527656899E-4</v>
      </c>
      <c r="AF961" s="25">
        <f t="shared" si="212"/>
        <v>-1.5386756331281504E-5</v>
      </c>
      <c r="AG961" s="71"/>
      <c r="AH961" s="25">
        <f t="shared" si="213"/>
        <v>55.791579966899775</v>
      </c>
      <c r="AI961" s="25">
        <f t="shared" si="214"/>
        <v>2.0449999974778863</v>
      </c>
      <c r="AJ961" s="25">
        <f t="shared" si="215"/>
        <v>76.191870748996735</v>
      </c>
      <c r="AK961" s="25">
        <f t="shared" si="222"/>
        <v>0.63555055856704712</v>
      </c>
      <c r="AL961" s="25">
        <f t="shared" si="225"/>
        <v>4.140441314445054</v>
      </c>
      <c r="AM961" s="25">
        <f t="shared" si="216"/>
        <v>0.5444177296536028</v>
      </c>
      <c r="AN961" s="25">
        <f t="shared" si="217"/>
        <v>11.809835134458936</v>
      </c>
      <c r="AO961" s="25">
        <f t="shared" si="223"/>
        <v>-53.687519073486328</v>
      </c>
      <c r="AP961" s="73">
        <f t="shared" si="218"/>
        <v>71.992373127582638</v>
      </c>
      <c r="AQ961" s="34">
        <f t="shared" si="219"/>
        <v>-4.5889665329923446E-6</v>
      </c>
      <c r="AR961" s="429">
        <f t="shared" si="224"/>
        <v>0.21167773240093785</v>
      </c>
    </row>
    <row r="962" spans="1:44">
      <c r="A962" s="23">
        <v>37012</v>
      </c>
      <c r="B962" s="76">
        <v>31</v>
      </c>
      <c r="C962" s="90">
        <v>5</v>
      </c>
      <c r="D962" s="39">
        <v>2001</v>
      </c>
      <c r="E962" s="91" t="s">
        <v>28</v>
      </c>
      <c r="F962" s="156">
        <v>200</v>
      </c>
      <c r="G962" s="30">
        <v>89.42474365234375</v>
      </c>
      <c r="H962" s="30">
        <v>115.41139221191406</v>
      </c>
      <c r="I962" s="69">
        <v>1404.0894775390625</v>
      </c>
      <c r="J962" s="70">
        <v>2853.911865234375</v>
      </c>
      <c r="K962" s="30">
        <v>1.7422800064086914</v>
      </c>
      <c r="L962" s="30">
        <v>14.295461654663086</v>
      </c>
      <c r="M962" s="69">
        <v>66.999977111816406</v>
      </c>
      <c r="N962" s="70">
        <v>2794.7666015625</v>
      </c>
      <c r="O962" s="29">
        <v>0.13067100942134857</v>
      </c>
      <c r="P962" s="29">
        <v>0</v>
      </c>
      <c r="Q962" s="29">
        <v>48.790325164794922</v>
      </c>
      <c r="R962" s="29">
        <v>998.00897216796875</v>
      </c>
      <c r="S962" s="30">
        <v>458.74551391601562</v>
      </c>
      <c r="T962" s="70">
        <v>1291.346923828125</v>
      </c>
      <c r="U962" s="29">
        <v>127.52957153320313</v>
      </c>
      <c r="V962" s="70">
        <v>178.56452941894531</v>
      </c>
      <c r="W962" s="29">
        <v>4.7761530876159668</v>
      </c>
      <c r="X962" s="29">
        <v>6.5053763389587402</v>
      </c>
      <c r="Y962" s="29">
        <v>19.516130447387695</v>
      </c>
      <c r="Z962" s="29">
        <v>16.913978576660156</v>
      </c>
      <c r="AA962" s="69">
        <v>67.741935729980469</v>
      </c>
      <c r="AB962" s="75">
        <v>1344.2171630859375</v>
      </c>
      <c r="AC962" s="25">
        <f t="shared" si="220"/>
        <v>6.6113773436882184E-4</v>
      </c>
      <c r="AD962" s="25">
        <f t="shared" si="221"/>
        <v>-1.5493277578570996E-4</v>
      </c>
      <c r="AE962" s="25">
        <f t="shared" si="211"/>
        <v>2.6859971058001975E-5</v>
      </c>
      <c r="AF962" s="25">
        <f t="shared" si="212"/>
        <v>-1.2093621535314014E-6</v>
      </c>
      <c r="AG962" s="71"/>
      <c r="AH962" s="25">
        <f t="shared" si="213"/>
        <v>96.737631384479116</v>
      </c>
      <c r="AI962" s="25">
        <f t="shared" si="214"/>
        <v>2.6400000917418929</v>
      </c>
      <c r="AJ962" s="25">
        <f t="shared" si="215"/>
        <v>96.073847755789757</v>
      </c>
      <c r="AK962" s="25">
        <f t="shared" si="222"/>
        <v>6.6491041034460068</v>
      </c>
      <c r="AL962" s="25">
        <f t="shared" si="225"/>
        <v>7.9753635765895368</v>
      </c>
      <c r="AM962" s="25">
        <f t="shared" si="216"/>
        <v>0.8789936752949864</v>
      </c>
      <c r="AN962" s="25">
        <f t="shared" si="217"/>
        <v>18.820992653586647</v>
      </c>
      <c r="AO962" s="25">
        <f t="shared" si="223"/>
        <v>-88.651859283447266</v>
      </c>
      <c r="AP962" s="73">
        <f t="shared" si="218"/>
        <v>82.652691680655991</v>
      </c>
      <c r="AQ962" s="34">
        <f t="shared" si="219"/>
        <v>2.0489254282551883E-5</v>
      </c>
      <c r="AR962" s="429">
        <f t="shared" si="224"/>
        <v>0.1945570961809423</v>
      </c>
    </row>
    <row r="963" spans="1:44">
      <c r="A963" s="23">
        <v>37043</v>
      </c>
      <c r="B963" s="76">
        <v>30</v>
      </c>
      <c r="C963" s="90">
        <v>6</v>
      </c>
      <c r="D963" s="39">
        <v>2001</v>
      </c>
      <c r="E963" s="91" t="s">
        <v>28</v>
      </c>
      <c r="F963" s="156">
        <v>28</v>
      </c>
      <c r="G963" s="30">
        <v>44.798652648925781</v>
      </c>
      <c r="H963" s="30">
        <v>139.160888671875</v>
      </c>
      <c r="I963" s="69">
        <v>1328.583740234375</v>
      </c>
      <c r="J963" s="70">
        <v>1882.6207275390625</v>
      </c>
      <c r="K963" s="30">
        <v>0.5176856517791748</v>
      </c>
      <c r="L963" s="30">
        <v>20.40785026550293</v>
      </c>
      <c r="M963" s="69">
        <v>67</v>
      </c>
      <c r="N963" s="70">
        <v>1870.91259765625</v>
      </c>
      <c r="O963" s="29">
        <v>3.882642462849617E-2</v>
      </c>
      <c r="P963" s="29">
        <v>0</v>
      </c>
      <c r="Q963" s="29">
        <v>49.408332824707031</v>
      </c>
      <c r="R963" s="29">
        <v>1012.5535278320312</v>
      </c>
      <c r="S963" s="30">
        <v>420.96896362304687</v>
      </c>
      <c r="T963" s="70">
        <v>388.63430786132812</v>
      </c>
      <c r="U963" s="29">
        <v>158.7388916015625</v>
      </c>
      <c r="V963" s="70">
        <v>229.21250915527344</v>
      </c>
      <c r="W963" s="29">
        <v>4.5146479606628418</v>
      </c>
      <c r="X963" s="29">
        <v>5.8819441795349121</v>
      </c>
      <c r="Y963" s="29">
        <v>17.645832061767578</v>
      </c>
      <c r="Z963" s="29">
        <v>15.293055534362793</v>
      </c>
      <c r="AA963" s="69">
        <v>67.407402038574219</v>
      </c>
      <c r="AB963" s="75">
        <v>435.91888427734375</v>
      </c>
      <c r="AC963" s="25">
        <f t="shared" si="220"/>
        <v>6.2640327450935729E-4</v>
      </c>
      <c r="AD963" s="25">
        <f t="shared" si="221"/>
        <v>-1.0947486157419917E-4</v>
      </c>
      <c r="AE963" s="25">
        <f t="shared" si="211"/>
        <v>-3.4805605082510738E-5</v>
      </c>
      <c r="AF963" s="25">
        <f t="shared" si="212"/>
        <v>2.5454045953665627E-5</v>
      </c>
      <c r="AG963" s="71"/>
      <c r="AH963" s="25">
        <f t="shared" si="213"/>
        <v>92.251530822249478</v>
      </c>
      <c r="AI963" s="25">
        <f t="shared" si="214"/>
        <v>2.3099999073123145</v>
      </c>
      <c r="AJ963" s="25">
        <f t="shared" si="215"/>
        <v>49.869812685996294</v>
      </c>
      <c r="AK963" s="25">
        <f t="shared" si="222"/>
        <v>5.0711600370705128</v>
      </c>
      <c r="AL963" s="25">
        <f t="shared" si="225"/>
        <v>9.4949993417282741</v>
      </c>
      <c r="AM963" s="25">
        <f t="shared" si="216"/>
        <v>1.214351420757199</v>
      </c>
      <c r="AN963" s="25">
        <f t="shared" si="217"/>
        <v>23.084711449993545</v>
      </c>
      <c r="AO963" s="25">
        <f t="shared" si="223"/>
        <v>-75.505714416503906</v>
      </c>
      <c r="AP963" s="73">
        <f t="shared" si="218"/>
        <v>25.938974932205578</v>
      </c>
      <c r="AQ963" s="34">
        <f t="shared" si="219"/>
        <v>2.1913629186798289E-5</v>
      </c>
      <c r="AR963" s="429">
        <f t="shared" si="224"/>
        <v>0.25023662202932151</v>
      </c>
    </row>
    <row r="964" spans="1:44">
      <c r="A964" s="23">
        <v>37073</v>
      </c>
      <c r="B964" s="76">
        <v>31</v>
      </c>
      <c r="C964" s="90">
        <v>7</v>
      </c>
      <c r="D964" s="39">
        <v>2001</v>
      </c>
      <c r="E964" s="91" t="s">
        <v>28</v>
      </c>
      <c r="F964" s="156">
        <v>5</v>
      </c>
      <c r="G964" s="30">
        <v>42.172538757324219</v>
      </c>
      <c r="H964" s="30">
        <v>149.05509948730469</v>
      </c>
      <c r="I964" s="69">
        <v>1243.8096923828125</v>
      </c>
      <c r="J964" s="70">
        <v>1915.53466796875</v>
      </c>
      <c r="K964" s="30">
        <v>0.17057842016220093</v>
      </c>
      <c r="L964" s="30">
        <v>23.677209854125977</v>
      </c>
      <c r="M964" s="69">
        <v>67</v>
      </c>
      <c r="N964" s="70">
        <v>1894.6317138671875</v>
      </c>
      <c r="O964" s="29">
        <v>1.2793381698429585E-2</v>
      </c>
      <c r="P964" s="29">
        <v>0</v>
      </c>
      <c r="Q964" s="29">
        <v>46.838710784912109</v>
      </c>
      <c r="R964" s="29">
        <v>1020.5577392578125</v>
      </c>
      <c r="S964" s="30">
        <v>450.10772705078125</v>
      </c>
      <c r="T964" s="70">
        <v>377.33560180664062</v>
      </c>
      <c r="U964" s="29">
        <v>155.80645751953125</v>
      </c>
      <c r="V964" s="70">
        <v>228.06719970703125</v>
      </c>
      <c r="W964" s="29">
        <v>4.274259090423584</v>
      </c>
      <c r="X964" s="29">
        <v>5.692204475402832</v>
      </c>
      <c r="Y964" s="29">
        <v>17.07661247253418</v>
      </c>
      <c r="Z964" s="29">
        <v>14.799732208251953</v>
      </c>
      <c r="AA964" s="69">
        <v>72.759857177734375</v>
      </c>
      <c r="AB964" s="75">
        <v>411.658447265625</v>
      </c>
      <c r="AC964" s="25">
        <f t="shared" si="220"/>
        <v>-1.327234551354195E-3</v>
      </c>
      <c r="AD964" s="25">
        <f t="shared" si="221"/>
        <v>-6.352080890792422E-5</v>
      </c>
      <c r="AE964" s="25">
        <f t="shared" si="211"/>
        <v>-6.1254809224919882E-7</v>
      </c>
      <c r="AF964" s="25">
        <f t="shared" si="212"/>
        <v>1.1053788284698385E-5</v>
      </c>
      <c r="AG964" s="71"/>
      <c r="AH964" s="25">
        <f t="shared" si="213"/>
        <v>97.781524090727501</v>
      </c>
      <c r="AI964" s="25">
        <f t="shared" si="214"/>
        <v>2.3100000472896354</v>
      </c>
      <c r="AJ964" s="25">
        <f t="shared" si="215"/>
        <v>46.630169649608433</v>
      </c>
      <c r="AK964" s="25">
        <f t="shared" si="222"/>
        <v>4.4576308922842145</v>
      </c>
      <c r="AL964" s="25">
        <f t="shared" si="225"/>
        <v>10.620895714878051</v>
      </c>
      <c r="AM964" s="25">
        <f t="shared" si="216"/>
        <v>1.4558548868983245</v>
      </c>
      <c r="AN964" s="25">
        <f t="shared" si="217"/>
        <v>23.60347115508781</v>
      </c>
      <c r="AO964" s="25">
        <f t="shared" si="223"/>
        <v>-84.7740478515625</v>
      </c>
      <c r="AP964" s="73">
        <f t="shared" si="218"/>
        <v>25.311891302944215</v>
      </c>
      <c r="AQ964" s="34">
        <f t="shared" si="219"/>
        <v>-9.3560089201361052E-5</v>
      </c>
      <c r="AR964" s="429">
        <f t="shared" si="224"/>
        <v>0.24138988806502043</v>
      </c>
    </row>
    <row r="965" spans="1:44">
      <c r="A965" s="23">
        <v>37104</v>
      </c>
      <c r="B965" s="76">
        <v>31</v>
      </c>
      <c r="C965" s="90">
        <v>8</v>
      </c>
      <c r="D965" s="39">
        <v>2001</v>
      </c>
      <c r="E965" s="91" t="s">
        <v>28</v>
      </c>
      <c r="F965" s="156">
        <v>2</v>
      </c>
      <c r="G965" s="30">
        <v>36.906425476074219</v>
      </c>
      <c r="H965" s="30">
        <v>131.13400268554687</v>
      </c>
      <c r="I965" s="69">
        <v>1164.6314697265625</v>
      </c>
      <c r="J965" s="70">
        <v>1756.802978515625</v>
      </c>
      <c r="K965" s="30">
        <v>0.10393382608890533</v>
      </c>
      <c r="L965" s="30">
        <v>22.269176483154297</v>
      </c>
      <c r="M965" s="69">
        <v>67</v>
      </c>
      <c r="N965" s="70">
        <v>1736.22412109375</v>
      </c>
      <c r="O965" s="29">
        <v>7.7950372360646725E-3</v>
      </c>
      <c r="P965" s="29">
        <v>0</v>
      </c>
      <c r="Q965" s="29">
        <v>40.008064270019531</v>
      </c>
      <c r="R965" s="29">
        <v>977.1737060546875</v>
      </c>
      <c r="S965" s="30">
        <v>436.18521118164062</v>
      </c>
      <c r="T965" s="70">
        <v>282.98388671875</v>
      </c>
      <c r="U965" s="29">
        <v>135.29435729980469</v>
      </c>
      <c r="V965" s="70">
        <v>189.71505737304687</v>
      </c>
      <c r="W965" s="29">
        <v>1.8830287456512451</v>
      </c>
      <c r="X965" s="29">
        <v>7.3185482025146484</v>
      </c>
      <c r="Y965" s="29">
        <v>21.955646514892578</v>
      </c>
      <c r="Z965" s="29">
        <v>15.856855392456055</v>
      </c>
      <c r="AA965" s="69">
        <v>57.706092834472656</v>
      </c>
      <c r="AB965" s="75">
        <v>301.03335571289062</v>
      </c>
      <c r="AC965" s="25">
        <f t="shared" si="220"/>
        <v>-1.046700040660653E-3</v>
      </c>
      <c r="AD965" s="25">
        <f t="shared" si="221"/>
        <v>2.6844502372114221E-6</v>
      </c>
      <c r="AE965" s="25">
        <f t="shared" si="211"/>
        <v>2.7004125968232984E-5</v>
      </c>
      <c r="AF965" s="25">
        <f t="shared" si="212"/>
        <v>1.6948996062637889E-5</v>
      </c>
      <c r="AG965" s="71"/>
      <c r="AH965" s="25">
        <f t="shared" si="213"/>
        <v>92.912261761121513</v>
      </c>
      <c r="AI965" s="25">
        <f t="shared" si="214"/>
        <v>2.7750001059287834</v>
      </c>
      <c r="AJ965" s="25">
        <f t="shared" si="215"/>
        <v>38.901183085050434</v>
      </c>
      <c r="AK965" s="25">
        <f t="shared" si="222"/>
        <v>1.9947576089762151</v>
      </c>
      <c r="AL965" s="25">
        <f t="shared" si="225"/>
        <v>9.4323938265713778</v>
      </c>
      <c r="AM965" s="25">
        <f t="shared" si="216"/>
        <v>1.3692782895427105</v>
      </c>
      <c r="AN965" s="25">
        <f t="shared" si="217"/>
        <v>19.984049960049717</v>
      </c>
      <c r="AO965" s="25">
        <f t="shared" si="223"/>
        <v>-79.17822265625</v>
      </c>
      <c r="AP965" s="73">
        <f t="shared" si="218"/>
        <v>18.509819557883521</v>
      </c>
      <c r="AQ965" s="34">
        <f t="shared" si="219"/>
        <v>-6.929834719571204E-5</v>
      </c>
      <c r="AR965" s="429">
        <f t="shared" si="224"/>
        <v>0.21508517370321839</v>
      </c>
    </row>
    <row r="966" spans="1:44">
      <c r="A966" s="23">
        <v>37135</v>
      </c>
      <c r="B966" s="76">
        <v>30</v>
      </c>
      <c r="C966" s="90">
        <v>9</v>
      </c>
      <c r="D966" s="39">
        <v>2001</v>
      </c>
      <c r="E966" s="91" t="s">
        <v>28</v>
      </c>
      <c r="F966" s="156">
        <v>4</v>
      </c>
      <c r="G966" s="30">
        <v>27.939157485961914</v>
      </c>
      <c r="H966" s="30">
        <v>96.804084777832031</v>
      </c>
      <c r="I966" s="69">
        <v>1118.3773193359375</v>
      </c>
      <c r="J966" s="70">
        <v>1150.0562744140625</v>
      </c>
      <c r="K966" s="30">
        <v>0.25150400400161743</v>
      </c>
      <c r="L966" s="30">
        <v>16.061237335205078</v>
      </c>
      <c r="M966" s="69">
        <v>63.5</v>
      </c>
      <c r="N966" s="70">
        <v>1197.0411376953125</v>
      </c>
      <c r="O966" s="29">
        <v>1.8862798810005188E-2</v>
      </c>
      <c r="P966" s="29">
        <v>0</v>
      </c>
      <c r="Q966" s="29">
        <v>37.308334350585938</v>
      </c>
      <c r="R966" s="29">
        <v>582.80908203125</v>
      </c>
      <c r="S966" s="30">
        <v>328.51849365234375</v>
      </c>
      <c r="T966" s="70">
        <v>248.72222900390625</v>
      </c>
      <c r="U966" s="29">
        <v>103.21805572509766</v>
      </c>
      <c r="V966" s="70">
        <v>124.20278167724609</v>
      </c>
      <c r="W966" s="29">
        <v>3.3013236522674561</v>
      </c>
      <c r="X966" s="29">
        <v>6.7222223281860352</v>
      </c>
      <c r="Y966" s="29">
        <v>20.166667938232422</v>
      </c>
      <c r="Z966" s="29">
        <v>15.293055534362793</v>
      </c>
      <c r="AA966" s="69">
        <v>33.703701019287109</v>
      </c>
      <c r="AB966" s="75">
        <v>312.6810302734375</v>
      </c>
      <c r="AC966" s="25">
        <f t="shared" si="220"/>
        <v>-5.1938446677013417E-4</v>
      </c>
      <c r="AD966" s="25">
        <f t="shared" si="221"/>
        <v>1.2508020972745726E-5</v>
      </c>
      <c r="AE966" s="25">
        <f t="shared" si="211"/>
        <v>-1.5084799542819383E-6</v>
      </c>
      <c r="AF966" s="25">
        <f t="shared" si="212"/>
        <v>2.5225150579899491E-5</v>
      </c>
      <c r="AG966" s="71"/>
      <c r="AH966" s="25">
        <f t="shared" si="213"/>
        <v>58.453266112272402</v>
      </c>
      <c r="AI966" s="25">
        <f t="shared" si="214"/>
        <v>2.5100000807076448</v>
      </c>
      <c r="AJ966" s="25">
        <f t="shared" si="215"/>
        <v>31.510847941040993</v>
      </c>
      <c r="AK966" s="25">
        <f t="shared" si="222"/>
        <v>3.5716904550790787</v>
      </c>
      <c r="AL966" s="25">
        <f t="shared" si="225"/>
        <v>6.7159530513542745</v>
      </c>
      <c r="AM966" s="25">
        <f t="shared" si="216"/>
        <v>0.95570999019402114</v>
      </c>
      <c r="AN966" s="25">
        <f t="shared" si="217"/>
        <v>13.532479580965909</v>
      </c>
      <c r="AO966" s="25">
        <f t="shared" si="223"/>
        <v>-49.754150390625</v>
      </c>
      <c r="AP966" s="73">
        <f t="shared" si="218"/>
        <v>18.605813371642562</v>
      </c>
      <c r="AQ966" s="34">
        <f t="shared" si="219"/>
        <v>-3.4122895606003567E-5</v>
      </c>
      <c r="AR966" s="429">
        <f t="shared" si="224"/>
        <v>0.23150938315360844</v>
      </c>
    </row>
    <row r="967" spans="1:44">
      <c r="A967" s="23">
        <v>37165</v>
      </c>
      <c r="B967" s="76">
        <v>31</v>
      </c>
      <c r="C967" s="90">
        <v>10</v>
      </c>
      <c r="D967" s="39">
        <v>2002</v>
      </c>
      <c r="E967" s="91" t="s">
        <v>28</v>
      </c>
      <c r="F967" s="156">
        <v>6</v>
      </c>
      <c r="G967" s="30">
        <v>26.225440979003906</v>
      </c>
      <c r="H967" s="30">
        <v>64.133941650390625</v>
      </c>
      <c r="I967" s="69">
        <v>1060.3433837890625</v>
      </c>
      <c r="J967" s="70">
        <v>1306.213134765625</v>
      </c>
      <c r="K967" s="30">
        <v>0.46254521608352661</v>
      </c>
      <c r="L967" s="30">
        <v>9.9197254180908203</v>
      </c>
      <c r="M967" s="69">
        <v>57</v>
      </c>
      <c r="N967" s="70">
        <v>1409.5283203125</v>
      </c>
      <c r="O967" s="29">
        <v>3.4690890461206436E-2</v>
      </c>
      <c r="P967" s="29">
        <v>0</v>
      </c>
      <c r="Q967" s="29">
        <v>30.25</v>
      </c>
      <c r="R967" s="29">
        <v>327.26840209960938</v>
      </c>
      <c r="S967" s="30">
        <v>173.06343078613281</v>
      </c>
      <c r="T967" s="70">
        <v>879.51068115234375</v>
      </c>
      <c r="U967" s="29">
        <v>82.876266479492188</v>
      </c>
      <c r="V967" s="70">
        <v>89.305305480957031</v>
      </c>
      <c r="W967" s="29">
        <v>1.0699896812438965</v>
      </c>
      <c r="X967" s="29">
        <v>4.8790326118469238</v>
      </c>
      <c r="Y967" s="29">
        <v>14.637096405029297</v>
      </c>
      <c r="Z967" s="29">
        <v>14.799732208251953</v>
      </c>
      <c r="AA967" s="69">
        <v>12.544803619384766</v>
      </c>
      <c r="AB967" s="75">
        <v>918.6834716796875</v>
      </c>
      <c r="AC967" s="25">
        <f t="shared" si="220"/>
        <v>4.0123268877323426E-4</v>
      </c>
      <c r="AD967" s="25">
        <f t="shared" si="221"/>
        <v>3.8879989688211936E-5</v>
      </c>
      <c r="AE967" s="25">
        <f t="shared" ref="AE967:AE990" si="226">(N967+(O967*504.1667/B967)-SUM(P967:S967))-T967</f>
        <v>-4.4287980927038006E-7</v>
      </c>
      <c r="AF967" s="25">
        <f t="shared" ref="AF967:AF990" si="227">(T967+(W967*504.1667/B967)+SUM(X967:Z967)-AA967)-AB967</f>
        <v>-1.7869123325908731E-5</v>
      </c>
      <c r="AG967" s="71"/>
      <c r="AH967" s="25">
        <f t="shared" ref="AH967:AH990" si="228">(P967+Q967+R967+S967+AA967)*B967*86400/(43560*1000)</f>
        <v>33.395555170232598</v>
      </c>
      <c r="AI967" s="25">
        <f t="shared" ref="AI967:AI990" si="229">(X967+Y967+Z967)*B967*86400/(43560*1000)</f>
        <v>2.1100000621070545</v>
      </c>
      <c r="AJ967" s="25">
        <f t="shared" ref="AJ967:AJ990" si="230">G967+K967+O967+W967</f>
        <v>27.792666766792536</v>
      </c>
      <c r="AK967" s="25">
        <f t="shared" si="222"/>
        <v>1.5672257877886295</v>
      </c>
      <c r="AL967" s="25">
        <f t="shared" si="225"/>
        <v>4.5533825040454703</v>
      </c>
      <c r="AM967" s="25">
        <f t="shared" ref="AM967:AM990" si="231">(L967)*B967*86400/(43560*1000)</f>
        <v>0.60994014140988184</v>
      </c>
      <c r="AN967" s="25">
        <f t="shared" ref="AN967:AN990" si="232">(V967+U967)*B967*86400/(43560*1000)</f>
        <v>10.587032193270597</v>
      </c>
      <c r="AO967" s="25">
        <f t="shared" si="223"/>
        <v>-64.533935546875</v>
      </c>
      <c r="AP967" s="73">
        <f t="shared" ref="AP967:AP990" si="233">AB967*B967*86400/(43560*1000)</f>
        <v>56.487644870222105</v>
      </c>
      <c r="AQ967" s="34">
        <f t="shared" ref="AQ967:AQ990" si="234">AI967+AJ967-AO967-AH967-AL967-AP967</f>
        <v>1.9831274407522415E-5</v>
      </c>
      <c r="AR967" s="429">
        <f t="shared" si="224"/>
        <v>0.31701920028888858</v>
      </c>
    </row>
    <row r="968" spans="1:44">
      <c r="A968" s="23">
        <v>37196</v>
      </c>
      <c r="B968" s="76">
        <v>30</v>
      </c>
      <c r="C968" s="90">
        <v>11</v>
      </c>
      <c r="D968" s="39">
        <v>2002</v>
      </c>
      <c r="E968" s="91" t="s">
        <v>28</v>
      </c>
      <c r="F968" s="156">
        <v>20</v>
      </c>
      <c r="G968" s="30">
        <v>25.783126831054687</v>
      </c>
      <c r="H968" s="30">
        <v>26.080371856689453</v>
      </c>
      <c r="I968" s="69">
        <v>1059.9166259765625</v>
      </c>
      <c r="J968" s="70">
        <v>414.39013671875</v>
      </c>
      <c r="K968" s="30">
        <v>0.29712381958961487</v>
      </c>
      <c r="L968" s="30">
        <v>3.8276331424713135</v>
      </c>
      <c r="M968" s="69">
        <v>57</v>
      </c>
      <c r="N968" s="70">
        <v>415.55581665039063</v>
      </c>
      <c r="O968" s="29">
        <v>2.2284286096692085E-2</v>
      </c>
      <c r="P968" s="29">
        <v>0</v>
      </c>
      <c r="Q968" s="29">
        <v>28.737499237060547</v>
      </c>
      <c r="R968" s="29">
        <v>96.277503967285156</v>
      </c>
      <c r="S968" s="30">
        <v>0</v>
      </c>
      <c r="T968" s="70">
        <v>290.91531372070313</v>
      </c>
      <c r="U968" s="29">
        <v>4.839259147644043</v>
      </c>
      <c r="V968" s="70">
        <v>15.965276718139648</v>
      </c>
      <c r="W968" s="29">
        <v>1.1926681995391846</v>
      </c>
      <c r="X968" s="29">
        <v>0</v>
      </c>
      <c r="Y968" s="29">
        <v>0</v>
      </c>
      <c r="Z968" s="29">
        <v>0</v>
      </c>
      <c r="AA968" s="69">
        <v>0</v>
      </c>
      <c r="AB968" s="75">
        <v>310.95877075195312</v>
      </c>
      <c r="AC968" s="25">
        <f t="shared" ref="AC968:AC990" si="235">((G968-(I968-I967))*504.1667/B968)-H968-J968</f>
        <v>1.1930286153187808E-3</v>
      </c>
      <c r="AD968" s="25">
        <f t="shared" ref="AD968:AD990" si="236">(J968+(K968-(M968-M967))*504.1667/B968)-L968-N968</f>
        <v>1.8113017802079412E-5</v>
      </c>
      <c r="AE968" s="25">
        <f t="shared" si="226"/>
        <v>-4.4188402625877643E-7</v>
      </c>
      <c r="AF968" s="25">
        <f t="shared" si="227"/>
        <v>-4.019362904728041E-6</v>
      </c>
      <c r="AG968" s="71"/>
      <c r="AH968" s="25">
        <f t="shared" si="228"/>
        <v>7.4389092815809015</v>
      </c>
      <c r="AI968" s="25">
        <f t="shared" si="229"/>
        <v>0</v>
      </c>
      <c r="AJ968" s="25">
        <f t="shared" si="230"/>
        <v>27.295203136280179</v>
      </c>
      <c r="AK968" s="25">
        <f t="shared" ref="AK968:AK990" si="237">W968+O968+K968</f>
        <v>1.5120763052254915</v>
      </c>
      <c r="AL968" s="25">
        <f t="shared" si="225"/>
        <v>1.7796498842475827</v>
      </c>
      <c r="AM968" s="25">
        <f t="shared" si="231"/>
        <v>0.22775998864292113</v>
      </c>
      <c r="AN968" s="25">
        <f t="shared" si="232"/>
        <v>1.2379558531705999</v>
      </c>
      <c r="AO968" s="25">
        <f t="shared" ref="AO968:AO990" si="238">(I968-I967)+(M968-M967)</f>
        <v>-0.4267578125</v>
      </c>
      <c r="AP968" s="73">
        <f t="shared" si="233"/>
        <v>18.503331813339358</v>
      </c>
      <c r="AQ968" s="34">
        <f t="shared" si="234"/>
        <v>6.9969612336961973E-5</v>
      </c>
      <c r="AR968" s="429">
        <f t="shared" ref="AR968:AR990" si="239">AN968/AH968</f>
        <v>0.16641631270270205</v>
      </c>
    </row>
    <row r="969" spans="1:44">
      <c r="A969" s="23">
        <v>37226</v>
      </c>
      <c r="B969" s="76">
        <v>31</v>
      </c>
      <c r="C969" s="90">
        <v>12</v>
      </c>
      <c r="D969" s="39">
        <v>2002</v>
      </c>
      <c r="E969" s="91" t="s">
        <v>28</v>
      </c>
      <c r="F969" s="156">
        <v>57</v>
      </c>
      <c r="G969" s="30">
        <v>60.087238311767578</v>
      </c>
      <c r="H969" s="30">
        <v>13.607717514038086</v>
      </c>
      <c r="I969" s="69">
        <v>1093.946044921875</v>
      </c>
      <c r="J969" s="70">
        <v>410.1817626953125</v>
      </c>
      <c r="K969" s="30">
        <v>0.38518986105918884</v>
      </c>
      <c r="L969" s="30">
        <v>1.9470590353012085</v>
      </c>
      <c r="M969" s="69">
        <v>57</v>
      </c>
      <c r="N969" s="70">
        <v>414.49917602539062</v>
      </c>
      <c r="O969" s="29">
        <v>2.8889240697026253E-2</v>
      </c>
      <c r="P969" s="29">
        <v>0</v>
      </c>
      <c r="Q969" s="29">
        <v>34.153224945068359</v>
      </c>
      <c r="R969" s="29">
        <v>89.900497436523438</v>
      </c>
      <c r="S969" s="30">
        <v>0</v>
      </c>
      <c r="T969" s="70">
        <v>290.91531372070313</v>
      </c>
      <c r="U969" s="29">
        <v>3.8699841499328613</v>
      </c>
      <c r="V969" s="70">
        <v>11.547042846679687</v>
      </c>
      <c r="W969" s="29">
        <v>5.3023838996887207</v>
      </c>
      <c r="X969" s="29">
        <v>0</v>
      </c>
      <c r="Y969" s="29">
        <v>0</v>
      </c>
      <c r="Z969" s="29">
        <v>0</v>
      </c>
      <c r="AA969" s="69">
        <v>0</v>
      </c>
      <c r="AB969" s="75">
        <v>377.15029907226563</v>
      </c>
      <c r="AC969" s="25">
        <f t="shared" si="235"/>
        <v>3.5202231867970113E-4</v>
      </c>
      <c r="AD969" s="25">
        <f t="shared" si="236"/>
        <v>4.0574093873146921E-5</v>
      </c>
      <c r="AE969" s="25">
        <f t="shared" si="226"/>
        <v>-2.1588267998140509E-5</v>
      </c>
      <c r="AF969" s="25">
        <f t="shared" si="227"/>
        <v>2.7320669573782652E-5</v>
      </c>
      <c r="AG969" s="71"/>
      <c r="AH969" s="25">
        <f t="shared" si="228"/>
        <v>7.6277660704053138</v>
      </c>
      <c r="AI969" s="25">
        <f t="shared" si="229"/>
        <v>0</v>
      </c>
      <c r="AJ969" s="25">
        <f t="shared" si="230"/>
        <v>65.803701313212514</v>
      </c>
      <c r="AK969" s="25">
        <f t="shared" si="237"/>
        <v>5.7164630014449358</v>
      </c>
      <c r="AL969" s="25">
        <f t="shared" si="225"/>
        <v>0.9564259299759037</v>
      </c>
      <c r="AM969" s="25">
        <f t="shared" si="231"/>
        <v>0.11971999357554539</v>
      </c>
      <c r="AN969" s="25">
        <f t="shared" si="232"/>
        <v>0.94795604012229229</v>
      </c>
      <c r="AO969" s="25">
        <f t="shared" si="238"/>
        <v>34.0294189453125</v>
      </c>
      <c r="AP969" s="73">
        <f t="shared" si="233"/>
        <v>23.190067976013687</v>
      </c>
      <c r="AQ969" s="34">
        <f t="shared" si="234"/>
        <v>2.2391505108743104E-5</v>
      </c>
      <c r="AR969" s="429">
        <f t="shared" si="239"/>
        <v>0.12427702047657593</v>
      </c>
    </row>
    <row r="970" spans="1:44">
      <c r="A970" s="23">
        <v>37257</v>
      </c>
      <c r="B970" s="76">
        <v>31</v>
      </c>
      <c r="C970" s="90">
        <v>1</v>
      </c>
      <c r="D970" s="39">
        <v>2002</v>
      </c>
      <c r="E970" s="91" t="s">
        <v>28</v>
      </c>
      <c r="F970" s="156">
        <v>62</v>
      </c>
      <c r="G970" s="30">
        <v>65.303764343261719</v>
      </c>
      <c r="H970" s="30">
        <v>14.438481330871582</v>
      </c>
      <c r="I970" s="69">
        <v>1138.311767578125</v>
      </c>
      <c r="J970" s="70">
        <v>326.08575439453125</v>
      </c>
      <c r="K970" s="30">
        <v>1.2170572280883789</v>
      </c>
      <c r="L970" s="30">
        <v>2.1370160579681396</v>
      </c>
      <c r="M970" s="69">
        <v>56.999996185302734</v>
      </c>
      <c r="N970" s="70">
        <v>343.74234008789062</v>
      </c>
      <c r="O970" s="29">
        <v>9.1279290616512299E-2</v>
      </c>
      <c r="P970" s="29">
        <v>0</v>
      </c>
      <c r="Q970" s="29">
        <v>37.568550109863281</v>
      </c>
      <c r="R970" s="29">
        <v>88.255546569824219</v>
      </c>
      <c r="S970" s="30">
        <v>0</v>
      </c>
      <c r="T970" s="70">
        <v>219.40275573730469</v>
      </c>
      <c r="U970" s="29">
        <v>3.8699841499328613</v>
      </c>
      <c r="V970" s="70">
        <v>11.547042846679687</v>
      </c>
      <c r="W970" s="29">
        <v>5.839714527130127</v>
      </c>
      <c r="X970" s="29">
        <v>0</v>
      </c>
      <c r="Y970" s="29">
        <v>0</v>
      </c>
      <c r="Z970" s="29">
        <v>0</v>
      </c>
      <c r="AA970" s="69">
        <v>0</v>
      </c>
      <c r="AB970" s="75">
        <v>314.37661743164062</v>
      </c>
      <c r="AC970" s="25">
        <f t="shared" si="235"/>
        <v>3.8949405302446394E-4</v>
      </c>
      <c r="AD970" s="25">
        <f t="shared" si="236"/>
        <v>-1.5004371789473225E-7</v>
      </c>
      <c r="AE970" s="25">
        <f t="shared" si="226"/>
        <v>3.1137522569224529E-6</v>
      </c>
      <c r="AF970" s="25">
        <f t="shared" si="227"/>
        <v>-3.5625535019789822E-6</v>
      </c>
      <c r="AG970" s="71"/>
      <c r="AH970" s="25">
        <f t="shared" si="228"/>
        <v>7.73662214294938</v>
      </c>
      <c r="AI970" s="25">
        <f t="shared" si="229"/>
        <v>0</v>
      </c>
      <c r="AJ970" s="25">
        <f t="shared" si="230"/>
        <v>72.451815389096737</v>
      </c>
      <c r="AK970" s="25">
        <f t="shared" si="237"/>
        <v>7.1480510458350182</v>
      </c>
      <c r="AL970" s="25">
        <f t="shared" si="225"/>
        <v>1.019187608041054</v>
      </c>
      <c r="AM970" s="25">
        <f t="shared" si="231"/>
        <v>0.13139999563043767</v>
      </c>
      <c r="AN970" s="25">
        <f t="shared" si="232"/>
        <v>0.94795604012229229</v>
      </c>
      <c r="AO970" s="25">
        <f t="shared" si="238"/>
        <v>44.365718841552734</v>
      </c>
      <c r="AP970" s="73">
        <f t="shared" si="233"/>
        <v>19.330264741251291</v>
      </c>
      <c r="AQ970" s="34">
        <f t="shared" si="234"/>
        <v>2.2055302277834699E-5</v>
      </c>
      <c r="AR970" s="429">
        <f t="shared" si="239"/>
        <v>0.12252841390039884</v>
      </c>
    </row>
    <row r="971" spans="1:44">
      <c r="A971" s="23">
        <v>37288</v>
      </c>
      <c r="B971" s="76">
        <v>28</v>
      </c>
      <c r="C971" s="90">
        <v>2</v>
      </c>
      <c r="D971" s="39">
        <v>2002</v>
      </c>
      <c r="E971" s="91" t="s">
        <v>28</v>
      </c>
      <c r="F971" s="156">
        <v>55</v>
      </c>
      <c r="G971" s="30">
        <v>43.259479522705078</v>
      </c>
      <c r="H971" s="30">
        <v>26.434169769287109</v>
      </c>
      <c r="I971" s="69">
        <v>1138.0294189453125</v>
      </c>
      <c r="J971" s="70">
        <v>757.5791015625</v>
      </c>
      <c r="K971" s="30">
        <v>3.6031715869903564</v>
      </c>
      <c r="L971" s="30">
        <v>3.7855713367462158</v>
      </c>
      <c r="M971" s="69">
        <v>57</v>
      </c>
      <c r="N971" s="70">
        <v>818.6719970703125</v>
      </c>
      <c r="O971" s="29">
        <v>0.27023786306381226</v>
      </c>
      <c r="P971" s="29">
        <v>0</v>
      </c>
      <c r="Q971" s="29">
        <v>42.835216522216797</v>
      </c>
      <c r="R971" s="29">
        <v>99.450279235839844</v>
      </c>
      <c r="S971" s="30">
        <v>0</v>
      </c>
      <c r="T971" s="70">
        <v>681.25238037109375</v>
      </c>
      <c r="U971" s="29">
        <v>4.8248023986816406</v>
      </c>
      <c r="V971" s="70">
        <v>15.125</v>
      </c>
      <c r="W971" s="29">
        <v>-0.34376001358032227</v>
      </c>
      <c r="X971" s="29">
        <v>0</v>
      </c>
      <c r="Y971" s="29">
        <v>0</v>
      </c>
      <c r="Z971" s="29">
        <v>0</v>
      </c>
      <c r="AA971" s="69">
        <v>0</v>
      </c>
      <c r="AB971" s="75">
        <v>675.06268310546875</v>
      </c>
      <c r="AC971" s="25">
        <f t="shared" si="235"/>
        <v>-1.1351484163242276E-3</v>
      </c>
      <c r="AD971" s="25">
        <f t="shared" si="236"/>
        <v>4.773418368131388E-6</v>
      </c>
      <c r="AE971" s="25">
        <f t="shared" si="226"/>
        <v>1.1356731192790903E-5</v>
      </c>
      <c r="AF971" s="25">
        <f t="shared" si="227"/>
        <v>-2.9578615908576467E-5</v>
      </c>
      <c r="AG971" s="71"/>
      <c r="AH971" s="25">
        <f t="shared" si="228"/>
        <v>7.9021366239185173</v>
      </c>
      <c r="AI971" s="25">
        <f t="shared" si="229"/>
        <v>0</v>
      </c>
      <c r="AJ971" s="25">
        <f t="shared" si="230"/>
        <v>46.789128959178925</v>
      </c>
      <c r="AK971" s="25">
        <f t="shared" si="237"/>
        <v>3.5296494364738464</v>
      </c>
      <c r="AL971" s="25">
        <f t="shared" si="225"/>
        <v>1.6783195060540821</v>
      </c>
      <c r="AM971" s="25">
        <f t="shared" si="231"/>
        <v>0.21023999490028569</v>
      </c>
      <c r="AN971" s="25">
        <f t="shared" si="232"/>
        <v>1.1079559679267821</v>
      </c>
      <c r="AO971" s="25">
        <f t="shared" si="238"/>
        <v>-0.28234481811523438</v>
      </c>
      <c r="AP971" s="73">
        <f t="shared" si="233"/>
        <v>37.491084549328512</v>
      </c>
      <c r="AQ971" s="34">
        <f t="shared" si="234"/>
        <v>-6.6902006949476345E-5</v>
      </c>
      <c r="AR971" s="429">
        <f t="shared" si="239"/>
        <v>0.14020966994840037</v>
      </c>
    </row>
    <row r="972" spans="1:44">
      <c r="A972" s="23">
        <v>37316</v>
      </c>
      <c r="B972" s="76">
        <v>31</v>
      </c>
      <c r="C972" s="90">
        <v>3</v>
      </c>
      <c r="D972" s="39">
        <v>2002</v>
      </c>
      <c r="E972" s="91" t="s">
        <v>28</v>
      </c>
      <c r="F972" s="156">
        <v>102</v>
      </c>
      <c r="G972" s="30">
        <v>88.569869995117188</v>
      </c>
      <c r="H972" s="30">
        <v>36.723545074462891</v>
      </c>
      <c r="I972" s="69">
        <v>1160.267578125</v>
      </c>
      <c r="J972" s="70">
        <v>1042.0576171875</v>
      </c>
      <c r="K972" s="30">
        <v>3.5432708263397217</v>
      </c>
      <c r="L972" s="30">
        <v>5.6267633438110352</v>
      </c>
      <c r="M972" s="69">
        <v>58.5</v>
      </c>
      <c r="N972" s="70">
        <v>1069.6614990234375</v>
      </c>
      <c r="O972" s="29">
        <v>0.26574531197547913</v>
      </c>
      <c r="P972" s="29">
        <v>0</v>
      </c>
      <c r="Q972" s="29">
        <v>45.862903594970703</v>
      </c>
      <c r="R972" s="29">
        <v>321.2911376953125</v>
      </c>
      <c r="S972" s="30">
        <v>132.42973327636719</v>
      </c>
      <c r="T972" s="70">
        <v>574.399658203125</v>
      </c>
      <c r="U972" s="29">
        <v>69.681976318359375</v>
      </c>
      <c r="V972" s="70">
        <v>65.693473815917969</v>
      </c>
      <c r="W972" s="29">
        <v>0.72474890947341919</v>
      </c>
      <c r="X972" s="29">
        <v>4.8790326118469238</v>
      </c>
      <c r="Y972" s="29">
        <v>14.637096405029297</v>
      </c>
      <c r="Z972" s="29">
        <v>6.3427419662475586</v>
      </c>
      <c r="AA972" s="69">
        <v>0</v>
      </c>
      <c r="AB972" s="75">
        <v>612.04547119140625</v>
      </c>
      <c r="AC972" s="25">
        <f t="shared" si="235"/>
        <v>7.6506608525050979E-4</v>
      </c>
      <c r="AD972" s="25">
        <f t="shared" si="236"/>
        <v>-2.8737104230458499E-5</v>
      </c>
      <c r="AE972" s="25">
        <f t="shared" si="226"/>
        <v>-2.9539774004661012E-7</v>
      </c>
      <c r="AF972" s="25">
        <f t="shared" si="227"/>
        <v>-3.0198131298675435E-5</v>
      </c>
      <c r="AG972" s="71"/>
      <c r="AH972" s="25">
        <f t="shared" si="228"/>
        <v>30.718208948560981</v>
      </c>
      <c r="AI972" s="25">
        <f t="shared" si="229"/>
        <v>1.5900000009457926</v>
      </c>
      <c r="AJ972" s="25">
        <f t="shared" si="230"/>
        <v>93.103635042905807</v>
      </c>
      <c r="AK972" s="25">
        <f t="shared" si="237"/>
        <v>4.53376504778862</v>
      </c>
      <c r="AL972" s="25">
        <f t="shared" si="225"/>
        <v>2.6040189639004794</v>
      </c>
      <c r="AM972" s="25">
        <f t="shared" si="231"/>
        <v>0.34597619237978594</v>
      </c>
      <c r="AN972" s="25">
        <f t="shared" si="232"/>
        <v>8.3239119751985413</v>
      </c>
      <c r="AO972" s="25">
        <f t="shared" si="238"/>
        <v>23.7381591796875</v>
      </c>
      <c r="AP972" s="73">
        <f t="shared" si="233"/>
        <v>37.633209137719525</v>
      </c>
      <c r="AQ972" s="34">
        <f t="shared" si="234"/>
        <v>3.8813983110230765E-5</v>
      </c>
      <c r="AR972" s="429">
        <f t="shared" si="239"/>
        <v>0.27097647486991527</v>
      </c>
    </row>
    <row r="973" spans="1:44">
      <c r="A973" s="23">
        <v>37347</v>
      </c>
      <c r="B973" s="76">
        <v>30</v>
      </c>
      <c r="C973" s="90">
        <v>4</v>
      </c>
      <c r="D973" s="39">
        <v>2002</v>
      </c>
      <c r="E973" s="91" t="s">
        <v>28</v>
      </c>
      <c r="F973" s="156">
        <v>213</v>
      </c>
      <c r="G973" s="30">
        <v>105.12390899658203</v>
      </c>
      <c r="H973" s="30">
        <v>60.212287902832031</v>
      </c>
      <c r="I973" s="69">
        <v>1090.627685546875</v>
      </c>
      <c r="J973" s="70">
        <v>2876.790771484375</v>
      </c>
      <c r="K973" s="30">
        <v>1.7022140026092529</v>
      </c>
      <c r="L973" s="30">
        <v>9.1492414474487305</v>
      </c>
      <c r="M973" s="69">
        <v>62.499977111816406</v>
      </c>
      <c r="N973" s="70">
        <v>2829.0263671875</v>
      </c>
      <c r="O973" s="29">
        <v>0.12766604125499725</v>
      </c>
      <c r="P973" s="29">
        <v>0</v>
      </c>
      <c r="Q973" s="29">
        <v>49.912498474121094</v>
      </c>
      <c r="R973" s="29">
        <v>855.1474609375</v>
      </c>
      <c r="S973" s="30">
        <v>358.40872192382812</v>
      </c>
      <c r="T973" s="70">
        <v>1567.703125</v>
      </c>
      <c r="U973" s="29">
        <v>119.86129760742187</v>
      </c>
      <c r="V973" s="70">
        <v>176.36441040039062</v>
      </c>
      <c r="W973" s="29">
        <v>-0.65109676122665405</v>
      </c>
      <c r="X973" s="29">
        <v>5.0416669845581055</v>
      </c>
      <c r="Y973" s="29">
        <v>15.124999046325684</v>
      </c>
      <c r="Z973" s="29">
        <v>14.200695037841797</v>
      </c>
      <c r="AA973" s="69">
        <v>38.888889312744141</v>
      </c>
      <c r="AB973" s="75">
        <v>1552.239501953125</v>
      </c>
      <c r="AC973" s="25">
        <f t="shared" si="235"/>
        <v>-8.874137893144507E-5</v>
      </c>
      <c r="AD973" s="25">
        <f t="shared" si="236"/>
        <v>-2.5288930828537559E-5</v>
      </c>
      <c r="AE973" s="25">
        <f t="shared" si="226"/>
        <v>5.9742770645243581E-5</v>
      </c>
      <c r="AF973" s="25">
        <f t="shared" si="227"/>
        <v>5.1286578809595085E-5</v>
      </c>
      <c r="AG973" s="71"/>
      <c r="AH973" s="25">
        <f t="shared" si="228"/>
        <v>77.495657096421425</v>
      </c>
      <c r="AI973" s="25">
        <f t="shared" si="229"/>
        <v>2.0449999974778863</v>
      </c>
      <c r="AJ973" s="25">
        <f t="shared" si="230"/>
        <v>106.30269227921963</v>
      </c>
      <c r="AK973" s="25">
        <f t="shared" si="237"/>
        <v>1.1787832826375961</v>
      </c>
      <c r="AL973" s="25">
        <f t="shared" si="225"/>
        <v>4.1272976142315825</v>
      </c>
      <c r="AM973" s="25">
        <f t="shared" si="231"/>
        <v>0.54441767290604015</v>
      </c>
      <c r="AN973" s="25">
        <f t="shared" si="232"/>
        <v>17.626653699638428</v>
      </c>
      <c r="AO973" s="25">
        <f t="shared" si="238"/>
        <v>-65.639915466308594</v>
      </c>
      <c r="AP973" s="73">
        <f t="shared" si="233"/>
        <v>92.364664579028926</v>
      </c>
      <c r="AQ973" s="34">
        <f t="shared" si="234"/>
        <v>-1.1546675835916176E-5</v>
      </c>
      <c r="AR973" s="429">
        <f t="shared" si="239"/>
        <v>0.2274534388127975</v>
      </c>
    </row>
    <row r="974" spans="1:44">
      <c r="A974" s="23">
        <v>37377</v>
      </c>
      <c r="B974" s="76">
        <v>31</v>
      </c>
      <c r="C974" s="90">
        <v>5</v>
      </c>
      <c r="D974" s="39">
        <v>2002</v>
      </c>
      <c r="E974" s="91" t="s">
        <v>28</v>
      </c>
      <c r="F974" s="156">
        <v>216</v>
      </c>
      <c r="G974" s="30">
        <v>100.76226043701172</v>
      </c>
      <c r="H974" s="30">
        <v>93.751022338867188</v>
      </c>
      <c r="I974" s="69">
        <v>1012.7785034179687</v>
      </c>
      <c r="J974" s="70">
        <v>2811.085205078125</v>
      </c>
      <c r="K974" s="30">
        <v>0.5291898250579834</v>
      </c>
      <c r="L974" s="30">
        <v>14.295463562011719</v>
      </c>
      <c r="M974" s="69">
        <v>67</v>
      </c>
      <c r="N974" s="70">
        <v>2732.21044921875</v>
      </c>
      <c r="O974" s="29">
        <v>3.9689235389232635E-2</v>
      </c>
      <c r="P974" s="29">
        <v>0</v>
      </c>
      <c r="Q974" s="29">
        <v>48.790325164794922</v>
      </c>
      <c r="R974" s="29">
        <v>983.87481689453125</v>
      </c>
      <c r="S974" s="30">
        <v>439.9688720703125</v>
      </c>
      <c r="T974" s="70">
        <v>1260.221923828125</v>
      </c>
      <c r="U974" s="29">
        <v>167.68522644042969</v>
      </c>
      <c r="V974" s="70">
        <v>208.1834716796875</v>
      </c>
      <c r="W974" s="29">
        <v>2.9374763965606689</v>
      </c>
      <c r="X974" s="29">
        <v>6.5053763389587402</v>
      </c>
      <c r="Y974" s="29">
        <v>19.516130447387695</v>
      </c>
      <c r="Z974" s="29">
        <v>16.913978576660156</v>
      </c>
      <c r="AA974" s="69">
        <v>70.250892639160156</v>
      </c>
      <c r="AB974" s="75">
        <v>1280.679931640625</v>
      </c>
      <c r="AC974" s="25">
        <f t="shared" si="235"/>
        <v>5.9776682701340178E-4</v>
      </c>
      <c r="AD974" s="25">
        <f t="shared" si="236"/>
        <v>-1.206602796628431E-4</v>
      </c>
      <c r="AE974" s="25">
        <f t="shared" si="226"/>
        <v>-5.1637971409945749E-6</v>
      </c>
      <c r="AF974" s="25">
        <f t="shared" si="227"/>
        <v>6.1723665339741274E-5</v>
      </c>
      <c r="AG974" s="71"/>
      <c r="AH974" s="25">
        <f t="shared" si="228"/>
        <v>94.868295093883162</v>
      </c>
      <c r="AI974" s="25">
        <f t="shared" si="229"/>
        <v>2.6400000917418929</v>
      </c>
      <c r="AJ974" s="25">
        <f t="shared" si="230"/>
        <v>104.2686158940196</v>
      </c>
      <c r="AK974" s="25">
        <f t="shared" si="237"/>
        <v>3.506355457007885</v>
      </c>
      <c r="AL974" s="25">
        <f t="shared" si="225"/>
        <v>6.6435194636573476</v>
      </c>
      <c r="AM974" s="25">
        <f t="shared" si="231"/>
        <v>0.87899379257328258</v>
      </c>
      <c r="AN974" s="25">
        <f t="shared" si="232"/>
        <v>23.11126540507167</v>
      </c>
      <c r="AO974" s="25">
        <f t="shared" si="238"/>
        <v>-73.349159240722656</v>
      </c>
      <c r="AP974" s="73">
        <f t="shared" si="233"/>
        <v>78.745939598398763</v>
      </c>
      <c r="AQ974" s="34">
        <f t="shared" si="234"/>
        <v>2.1070544903523114E-5</v>
      </c>
      <c r="AR974" s="429">
        <f t="shared" si="239"/>
        <v>0.24361421676441425</v>
      </c>
    </row>
    <row r="975" spans="1:44">
      <c r="A975" s="23">
        <v>37408</v>
      </c>
      <c r="B975" s="76">
        <v>30</v>
      </c>
      <c r="C975" s="90">
        <v>6</v>
      </c>
      <c r="D975" s="39">
        <v>2002</v>
      </c>
      <c r="E975" s="91" t="s">
        <v>28</v>
      </c>
      <c r="F975" s="156">
        <v>97</v>
      </c>
      <c r="G975" s="30">
        <v>57.53253173828125</v>
      </c>
      <c r="H975" s="30">
        <v>111.59599304199219</v>
      </c>
      <c r="I975" s="69">
        <v>947.986328125</v>
      </c>
      <c r="J975" s="70">
        <v>1944.138916015625</v>
      </c>
      <c r="K975" s="30">
        <v>0.19358667731285095</v>
      </c>
      <c r="L975" s="30">
        <v>20.407854080200195</v>
      </c>
      <c r="M975" s="69">
        <v>67</v>
      </c>
      <c r="N975" s="70">
        <v>1926.9844970703125</v>
      </c>
      <c r="O975" s="29">
        <v>1.4519000425934792E-2</v>
      </c>
      <c r="P975" s="29">
        <v>0</v>
      </c>
      <c r="Q975" s="29">
        <v>49.408332824707031</v>
      </c>
      <c r="R975" s="29">
        <v>979.2103271484375</v>
      </c>
      <c r="S975" s="30">
        <v>396.51605224609375</v>
      </c>
      <c r="T975" s="70">
        <v>502.09381103515625</v>
      </c>
      <c r="U975" s="29">
        <v>198.38410949707031</v>
      </c>
      <c r="V975" s="70">
        <v>255.90621948242187</v>
      </c>
      <c r="W975" s="29">
        <v>4.2726645469665527</v>
      </c>
      <c r="X975" s="29">
        <v>5.8819441795349121</v>
      </c>
      <c r="Y975" s="29">
        <v>17.645832061767578</v>
      </c>
      <c r="Z975" s="29">
        <v>15.293055534362793</v>
      </c>
      <c r="AA975" s="69">
        <v>70</v>
      </c>
      <c r="AB975" s="75">
        <v>542.7191162109375</v>
      </c>
      <c r="AC975" s="25">
        <f t="shared" si="235"/>
        <v>-1.1331054702168331E-4</v>
      </c>
      <c r="AD975" s="25">
        <f t="shared" si="236"/>
        <v>-1.0325939479116641E-4</v>
      </c>
      <c r="AE975" s="25">
        <f t="shared" si="226"/>
        <v>-2.6299680712327245E-5</v>
      </c>
      <c r="AF975" s="25">
        <f t="shared" si="227"/>
        <v>3.2761588045104872E-5</v>
      </c>
      <c r="AG975" s="71"/>
      <c r="AH975" s="25">
        <f t="shared" si="228"/>
        <v>88.96669361965715</v>
      </c>
      <c r="AI975" s="25">
        <f t="shared" si="229"/>
        <v>2.3099999073123145</v>
      </c>
      <c r="AJ975" s="25">
        <f t="shared" si="230"/>
        <v>62.013301962986588</v>
      </c>
      <c r="AK975" s="25">
        <f t="shared" si="237"/>
        <v>4.4807702247053385</v>
      </c>
      <c r="AL975" s="25">
        <f t="shared" ref="AL975:AL990" si="240">(H975+L975)*B975*86400/(43560*1000)</f>
        <v>7.8547743742131004</v>
      </c>
      <c r="AM975" s="25">
        <f t="shared" si="231"/>
        <v>1.2143516477474496</v>
      </c>
      <c r="AN975" s="25">
        <f t="shared" si="232"/>
        <v>27.032151807044162</v>
      </c>
      <c r="AO975" s="25">
        <f t="shared" si="238"/>
        <v>-64.79217529296875</v>
      </c>
      <c r="AP975" s="73">
        <f t="shared" si="233"/>
        <v>32.294030055526861</v>
      </c>
      <c r="AQ975" s="34">
        <f t="shared" si="234"/>
        <v>-2.0886129455277569E-5</v>
      </c>
      <c r="AR975" s="429">
        <f t="shared" si="239"/>
        <v>0.30384575066495917</v>
      </c>
    </row>
    <row r="976" spans="1:44">
      <c r="A976" s="23">
        <v>37438</v>
      </c>
      <c r="B976" s="76">
        <v>31</v>
      </c>
      <c r="C976" s="90">
        <v>7</v>
      </c>
      <c r="D976" s="39">
        <v>2002</v>
      </c>
      <c r="E976" s="91" t="s">
        <v>28</v>
      </c>
      <c r="F976" s="156">
        <v>15</v>
      </c>
      <c r="G976" s="30">
        <v>48.166584014892578</v>
      </c>
      <c r="H976" s="30">
        <v>120.01921081542969</v>
      </c>
      <c r="I976" s="69">
        <v>875.53106689453125</v>
      </c>
      <c r="J976" s="70">
        <v>1841.7069091796875</v>
      </c>
      <c r="K976" s="30">
        <v>0.1086941584944725</v>
      </c>
      <c r="L976" s="30">
        <v>23.677209854125977</v>
      </c>
      <c r="M976" s="69">
        <v>67</v>
      </c>
      <c r="N976" s="70">
        <v>1819.7974853515625</v>
      </c>
      <c r="O976" s="29">
        <v>8.1520620733499527E-3</v>
      </c>
      <c r="P976" s="29">
        <v>0</v>
      </c>
      <c r="Q976" s="29">
        <v>46.838710784912109</v>
      </c>
      <c r="R976" s="29">
        <v>980.1678466796875</v>
      </c>
      <c r="S976" s="30">
        <v>421.71746826171875</v>
      </c>
      <c r="T976" s="70">
        <v>371.20608520507813</v>
      </c>
      <c r="U976" s="29">
        <v>196.19636535644531</v>
      </c>
      <c r="V976" s="70">
        <v>256.45745849609375</v>
      </c>
      <c r="W976" s="29">
        <v>4.2921104431152344</v>
      </c>
      <c r="X976" s="29">
        <v>5.692204475402832</v>
      </c>
      <c r="Y976" s="29">
        <v>17.07661247253418</v>
      </c>
      <c r="Z976" s="29">
        <v>14.799732208251953</v>
      </c>
      <c r="AA976" s="69">
        <v>72.759857177734375</v>
      </c>
      <c r="AB976" s="75">
        <v>405.81927490234375</v>
      </c>
      <c r="AC976" s="25">
        <f t="shared" si="235"/>
        <v>2.563037380696187E-4</v>
      </c>
      <c r="AD976" s="25">
        <f t="shared" si="236"/>
        <v>-4.4890599838254275E-5</v>
      </c>
      <c r="AE976" s="25">
        <f t="shared" si="226"/>
        <v>-4.4991649701842107E-5</v>
      </c>
      <c r="AF976" s="25">
        <f t="shared" si="227"/>
        <v>-8.7465224396510166E-6</v>
      </c>
      <c r="AG976" s="71"/>
      <c r="AH976" s="25">
        <f t="shared" si="228"/>
        <v>93.552397428150016</v>
      </c>
      <c r="AI976" s="25">
        <f t="shared" si="229"/>
        <v>2.3100000472896354</v>
      </c>
      <c r="AJ976" s="25">
        <f t="shared" si="230"/>
        <v>52.575540678575635</v>
      </c>
      <c r="AK976" s="25">
        <f t="shared" si="237"/>
        <v>4.4089566636830568</v>
      </c>
      <c r="AL976" s="25">
        <f t="shared" si="240"/>
        <v>8.8355485105908613</v>
      </c>
      <c r="AM976" s="25">
        <f t="shared" si="231"/>
        <v>1.4558548868983245</v>
      </c>
      <c r="AN976" s="25">
        <f t="shared" si="232"/>
        <v>27.832598755891659</v>
      </c>
      <c r="AO976" s="25">
        <f t="shared" si="238"/>
        <v>-72.45526123046875</v>
      </c>
      <c r="AP976" s="73">
        <f t="shared" si="233"/>
        <v>24.952854589036672</v>
      </c>
      <c r="AQ976" s="34">
        <f t="shared" si="234"/>
        <v>1.4285564695626363E-6</v>
      </c>
      <c r="AR976" s="429">
        <f t="shared" si="239"/>
        <v>0.29750812935892545</v>
      </c>
    </row>
    <row r="977" spans="1:44">
      <c r="A977" s="23">
        <v>37469</v>
      </c>
      <c r="B977" s="76">
        <v>31</v>
      </c>
      <c r="C977" s="90">
        <v>8</v>
      </c>
      <c r="D977" s="39">
        <v>2002</v>
      </c>
      <c r="E977" s="91" t="s">
        <v>28</v>
      </c>
      <c r="F977" s="156">
        <v>5</v>
      </c>
      <c r="G977" s="30">
        <v>45.707080841064453</v>
      </c>
      <c r="H977" s="30">
        <v>105.30029296875</v>
      </c>
      <c r="I977" s="69">
        <v>810.8134765625</v>
      </c>
      <c r="J977" s="70">
        <v>1690.583984375</v>
      </c>
      <c r="K977" s="30">
        <v>0.10076027363538742</v>
      </c>
      <c r="L977" s="30">
        <v>22.269176483154297</v>
      </c>
      <c r="M977" s="69">
        <v>67</v>
      </c>
      <c r="N977" s="70">
        <v>1669.95361328125</v>
      </c>
      <c r="O977" s="29">
        <v>7.5570205226540565E-3</v>
      </c>
      <c r="P977" s="29">
        <v>0</v>
      </c>
      <c r="Q977" s="29">
        <v>40.008064270019531</v>
      </c>
      <c r="R977" s="29">
        <v>938.4114990234375</v>
      </c>
      <c r="S977" s="30">
        <v>408.673095703125</v>
      </c>
      <c r="T977" s="70">
        <v>282.98385620117187</v>
      </c>
      <c r="U977" s="29">
        <v>174.05659484863281</v>
      </c>
      <c r="V977" s="70">
        <v>217.2271728515625</v>
      </c>
      <c r="W977" s="29">
        <v>5.8202166557312012</v>
      </c>
      <c r="X977" s="29">
        <v>7.3185482025146484</v>
      </c>
      <c r="Y977" s="29">
        <v>21.955646514892578</v>
      </c>
      <c r="Z977" s="29">
        <v>15.856855392456055</v>
      </c>
      <c r="AA977" s="69">
        <v>57.706092834472656</v>
      </c>
      <c r="AB977" s="75">
        <v>365.06558227539062</v>
      </c>
      <c r="AC977" s="25">
        <f t="shared" si="235"/>
        <v>9.5052479173318716E-4</v>
      </c>
      <c r="AD977" s="25">
        <f t="shared" si="236"/>
        <v>-9.6529731763439486E-5</v>
      </c>
      <c r="AE977" s="25">
        <f t="shared" si="226"/>
        <v>1.2479715678637149E-6</v>
      </c>
      <c r="AF977" s="25">
        <f t="shared" si="227"/>
        <v>-1.316640759796428E-5</v>
      </c>
      <c r="AG977" s="71"/>
      <c r="AH977" s="25">
        <f t="shared" si="228"/>
        <v>88.837212509281386</v>
      </c>
      <c r="AI977" s="25">
        <f t="shared" si="229"/>
        <v>2.7750001059287834</v>
      </c>
      <c r="AJ977" s="25">
        <f t="shared" si="230"/>
        <v>51.635614790953696</v>
      </c>
      <c r="AK977" s="25">
        <f t="shared" si="237"/>
        <v>5.9285339498892426</v>
      </c>
      <c r="AL977" s="25">
        <f t="shared" si="240"/>
        <v>7.8439409315881647</v>
      </c>
      <c r="AM977" s="25">
        <f t="shared" si="231"/>
        <v>1.3692782895427105</v>
      </c>
      <c r="AN977" s="25">
        <f t="shared" si="232"/>
        <v>24.059101088342587</v>
      </c>
      <c r="AO977" s="25">
        <f t="shared" si="238"/>
        <v>-64.71759033203125</v>
      </c>
      <c r="AP977" s="73">
        <f t="shared" si="233"/>
        <v>22.447007703544681</v>
      </c>
      <c r="AQ977" s="34">
        <f t="shared" si="234"/>
        <v>4.4084499496221952E-5</v>
      </c>
      <c r="AR977" s="429">
        <f t="shared" si="239"/>
        <v>0.27082233231742814</v>
      </c>
    </row>
    <row r="978" spans="1:44">
      <c r="A978" s="23">
        <v>37500</v>
      </c>
      <c r="B978" s="76">
        <v>30</v>
      </c>
      <c r="C978" s="90">
        <v>9</v>
      </c>
      <c r="D978" s="39">
        <v>2002</v>
      </c>
      <c r="E978" s="91" t="s">
        <v>28</v>
      </c>
      <c r="F978" s="156">
        <v>1</v>
      </c>
      <c r="G978" s="30">
        <v>43.370555877685547</v>
      </c>
      <c r="H978" s="30">
        <v>79.136550903320313</v>
      </c>
      <c r="I978" s="69">
        <v>785.23052978515625</v>
      </c>
      <c r="J978" s="70">
        <v>1079.6658935546875</v>
      </c>
      <c r="K978" s="30">
        <v>0.13725613057613373</v>
      </c>
      <c r="L978" s="30">
        <v>16.061237335205078</v>
      </c>
      <c r="M978" s="69">
        <v>63.5</v>
      </c>
      <c r="N978" s="70">
        <v>1124.7308349609375</v>
      </c>
      <c r="O978" s="29">
        <v>1.0294209234416485E-2</v>
      </c>
      <c r="P978" s="29">
        <v>0</v>
      </c>
      <c r="Q978" s="29">
        <v>37.308334350585938</v>
      </c>
      <c r="R978" s="29">
        <v>520.57879638671875</v>
      </c>
      <c r="S978" s="30">
        <v>318.29443359375</v>
      </c>
      <c r="T978" s="70">
        <v>248.72221374511719</v>
      </c>
      <c r="U978" s="29">
        <v>187.05548095703125</v>
      </c>
      <c r="V978" s="70">
        <v>147.76947021484375</v>
      </c>
      <c r="W978" s="29">
        <v>5.1320667266845703</v>
      </c>
      <c r="X978" s="29">
        <v>6.7222223281860352</v>
      </c>
      <c r="Y978" s="29">
        <v>20.166667938232422</v>
      </c>
      <c r="Z978" s="29">
        <v>15.293055534362793</v>
      </c>
      <c r="AA978" s="69">
        <v>33.703701019287109</v>
      </c>
      <c r="AB978" s="75">
        <v>343.44769287109375</v>
      </c>
      <c r="AC978" s="25">
        <f t="shared" si="235"/>
        <v>-4.4822376253250695E-4</v>
      </c>
      <c r="AD978" s="25">
        <f t="shared" si="236"/>
        <v>-6.4727877088444075E-5</v>
      </c>
      <c r="AE978" s="25">
        <f t="shared" si="226"/>
        <v>5.6801393157002167E-5</v>
      </c>
      <c r="AF978" s="25">
        <f t="shared" si="227"/>
        <v>3.8479296335935942E-6</v>
      </c>
      <c r="AG978" s="71"/>
      <c r="AH978" s="25">
        <f t="shared" si="228"/>
        <v>54.141933144813727</v>
      </c>
      <c r="AI978" s="25">
        <f t="shared" si="229"/>
        <v>2.5100000807076448</v>
      </c>
      <c r="AJ978" s="25">
        <f t="shared" si="230"/>
        <v>48.650172944180667</v>
      </c>
      <c r="AK978" s="25">
        <f t="shared" si="237"/>
        <v>5.2796170664951205</v>
      </c>
      <c r="AL978" s="25">
        <f t="shared" si="240"/>
        <v>5.6646617794825023</v>
      </c>
      <c r="AM978" s="25">
        <f t="shared" si="231"/>
        <v>0.95570999019402114</v>
      </c>
      <c r="AN978" s="25">
        <f t="shared" si="232"/>
        <v>19.923468168904957</v>
      </c>
      <c r="AO978" s="25">
        <f t="shared" si="238"/>
        <v>-29.08294677734375</v>
      </c>
      <c r="AP978" s="73">
        <f t="shared" si="233"/>
        <v>20.436556931172522</v>
      </c>
      <c r="AQ978" s="34">
        <f t="shared" si="234"/>
        <v>-3.2053236690643416E-5</v>
      </c>
      <c r="AR978" s="429">
        <f t="shared" si="239"/>
        <v>0.36798590319291974</v>
      </c>
    </row>
    <row r="979" spans="1:44">
      <c r="A979" s="23">
        <v>37530</v>
      </c>
      <c r="B979" s="76">
        <v>31</v>
      </c>
      <c r="C979" s="90">
        <v>10</v>
      </c>
      <c r="D979" s="39">
        <v>2003</v>
      </c>
      <c r="E979" s="91" t="s">
        <v>27</v>
      </c>
      <c r="F979" s="156">
        <v>3</v>
      </c>
      <c r="G979" s="30">
        <v>42.961959838867188</v>
      </c>
      <c r="H979" s="30">
        <v>49.132076263427734</v>
      </c>
      <c r="I979" s="69">
        <v>744.73193359375</v>
      </c>
      <c r="J979" s="70">
        <v>1308.2239990234375</v>
      </c>
      <c r="K979" s="30">
        <v>4.7206584364175797E-2</v>
      </c>
      <c r="L979" s="30">
        <v>9.9197254180908203</v>
      </c>
      <c r="M979" s="69">
        <v>56.999996185302734</v>
      </c>
      <c r="N979" s="70">
        <v>1404.7843017578125</v>
      </c>
      <c r="O979" s="29">
        <v>3.5404940135776997E-3</v>
      </c>
      <c r="P979" s="29">
        <v>0</v>
      </c>
      <c r="Q979" s="29">
        <v>30.25</v>
      </c>
      <c r="R979" s="29">
        <v>365.96914672851563</v>
      </c>
      <c r="S979" s="30">
        <v>187.50906372070312</v>
      </c>
      <c r="T979" s="70">
        <v>821.11370849609375</v>
      </c>
      <c r="U979" s="29">
        <v>90.642501831054688</v>
      </c>
      <c r="V979" s="70">
        <v>85.061279296875</v>
      </c>
      <c r="W979" s="29">
        <v>1.4666836261749268</v>
      </c>
      <c r="X979" s="29">
        <v>4.8790326118469238</v>
      </c>
      <c r="Y979" s="29">
        <v>14.637096405029297</v>
      </c>
      <c r="Z979" s="29">
        <v>14.799732208251953</v>
      </c>
      <c r="AA979" s="69">
        <v>12.544803619384766</v>
      </c>
      <c r="AB979" s="75">
        <v>866.73809814453125</v>
      </c>
      <c r="AC979" s="25">
        <f t="shared" si="235"/>
        <v>-1.6838531496432552E-4</v>
      </c>
      <c r="AD979" s="25">
        <f t="shared" si="236"/>
        <v>1.4801206611991802E-4</v>
      </c>
      <c r="AE979" s="25">
        <f t="shared" si="226"/>
        <v>-3.6568687164617586E-5</v>
      </c>
      <c r="AF979" s="25">
        <f t="shared" si="227"/>
        <v>-8.0506732729190844E-6</v>
      </c>
      <c r="AG979" s="71"/>
      <c r="AH979" s="25">
        <f t="shared" si="228"/>
        <v>36.663398550995126</v>
      </c>
      <c r="AI979" s="25">
        <f t="shared" si="229"/>
        <v>2.1100000621070545</v>
      </c>
      <c r="AJ979" s="25">
        <f t="shared" si="230"/>
        <v>44.479390543419868</v>
      </c>
      <c r="AK979" s="25">
        <f t="shared" si="237"/>
        <v>1.5174307045526803</v>
      </c>
      <c r="AL979" s="25">
        <f t="shared" si="240"/>
        <v>3.6309537562851077</v>
      </c>
      <c r="AM979" s="25">
        <f t="shared" si="231"/>
        <v>0.60994014140988184</v>
      </c>
      <c r="AN979" s="25">
        <f t="shared" si="232"/>
        <v>10.803604393320635</v>
      </c>
      <c r="AO979" s="25">
        <f t="shared" si="238"/>
        <v>-46.998600006103516</v>
      </c>
      <c r="AP979" s="73">
        <f t="shared" si="233"/>
        <v>53.29364834872159</v>
      </c>
      <c r="AQ979" s="34">
        <f t="shared" si="234"/>
        <v>-1.004437139329184E-5</v>
      </c>
      <c r="AR979" s="429">
        <f t="shared" si="239"/>
        <v>0.29467002024632005</v>
      </c>
    </row>
    <row r="980" spans="1:44">
      <c r="A980" s="23">
        <v>37561</v>
      </c>
      <c r="B980" s="76">
        <v>30</v>
      </c>
      <c r="C980" s="90">
        <v>11</v>
      </c>
      <c r="D980" s="39">
        <v>2003</v>
      </c>
      <c r="E980" s="91" t="s">
        <v>27</v>
      </c>
      <c r="F980" s="156">
        <v>31</v>
      </c>
      <c r="G980" s="30">
        <v>37.410228729248047</v>
      </c>
      <c r="H980" s="30">
        <v>20.94318962097168</v>
      </c>
      <c r="I980" s="69">
        <v>758.58563232421875</v>
      </c>
      <c r="J980" s="70">
        <v>374.93695068359375</v>
      </c>
      <c r="K980" s="30">
        <v>0.26261141896247864</v>
      </c>
      <c r="L980" s="30">
        <v>3.8276329040527344</v>
      </c>
      <c r="M980" s="69">
        <v>57</v>
      </c>
      <c r="N980" s="70">
        <v>375.5225830078125</v>
      </c>
      <c r="O980" s="29">
        <v>1.9695857539772987E-2</v>
      </c>
      <c r="P980" s="29">
        <v>0</v>
      </c>
      <c r="Q980" s="29">
        <v>28.737499237060547</v>
      </c>
      <c r="R980" s="29">
        <v>97.525909423828125</v>
      </c>
      <c r="S980" s="30">
        <v>0</v>
      </c>
      <c r="T980" s="70">
        <v>249.59016418457031</v>
      </c>
      <c r="U980" s="29">
        <v>3.5908501148223877</v>
      </c>
      <c r="V980" s="70">
        <v>15.965276718139648</v>
      </c>
      <c r="W980" s="29">
        <v>1.9444032907485962</v>
      </c>
      <c r="X980" s="29">
        <v>0</v>
      </c>
      <c r="Y980" s="29">
        <v>0</v>
      </c>
      <c r="Z980" s="29">
        <v>0</v>
      </c>
      <c r="AA980" s="69">
        <v>0</v>
      </c>
      <c r="AB980" s="75">
        <v>282.26693725585938</v>
      </c>
      <c r="AC980" s="25">
        <f t="shared" si="235"/>
        <v>4.5945995327656419E-4</v>
      </c>
      <c r="AD980" s="25">
        <f t="shared" si="236"/>
        <v>1.7463051449340128E-6</v>
      </c>
      <c r="AE980" s="25">
        <f t="shared" si="226"/>
        <v>1.0012336758791207E-5</v>
      </c>
      <c r="AF980" s="25">
        <f t="shared" si="227"/>
        <v>6.614239623559115E-6</v>
      </c>
      <c r="AG980" s="71"/>
      <c r="AH980" s="25">
        <f t="shared" si="228"/>
        <v>7.5131945649454419</v>
      </c>
      <c r="AI980" s="25">
        <f t="shared" si="229"/>
        <v>0</v>
      </c>
      <c r="AJ980" s="25">
        <f t="shared" si="230"/>
        <v>39.636939296498895</v>
      </c>
      <c r="AK980" s="25">
        <f t="shared" si="237"/>
        <v>2.2267105672508478</v>
      </c>
      <c r="AL980" s="25">
        <f t="shared" si="240"/>
        <v>1.4739662990097171</v>
      </c>
      <c r="AM980" s="25">
        <f t="shared" si="231"/>
        <v>0.22775997445603047</v>
      </c>
      <c r="AN980" s="25">
        <f t="shared" si="232"/>
        <v>1.1636703570026996</v>
      </c>
      <c r="AO980" s="25">
        <f t="shared" si="238"/>
        <v>13.853702545166016</v>
      </c>
      <c r="AP980" s="73">
        <f t="shared" si="233"/>
        <v>16.796049159026342</v>
      </c>
      <c r="AQ980" s="34">
        <f t="shared" si="234"/>
        <v>2.6728351375737702E-5</v>
      </c>
      <c r="AR980" s="429">
        <f t="shared" si="239"/>
        <v>0.15488356476645426</v>
      </c>
    </row>
    <row r="981" spans="1:44">
      <c r="A981" s="23">
        <v>37591</v>
      </c>
      <c r="B981" s="76">
        <v>31</v>
      </c>
      <c r="C981" s="90">
        <v>12</v>
      </c>
      <c r="D981" s="39">
        <v>2003</v>
      </c>
      <c r="E981" s="91" t="s">
        <v>27</v>
      </c>
      <c r="F981" s="156">
        <v>48</v>
      </c>
      <c r="G981" s="30">
        <v>68.255172729492187</v>
      </c>
      <c r="H981" s="30">
        <v>11.463006019592285</v>
      </c>
      <c r="I981" s="69">
        <v>806.2984619140625</v>
      </c>
      <c r="J981" s="70">
        <v>322.62603759765625</v>
      </c>
      <c r="K981" s="30">
        <v>3.0985767841339111</v>
      </c>
      <c r="L981" s="30">
        <v>1.9470590353012085</v>
      </c>
      <c r="M981" s="69">
        <v>56.999996185302734</v>
      </c>
      <c r="N981" s="70">
        <v>371.07254028320312</v>
      </c>
      <c r="O981" s="29">
        <v>0.23239326477050781</v>
      </c>
      <c r="P981" s="29">
        <v>0</v>
      </c>
      <c r="Q981" s="29">
        <v>34.153224945068359</v>
      </c>
      <c r="R981" s="29">
        <v>91.108634948730469</v>
      </c>
      <c r="S981" s="30">
        <v>0</v>
      </c>
      <c r="T981" s="70">
        <v>249.5902099609375</v>
      </c>
      <c r="U981" s="29">
        <v>2.6618428230285645</v>
      </c>
      <c r="V981" s="70">
        <v>11.547042846679687</v>
      </c>
      <c r="W981" s="29">
        <v>3.7949469089508057</v>
      </c>
      <c r="X981" s="29">
        <v>0</v>
      </c>
      <c r="Y981" s="29">
        <v>0</v>
      </c>
      <c r="Z981" s="29">
        <v>0</v>
      </c>
      <c r="AA981" s="69">
        <v>0</v>
      </c>
      <c r="AB981" s="75">
        <v>311.30911254882812</v>
      </c>
      <c r="AC981" s="25">
        <f t="shared" si="235"/>
        <v>1.6125320922810715E-4</v>
      </c>
      <c r="AD981" s="25">
        <f t="shared" si="236"/>
        <v>2.3930659608595306E-5</v>
      </c>
      <c r="AE981" s="25">
        <f t="shared" si="226"/>
        <v>-1.5203740531433141E-5</v>
      </c>
      <c r="AF981" s="25">
        <f t="shared" si="227"/>
        <v>-3.8859251958456298E-6</v>
      </c>
      <c r="AG981" s="71"/>
      <c r="AH981" s="25">
        <f t="shared" si="228"/>
        <v>7.7020515504947378</v>
      </c>
      <c r="AI981" s="25">
        <f t="shared" si="229"/>
        <v>0</v>
      </c>
      <c r="AJ981" s="25">
        <f t="shared" si="230"/>
        <v>75.381089687347412</v>
      </c>
      <c r="AK981" s="25">
        <f t="shared" si="237"/>
        <v>7.1259169578552246</v>
      </c>
      <c r="AL981" s="25">
        <f t="shared" si="240"/>
        <v>0.82455276040006276</v>
      </c>
      <c r="AM981" s="25">
        <f t="shared" si="231"/>
        <v>0.11971999357554539</v>
      </c>
      <c r="AN981" s="25">
        <f t="shared" si="232"/>
        <v>0.87367032547627599</v>
      </c>
      <c r="AO981" s="25">
        <f t="shared" si="238"/>
        <v>47.712825775146484</v>
      </c>
      <c r="AP981" s="73">
        <f t="shared" si="233"/>
        <v>19.141651217878358</v>
      </c>
      <c r="AQ981" s="34">
        <f t="shared" si="234"/>
        <v>8.3834277688765724E-6</v>
      </c>
      <c r="AR981" s="429">
        <f t="shared" si="239"/>
        <v>0.11343345597578559</v>
      </c>
    </row>
    <row r="982" spans="1:44">
      <c r="A982" s="23">
        <v>37622</v>
      </c>
      <c r="B982" s="76">
        <v>31</v>
      </c>
      <c r="C982" s="90">
        <v>1</v>
      </c>
      <c r="D982" s="39">
        <v>2003</v>
      </c>
      <c r="E982" s="91" t="s">
        <v>27</v>
      </c>
      <c r="F982" s="156">
        <v>58</v>
      </c>
      <c r="G982" s="30">
        <v>65.654838562011719</v>
      </c>
      <c r="H982" s="30">
        <v>12.0477294921875</v>
      </c>
      <c r="I982" s="69">
        <v>854.46075439453125</v>
      </c>
      <c r="J982" s="70">
        <v>272.44088745117187</v>
      </c>
      <c r="K982" s="30">
        <v>3.9800310134887695</v>
      </c>
      <c r="L982" s="30">
        <v>2.1370158195495605</v>
      </c>
      <c r="M982" s="69">
        <v>56.999996185302734</v>
      </c>
      <c r="N982" s="70">
        <v>335.0328369140625</v>
      </c>
      <c r="O982" s="29">
        <v>0.29850232601165771</v>
      </c>
      <c r="P982" s="29">
        <v>0</v>
      </c>
      <c r="Q982" s="29">
        <v>37.568550109863281</v>
      </c>
      <c r="R982" s="29">
        <v>89.46368408203125</v>
      </c>
      <c r="S982" s="30">
        <v>0</v>
      </c>
      <c r="T982" s="70">
        <v>212.85527038574219</v>
      </c>
      <c r="U982" s="29">
        <v>2.6618428230285645</v>
      </c>
      <c r="V982" s="70">
        <v>11.547042846679687</v>
      </c>
      <c r="W982" s="29">
        <v>1.8529396057128906</v>
      </c>
      <c r="X982" s="29">
        <v>0</v>
      </c>
      <c r="Y982" s="29">
        <v>0</v>
      </c>
      <c r="Z982" s="29">
        <v>0</v>
      </c>
      <c r="AA982" s="69">
        <v>0</v>
      </c>
      <c r="AB982" s="75">
        <v>242.99043273925781</v>
      </c>
      <c r="AC982" s="25">
        <f t="shared" si="235"/>
        <v>3.9055759060602213E-4</v>
      </c>
      <c r="AD982" s="25">
        <f t="shared" si="236"/>
        <v>3.8006859426786832E-5</v>
      </c>
      <c r="AE982" s="25">
        <f t="shared" si="226"/>
        <v>7.5831232493328571E-6</v>
      </c>
      <c r="AF982" s="25">
        <f t="shared" si="227"/>
        <v>1.3333954342442667E-5</v>
      </c>
      <c r="AG982" s="71"/>
      <c r="AH982" s="25">
        <f t="shared" si="228"/>
        <v>7.8109076230388039</v>
      </c>
      <c r="AI982" s="25">
        <f t="shared" si="229"/>
        <v>0</v>
      </c>
      <c r="AJ982" s="25">
        <f t="shared" si="230"/>
        <v>71.786311507225037</v>
      </c>
      <c r="AK982" s="25">
        <f t="shared" si="237"/>
        <v>6.1314729452133179</v>
      </c>
      <c r="AL982" s="25">
        <f t="shared" si="240"/>
        <v>0.87218599272168373</v>
      </c>
      <c r="AM982" s="25">
        <f t="shared" si="231"/>
        <v>0.13139998097065067</v>
      </c>
      <c r="AN982" s="25">
        <f t="shared" si="232"/>
        <v>0.87367032547627599</v>
      </c>
      <c r="AO982" s="25">
        <f t="shared" si="238"/>
        <v>48.16229248046875</v>
      </c>
      <c r="AP982" s="73">
        <f t="shared" si="233"/>
        <v>14.940899335372546</v>
      </c>
      <c r="AQ982" s="34">
        <f t="shared" si="234"/>
        <v>2.6075623251742286E-5</v>
      </c>
      <c r="AR982" s="429">
        <f t="shared" si="239"/>
        <v>0.11185259993337085</v>
      </c>
    </row>
    <row r="983" spans="1:44">
      <c r="A983" s="23">
        <v>37653</v>
      </c>
      <c r="B983" s="76">
        <v>28</v>
      </c>
      <c r="C983" s="90">
        <v>2</v>
      </c>
      <c r="D983" s="39">
        <v>2003</v>
      </c>
      <c r="E983" s="91" t="s">
        <v>27</v>
      </c>
      <c r="F983" s="156">
        <v>55</v>
      </c>
      <c r="G983" s="30">
        <v>53.440631866455078</v>
      </c>
      <c r="H983" s="30">
        <v>22.236434936523438</v>
      </c>
      <c r="I983" s="69">
        <v>858.0225830078125</v>
      </c>
      <c r="J983" s="70">
        <v>875.8795166015625</v>
      </c>
      <c r="K983" s="30">
        <v>2.4952051639556885</v>
      </c>
      <c r="L983" s="30">
        <v>3.7855713367462158</v>
      </c>
      <c r="M983" s="69">
        <v>56.999996185302734</v>
      </c>
      <c r="N983" s="70">
        <v>917.02252197265625</v>
      </c>
      <c r="O983" s="29">
        <v>0.18714039027690887</v>
      </c>
      <c r="P983" s="29">
        <v>0</v>
      </c>
      <c r="Q983" s="29">
        <v>42.835216522216797</v>
      </c>
      <c r="R983" s="29">
        <v>100.78786468505859</v>
      </c>
      <c r="S983" s="30">
        <v>0</v>
      </c>
      <c r="T983" s="70">
        <v>776.76910400390625</v>
      </c>
      <c r="U983" s="29">
        <v>3.4872205257415771</v>
      </c>
      <c r="V983" s="70">
        <v>15.125</v>
      </c>
      <c r="W983" s="29">
        <v>-0.29814019799232483</v>
      </c>
      <c r="X983" s="29">
        <v>0</v>
      </c>
      <c r="Y983" s="29">
        <v>0</v>
      </c>
      <c r="Z983" s="29">
        <v>0</v>
      </c>
      <c r="AA983" s="69">
        <v>0</v>
      </c>
      <c r="AB983" s="75">
        <v>771.40081787109375</v>
      </c>
      <c r="AC983" s="25">
        <f t="shared" si="235"/>
        <v>-5.3596301756897446E-4</v>
      </c>
      <c r="AD983" s="25">
        <f t="shared" si="236"/>
        <v>-2.8374465045999386E-5</v>
      </c>
      <c r="AE983" s="25">
        <f t="shared" si="226"/>
        <v>-2.2059860384615604E-5</v>
      </c>
      <c r="AF983" s="25">
        <f t="shared" si="227"/>
        <v>-1.2430013839548337E-5</v>
      </c>
      <c r="AG983" s="71"/>
      <c r="AH983" s="25">
        <f t="shared" si="228"/>
        <v>7.976422361263559</v>
      </c>
      <c r="AI983" s="25">
        <f t="shared" si="229"/>
        <v>0</v>
      </c>
      <c r="AJ983" s="25">
        <f t="shared" si="230"/>
        <v>55.824837222695351</v>
      </c>
      <c r="AK983" s="25">
        <f t="shared" si="237"/>
        <v>2.3842053562402725</v>
      </c>
      <c r="AL983" s="25">
        <f t="shared" si="240"/>
        <v>1.4451891087303477</v>
      </c>
      <c r="AM983" s="25">
        <f t="shared" si="231"/>
        <v>0.21023999490028569</v>
      </c>
      <c r="AN983" s="25">
        <f t="shared" si="232"/>
        <v>1.03367042919821</v>
      </c>
      <c r="AO983" s="25">
        <f t="shared" si="238"/>
        <v>3.56182861328125</v>
      </c>
      <c r="AP983" s="73">
        <f t="shared" si="233"/>
        <v>42.841433852014461</v>
      </c>
      <c r="AQ983" s="34">
        <f t="shared" si="234"/>
        <v>-3.6712594265964071E-5</v>
      </c>
      <c r="AR983" s="429">
        <f t="shared" si="239"/>
        <v>0.12959073408876814</v>
      </c>
    </row>
    <row r="984" spans="1:44">
      <c r="A984" s="23">
        <v>37681</v>
      </c>
      <c r="B984" s="76">
        <v>31</v>
      </c>
      <c r="C984" s="90">
        <v>3</v>
      </c>
      <c r="D984" s="39">
        <v>2003</v>
      </c>
      <c r="E984" s="91" t="s">
        <v>27</v>
      </c>
      <c r="F984" s="156">
        <v>96</v>
      </c>
      <c r="G984" s="30">
        <v>70.250541687011719</v>
      </c>
      <c r="H984" s="30">
        <v>30.613780975341797</v>
      </c>
      <c r="I984" s="69">
        <v>847.34234619140625</v>
      </c>
      <c r="J984" s="70">
        <v>1285.5986328125</v>
      </c>
      <c r="K984" s="30">
        <v>4.882112979888916</v>
      </c>
      <c r="L984" s="30">
        <v>5.626762866973877</v>
      </c>
      <c r="M984" s="69">
        <v>58.5</v>
      </c>
      <c r="N984" s="70">
        <v>1334.9765625</v>
      </c>
      <c r="O984" s="29">
        <v>0.36615848541259766</v>
      </c>
      <c r="P984" s="29">
        <v>0</v>
      </c>
      <c r="Q984" s="29">
        <v>45.862903594970703</v>
      </c>
      <c r="R984" s="29">
        <v>343.84506225585937</v>
      </c>
      <c r="S984" s="30">
        <v>145.340087890625</v>
      </c>
      <c r="T984" s="70">
        <v>805.88348388671875</v>
      </c>
      <c r="U984" s="29">
        <v>63.391510009765625</v>
      </c>
      <c r="V984" s="70">
        <v>62.984733581542969</v>
      </c>
      <c r="W984" s="29">
        <v>1.3892112970352173</v>
      </c>
      <c r="X984" s="29">
        <v>4.8790326118469238</v>
      </c>
      <c r="Y984" s="29">
        <v>14.637096405029297</v>
      </c>
      <c r="Z984" s="29">
        <v>6.3427419662475586</v>
      </c>
      <c r="AA984" s="69">
        <v>0</v>
      </c>
      <c r="AB984" s="75">
        <v>854.335693359375</v>
      </c>
      <c r="AC984" s="25">
        <f t="shared" si="235"/>
        <v>6.0319600243019522E-4</v>
      </c>
      <c r="AD984" s="25">
        <f t="shared" si="236"/>
        <v>4.3473088453538367E-5</v>
      </c>
      <c r="AE984" s="25">
        <f t="shared" si="226"/>
        <v>2.2138518716019462E-5</v>
      </c>
      <c r="AF984" s="25">
        <f t="shared" si="227"/>
        <v>1.8775917965285771E-5</v>
      </c>
      <c r="AG984" s="71"/>
      <c r="AH984" s="25">
        <f t="shared" si="228"/>
        <v>32.89882247798699</v>
      </c>
      <c r="AI984" s="25">
        <f t="shared" si="229"/>
        <v>1.5900000009457926</v>
      </c>
      <c r="AJ984" s="25">
        <f t="shared" si="230"/>
        <v>76.88802444934845</v>
      </c>
      <c r="AK984" s="25">
        <f t="shared" si="237"/>
        <v>6.637482762336731</v>
      </c>
      <c r="AL984" s="25">
        <f t="shared" si="240"/>
        <v>2.22834418336222</v>
      </c>
      <c r="AM984" s="25">
        <f t="shared" si="231"/>
        <v>0.34597616306021195</v>
      </c>
      <c r="AN984" s="25">
        <f t="shared" si="232"/>
        <v>7.7705723332176522</v>
      </c>
      <c r="AO984" s="25">
        <f t="shared" si="238"/>
        <v>-9.1802330017089844</v>
      </c>
      <c r="AP984" s="73">
        <f t="shared" si="233"/>
        <v>52.531054203254129</v>
      </c>
      <c r="AQ984" s="34">
        <f t="shared" si="234"/>
        <v>3.6587399890208872E-5</v>
      </c>
      <c r="AR984" s="429">
        <f t="shared" si="239"/>
        <v>0.23619606259211978</v>
      </c>
    </row>
    <row r="985" spans="1:44">
      <c r="A985" s="23">
        <v>37712</v>
      </c>
      <c r="B985" s="76">
        <v>30</v>
      </c>
      <c r="C985" s="90">
        <v>4</v>
      </c>
      <c r="D985" s="39">
        <v>2003</v>
      </c>
      <c r="E985" s="91" t="s">
        <v>27</v>
      </c>
      <c r="F985" s="156">
        <v>155</v>
      </c>
      <c r="G985" s="30">
        <v>101.700439453125</v>
      </c>
      <c r="H985" s="30">
        <v>49.875576019287109</v>
      </c>
      <c r="I985" s="69">
        <v>804.46124267578125</v>
      </c>
      <c r="J985" s="70">
        <v>2379.89794921875</v>
      </c>
      <c r="K985" s="30">
        <v>1.174214243888855</v>
      </c>
      <c r="L985" s="30">
        <v>9.1492414474487305</v>
      </c>
      <c r="M985" s="69">
        <v>62.499973297119141</v>
      </c>
      <c r="N985" s="70">
        <v>2323.260498046875</v>
      </c>
      <c r="O985" s="29">
        <v>8.8066071271896362E-2</v>
      </c>
      <c r="P985" s="29">
        <v>0</v>
      </c>
      <c r="Q985" s="29">
        <v>49.912498474121094</v>
      </c>
      <c r="R985" s="29">
        <v>692.26361083984375</v>
      </c>
      <c r="S985" s="30">
        <v>276.63125610351562</v>
      </c>
      <c r="T985" s="70">
        <v>1305.9329833984375</v>
      </c>
      <c r="U985" s="29">
        <v>93.082427978515625</v>
      </c>
      <c r="V985" s="70">
        <v>130.1650390625</v>
      </c>
      <c r="W985" s="29">
        <v>-2.2140710353851318</v>
      </c>
      <c r="X985" s="29">
        <v>5.0416669845581055</v>
      </c>
      <c r="Y985" s="29">
        <v>15.124999046325684</v>
      </c>
      <c r="Z985" s="29">
        <v>14.200695037841797</v>
      </c>
      <c r="AA985" s="69">
        <v>25.925926208496094</v>
      </c>
      <c r="AB985" s="75">
        <v>1277.165771484375</v>
      </c>
      <c r="AC985" s="25">
        <f t="shared" si="235"/>
        <v>-2.1192260737734614E-4</v>
      </c>
      <c r="AD985" s="25">
        <f t="shared" si="236"/>
        <v>-2.4417098165940843E-4</v>
      </c>
      <c r="AE985" s="25">
        <f t="shared" si="226"/>
        <v>1.4858212762192125E-4</v>
      </c>
      <c r="AF985" s="25">
        <f t="shared" si="227"/>
        <v>-4.9474898105472676E-5</v>
      </c>
      <c r="AG985" s="71"/>
      <c r="AH985" s="25">
        <f t="shared" si="228"/>
        <v>62.165947931463066</v>
      </c>
      <c r="AI985" s="25">
        <f t="shared" si="229"/>
        <v>2.0449999974778863</v>
      </c>
      <c r="AJ985" s="25">
        <f t="shared" si="230"/>
        <v>100.74864873290062</v>
      </c>
      <c r="AK985" s="25">
        <f t="shared" si="237"/>
        <v>-0.95179072022438049</v>
      </c>
      <c r="AL985" s="25">
        <f t="shared" si="240"/>
        <v>3.5122205434751903</v>
      </c>
      <c r="AM985" s="25">
        <f t="shared" si="231"/>
        <v>0.54441767290604015</v>
      </c>
      <c r="AN985" s="25">
        <f t="shared" si="232"/>
        <v>13.284146799134813</v>
      </c>
      <c r="AO985" s="25">
        <f t="shared" si="238"/>
        <v>-38.881130218505859</v>
      </c>
      <c r="AP985" s="73">
        <f t="shared" si="233"/>
        <v>75.996640947830585</v>
      </c>
      <c r="AQ985" s="34">
        <f t="shared" si="234"/>
        <v>-3.0473884493176229E-5</v>
      </c>
      <c r="AR985" s="429">
        <f t="shared" si="239"/>
        <v>0.21368847803592356</v>
      </c>
    </row>
    <row r="986" spans="1:44">
      <c r="A986" s="23">
        <v>37742</v>
      </c>
      <c r="B986" s="76">
        <v>31</v>
      </c>
      <c r="C986" s="90">
        <v>5</v>
      </c>
      <c r="D986" s="39">
        <v>2003</v>
      </c>
      <c r="E986" s="91" t="s">
        <v>27</v>
      </c>
      <c r="F986" s="156">
        <v>325</v>
      </c>
      <c r="G986" s="30">
        <v>155.47627258300781</v>
      </c>
      <c r="H986" s="30">
        <v>78.927192687988281</v>
      </c>
      <c r="I986" s="69">
        <v>791.46527099609375</v>
      </c>
      <c r="J986" s="70">
        <v>2661.01123046875</v>
      </c>
      <c r="K986" s="30">
        <v>0.74380123615264893</v>
      </c>
      <c r="L986" s="30">
        <v>14.295463562011719</v>
      </c>
      <c r="M986" s="69">
        <v>67</v>
      </c>
      <c r="N986" s="70">
        <v>2585.626708984375</v>
      </c>
      <c r="O986" s="29">
        <v>5.5785093456506729E-2</v>
      </c>
      <c r="P986" s="29">
        <v>0</v>
      </c>
      <c r="Q986" s="29">
        <v>48.790325164794922</v>
      </c>
      <c r="R986" s="29">
        <v>975.00213623046875</v>
      </c>
      <c r="S986" s="30">
        <v>440.77908325195312</v>
      </c>
      <c r="T986" s="70">
        <v>1121.9622802734375</v>
      </c>
      <c r="U986" s="29">
        <v>135.35722351074219</v>
      </c>
      <c r="V986" s="70">
        <v>189.0399169921875</v>
      </c>
      <c r="W986" s="29">
        <v>2.828385591506958</v>
      </c>
      <c r="X986" s="29">
        <v>6.5053763389587402</v>
      </c>
      <c r="Y986" s="29">
        <v>19.516130447387695</v>
      </c>
      <c r="Z986" s="29">
        <v>16.913978576660156</v>
      </c>
      <c r="AA986" s="69">
        <v>65.23297119140625</v>
      </c>
      <c r="AB986" s="75">
        <v>1145.6640625</v>
      </c>
      <c r="AC986" s="25">
        <f t="shared" si="235"/>
        <v>1.3915026238464634E-4</v>
      </c>
      <c r="AD986" s="25">
        <f t="shared" si="236"/>
        <v>-9.6852356818999397E-5</v>
      </c>
      <c r="AE986" s="25">
        <f t="shared" si="226"/>
        <v>1.4169201631375472E-4</v>
      </c>
      <c r="AF986" s="25">
        <f t="shared" si="227"/>
        <v>1.678367038948636E-5</v>
      </c>
      <c r="AG986" s="71"/>
      <c r="AH986" s="25">
        <f t="shared" si="228"/>
        <v>94.064013205283928</v>
      </c>
      <c r="AI986" s="25">
        <f t="shared" si="229"/>
        <v>2.6400000917418929</v>
      </c>
      <c r="AJ986" s="25">
        <f t="shared" si="230"/>
        <v>159.10424450412393</v>
      </c>
      <c r="AK986" s="25">
        <f t="shared" si="237"/>
        <v>3.6279719211161137</v>
      </c>
      <c r="AL986" s="25">
        <f t="shared" si="240"/>
        <v>5.7320377066115702</v>
      </c>
      <c r="AM986" s="25">
        <f t="shared" si="231"/>
        <v>0.87899379257328258</v>
      </c>
      <c r="AN986" s="25">
        <f t="shared" si="232"/>
        <v>19.94640268877518</v>
      </c>
      <c r="AO986" s="25">
        <f t="shared" si="238"/>
        <v>-8.4959449768066406</v>
      </c>
      <c r="AP986" s="73">
        <f t="shared" si="233"/>
        <v>70.444137396694217</v>
      </c>
      <c r="AQ986" s="34">
        <f t="shared" si="234"/>
        <v>1.2640827407039978E-6</v>
      </c>
      <c r="AR986" s="429">
        <f t="shared" si="239"/>
        <v>0.21205136809594166</v>
      </c>
    </row>
    <row r="987" spans="1:44">
      <c r="A987" s="23">
        <v>37773</v>
      </c>
      <c r="B987" s="76">
        <v>30</v>
      </c>
      <c r="C987" s="90">
        <v>6</v>
      </c>
      <c r="D987" s="39">
        <v>2003</v>
      </c>
      <c r="E987" s="91" t="s">
        <v>27</v>
      </c>
      <c r="F987" s="156">
        <v>181</v>
      </c>
      <c r="G987" s="30">
        <v>146.29876708984375</v>
      </c>
      <c r="H987" s="30">
        <v>96.638313293457031</v>
      </c>
      <c r="I987" s="69">
        <v>771.21258544921875</v>
      </c>
      <c r="J987" s="70">
        <v>2702.351318359375</v>
      </c>
      <c r="K987" s="30">
        <v>0.24158664047718048</v>
      </c>
      <c r="L987" s="30">
        <v>20.407854080200195</v>
      </c>
      <c r="M987" s="69">
        <v>67</v>
      </c>
      <c r="N987" s="70">
        <v>2686.003662109375</v>
      </c>
      <c r="O987" s="29">
        <v>1.8118998035788536E-2</v>
      </c>
      <c r="P987" s="29">
        <v>0</v>
      </c>
      <c r="Q987" s="29">
        <v>49.408332824707031</v>
      </c>
      <c r="R987" s="29">
        <v>1010.3827514648437</v>
      </c>
      <c r="S987" s="30">
        <v>411.49783325195312</v>
      </c>
      <c r="T987" s="70">
        <v>1215.0191650390625</v>
      </c>
      <c r="U987" s="29">
        <v>167.21168518066406</v>
      </c>
      <c r="V987" s="70">
        <v>240.9244384765625</v>
      </c>
      <c r="W987" s="29">
        <v>1.2439056634902954</v>
      </c>
      <c r="X987" s="29">
        <v>5.8819441795349121</v>
      </c>
      <c r="Y987" s="29">
        <v>17.645832061767578</v>
      </c>
      <c r="Z987" s="29">
        <v>15.293055534362793</v>
      </c>
      <c r="AA987" s="69">
        <v>70</v>
      </c>
      <c r="AB987" s="75">
        <v>1204.7445068359375</v>
      </c>
      <c r="AC987" s="25">
        <f t="shared" si="235"/>
        <v>2.4354919423785759E-4</v>
      </c>
      <c r="AD987" s="25">
        <f t="shared" si="236"/>
        <v>-1.998537513827614E-4</v>
      </c>
      <c r="AE987" s="25">
        <f t="shared" si="226"/>
        <v>7.9377042311534751E-5</v>
      </c>
      <c r="AF987" s="25">
        <f t="shared" si="227"/>
        <v>1.7094564100261778E-5</v>
      </c>
      <c r="AG987" s="71"/>
      <c r="AH987" s="25">
        <f t="shared" si="228"/>
        <v>91.713059556188668</v>
      </c>
      <c r="AI987" s="25">
        <f t="shared" si="229"/>
        <v>2.3099999073123145</v>
      </c>
      <c r="AJ987" s="25">
        <f t="shared" si="230"/>
        <v>147.80237839184701</v>
      </c>
      <c r="AK987" s="25">
        <f t="shared" si="237"/>
        <v>1.5036113020032644</v>
      </c>
      <c r="AL987" s="25">
        <f t="shared" si="240"/>
        <v>6.964730620581256</v>
      </c>
      <c r="AM987" s="25">
        <f t="shared" si="231"/>
        <v>1.2143516477474496</v>
      </c>
      <c r="AN987" s="25">
        <f t="shared" si="232"/>
        <v>24.285785870512655</v>
      </c>
      <c r="AO987" s="25">
        <f t="shared" si="238"/>
        <v>-20.252685546875</v>
      </c>
      <c r="AP987" s="73">
        <f t="shared" si="233"/>
        <v>71.687276439824373</v>
      </c>
      <c r="AQ987" s="34">
        <f t="shared" si="234"/>
        <v>-2.7705599592309227E-6</v>
      </c>
      <c r="AR987" s="429">
        <f t="shared" si="239"/>
        <v>0.26480182852948869</v>
      </c>
    </row>
    <row r="988" spans="1:44">
      <c r="A988" s="23">
        <v>37803</v>
      </c>
      <c r="B988" s="76">
        <v>31</v>
      </c>
      <c r="C988" s="90">
        <v>7</v>
      </c>
      <c r="D988" s="39">
        <v>2003</v>
      </c>
      <c r="E988" s="91" t="s">
        <v>27</v>
      </c>
      <c r="F988" s="156">
        <v>22</v>
      </c>
      <c r="G988" s="30">
        <v>59.107406616210937</v>
      </c>
      <c r="H988" s="30">
        <v>104.43408203125</v>
      </c>
      <c r="I988" s="69">
        <v>708.07037353515625</v>
      </c>
      <c r="J988" s="70">
        <v>1883.7657470703125</v>
      </c>
      <c r="K988" s="30">
        <v>4.2446259409189224E-2</v>
      </c>
      <c r="L988" s="30">
        <v>23.677209854125977</v>
      </c>
      <c r="M988" s="69">
        <v>67</v>
      </c>
      <c r="N988" s="70">
        <v>1860.77880859375</v>
      </c>
      <c r="O988" s="29">
        <v>3.1834694091230631E-3</v>
      </c>
      <c r="P988" s="29">
        <v>0</v>
      </c>
      <c r="Q988" s="29">
        <v>46.838710784912109</v>
      </c>
      <c r="R988" s="29">
        <v>1012.2478637695312</v>
      </c>
      <c r="S988" s="30">
        <v>437.65145874023437</v>
      </c>
      <c r="T988" s="70">
        <v>364.09259033203125</v>
      </c>
      <c r="U988" s="29">
        <v>164.1163330078125</v>
      </c>
      <c r="V988" s="70">
        <v>240.52346801757813</v>
      </c>
      <c r="W988" s="29">
        <v>6.5512828826904297</v>
      </c>
      <c r="X988" s="29">
        <v>5.692204475402832</v>
      </c>
      <c r="Y988" s="29">
        <v>17.07661247253418</v>
      </c>
      <c r="Z988" s="29">
        <v>14.799732208251953</v>
      </c>
      <c r="AA988" s="69">
        <v>72.759857177734375</v>
      </c>
      <c r="AB988" s="75">
        <v>435.44769287109375</v>
      </c>
      <c r="AC988" s="25">
        <f t="shared" si="235"/>
        <v>-2.5649940744187916E-4</v>
      </c>
      <c r="AD988" s="25">
        <f t="shared" si="236"/>
        <v>5.0897716391773429E-5</v>
      </c>
      <c r="AE988" s="25">
        <f t="shared" si="226"/>
        <v>-4.0863070353225339E-5</v>
      </c>
      <c r="AF988" s="25">
        <f t="shared" si="227"/>
        <v>-1.7950427491086884E-6</v>
      </c>
      <c r="AG988" s="71"/>
      <c r="AH988" s="25">
        <f t="shared" si="228"/>
        <v>96.504663678634259</v>
      </c>
      <c r="AI988" s="25">
        <f t="shared" si="229"/>
        <v>2.3100000472896354</v>
      </c>
      <c r="AJ988" s="25">
        <f t="shared" si="230"/>
        <v>65.704319227719679</v>
      </c>
      <c r="AK988" s="25">
        <f t="shared" si="237"/>
        <v>6.596912611508742</v>
      </c>
      <c r="AL988" s="25">
        <f t="shared" si="240"/>
        <v>7.8772562944396469</v>
      </c>
      <c r="AM988" s="25">
        <f t="shared" si="231"/>
        <v>1.4558548868983245</v>
      </c>
      <c r="AN988" s="25">
        <f t="shared" si="232"/>
        <v>24.880331567181042</v>
      </c>
      <c r="AO988" s="25">
        <f t="shared" si="238"/>
        <v>-63.1422119140625</v>
      </c>
      <c r="AP988" s="73">
        <f t="shared" si="233"/>
        <v>26.774634999677168</v>
      </c>
      <c r="AQ988" s="34">
        <f t="shared" si="234"/>
        <v>-2.3783679260702684E-5</v>
      </c>
      <c r="AR988" s="429">
        <f t="shared" si="239"/>
        <v>0.25781481038091475</v>
      </c>
    </row>
    <row r="989" spans="1:44">
      <c r="A989" s="23">
        <v>37834</v>
      </c>
      <c r="B989" s="76">
        <v>31</v>
      </c>
      <c r="C989" s="90">
        <v>8</v>
      </c>
      <c r="D989" s="39">
        <v>2003</v>
      </c>
      <c r="E989" s="91" t="s">
        <v>27</v>
      </c>
      <c r="F989" s="156">
        <v>13</v>
      </c>
      <c r="G989" s="30">
        <v>51.665428161621094</v>
      </c>
      <c r="H989" s="30">
        <v>90.47698974609375</v>
      </c>
      <c r="I989" s="69">
        <v>649.81005859375</v>
      </c>
      <c r="J989" s="70">
        <v>1697.29345703125</v>
      </c>
      <c r="K989" s="30">
        <v>6.9818146526813507E-2</v>
      </c>
      <c r="L989" s="30">
        <v>22.269176483154297</v>
      </c>
      <c r="M989" s="69">
        <v>67</v>
      </c>
      <c r="N989" s="70">
        <v>1676.1597900390625</v>
      </c>
      <c r="O989" s="29">
        <v>5.2363607101142406E-3</v>
      </c>
      <c r="P989" s="29">
        <v>0</v>
      </c>
      <c r="Q989" s="29">
        <v>40.008064270019531</v>
      </c>
      <c r="R989" s="29">
        <v>941.30291748046875</v>
      </c>
      <c r="S989" s="30">
        <v>411.95010375976562</v>
      </c>
      <c r="T989" s="70">
        <v>282.98385620117187</v>
      </c>
      <c r="U989" s="29">
        <v>143.28492736816406</v>
      </c>
      <c r="V989" s="70">
        <v>197.300048828125</v>
      </c>
      <c r="W989" s="29">
        <v>4.1183996200561523</v>
      </c>
      <c r="X989" s="29">
        <v>7.3185482025146484</v>
      </c>
      <c r="Y989" s="29">
        <v>21.955646514892578</v>
      </c>
      <c r="Z989" s="29">
        <v>15.856855392456055</v>
      </c>
      <c r="AA989" s="69">
        <v>57.706092834472656</v>
      </c>
      <c r="AB989" s="75">
        <v>337.38818359375</v>
      </c>
      <c r="AC989" s="25">
        <f t="shared" si="235"/>
        <v>4.933936579618603E-4</v>
      </c>
      <c r="AD989" s="25">
        <f t="shared" si="236"/>
        <v>-2.6118884761672234E-5</v>
      </c>
      <c r="AE989" s="25">
        <f t="shared" si="226"/>
        <v>9.5759990017540986E-6</v>
      </c>
      <c r="AF989" s="25">
        <f t="shared" si="227"/>
        <v>-1.7029285459102539E-5</v>
      </c>
      <c r="AG989" s="71"/>
      <c r="AH989" s="25">
        <f t="shared" si="228"/>
        <v>89.21649427177492</v>
      </c>
      <c r="AI989" s="25">
        <f t="shared" si="229"/>
        <v>2.7750001059287834</v>
      </c>
      <c r="AJ989" s="25">
        <f t="shared" si="230"/>
        <v>55.858882288914174</v>
      </c>
      <c r="AK989" s="25">
        <f t="shared" si="237"/>
        <v>4.1934541272930801</v>
      </c>
      <c r="AL989" s="25">
        <f t="shared" si="240"/>
        <v>6.9324915433521115</v>
      </c>
      <c r="AM989" s="25">
        <f t="shared" si="231"/>
        <v>1.3692782895427105</v>
      </c>
      <c r="AN989" s="25">
        <f t="shared" si="232"/>
        <v>20.941753908267692</v>
      </c>
      <c r="AO989" s="25">
        <f t="shared" si="238"/>
        <v>-58.26031494140625</v>
      </c>
      <c r="AP989" s="73">
        <f t="shared" si="233"/>
        <v>20.745190792871902</v>
      </c>
      <c r="AQ989" s="34">
        <f t="shared" si="234"/>
        <v>2.072825027354952E-5</v>
      </c>
      <c r="AR989" s="429">
        <f t="shared" si="239"/>
        <v>0.23472962123432095</v>
      </c>
    </row>
    <row r="990" spans="1:44">
      <c r="A990" s="23">
        <v>37865</v>
      </c>
      <c r="B990" s="76">
        <v>30</v>
      </c>
      <c r="C990" s="90">
        <v>9</v>
      </c>
      <c r="D990" s="39">
        <v>2003</v>
      </c>
      <c r="E990" s="91" t="s">
        <v>27</v>
      </c>
      <c r="F990" s="156">
        <v>7</v>
      </c>
      <c r="G990" s="30">
        <v>44.1956787109375</v>
      </c>
      <c r="H990" s="30">
        <v>67.597114562988281</v>
      </c>
      <c r="I990" s="69">
        <v>620.23974609375</v>
      </c>
      <c r="J990" s="70">
        <v>1172.08056640625</v>
      </c>
      <c r="K990" s="30">
        <v>5.6727241724729538E-2</v>
      </c>
      <c r="L990" s="30">
        <v>16.061237335205078</v>
      </c>
      <c r="M990" s="69">
        <v>63.499996185302734</v>
      </c>
      <c r="N990" s="70">
        <v>1215.792236328125</v>
      </c>
      <c r="O990" s="29">
        <v>4.2545432224869728E-3</v>
      </c>
      <c r="P990" s="29">
        <v>0</v>
      </c>
      <c r="Q990" s="29">
        <v>37.308334350585938</v>
      </c>
      <c r="R990" s="29">
        <v>599.51239013671875</v>
      </c>
      <c r="S990" s="30">
        <v>330.32073974609375</v>
      </c>
      <c r="T990" s="70">
        <v>248.72222900390625</v>
      </c>
      <c r="U990" s="29">
        <v>108.12189483642578</v>
      </c>
      <c r="V990" s="70">
        <v>135.7431640625</v>
      </c>
      <c r="W990" s="29">
        <v>2.9919023513793945</v>
      </c>
      <c r="X990" s="29">
        <v>6.7222223281860352</v>
      </c>
      <c r="Y990" s="29">
        <v>20.166667938232422</v>
      </c>
      <c r="Z990" s="29">
        <v>15.293055534362793</v>
      </c>
      <c r="AA990" s="69">
        <v>33.703701019287109</v>
      </c>
      <c r="AB990" s="75">
        <v>307.48104858398437</v>
      </c>
      <c r="AC990" s="25">
        <f t="shared" si="235"/>
        <v>8.6439900724144536E-4</v>
      </c>
      <c r="AD990" s="25">
        <f t="shared" si="236"/>
        <v>-6.1940286968820146E-5</v>
      </c>
      <c r="AE990" s="25">
        <f t="shared" si="226"/>
        <v>4.3058036681031808E-5</v>
      </c>
      <c r="AF990" s="25">
        <f t="shared" si="227"/>
        <v>9.7086556820613623E-6</v>
      </c>
      <c r="AG990" s="71"/>
      <c r="AH990" s="25">
        <f t="shared" si="228"/>
        <v>59.554423056358146</v>
      </c>
      <c r="AI990" s="25">
        <f t="shared" si="229"/>
        <v>2.5100000807076448</v>
      </c>
      <c r="AJ990" s="25">
        <f t="shared" si="230"/>
        <v>47.248562847264111</v>
      </c>
      <c r="AK990" s="25">
        <f t="shared" si="237"/>
        <v>3.052884136326611</v>
      </c>
      <c r="AL990" s="25">
        <f t="shared" si="240"/>
        <v>4.9780176336115058</v>
      </c>
      <c r="AM990" s="25">
        <f t="shared" si="231"/>
        <v>0.95570999019402114</v>
      </c>
      <c r="AN990" s="25">
        <f t="shared" si="232"/>
        <v>14.510978711341037</v>
      </c>
      <c r="AO990" s="25">
        <f t="shared" si="238"/>
        <v>-33.070316314697266</v>
      </c>
      <c r="AP990" s="73">
        <f t="shared" si="233"/>
        <v>18.296392973592457</v>
      </c>
      <c r="AQ990" s="34">
        <f t="shared" si="234"/>
        <v>4.5579106906501465E-5</v>
      </c>
      <c r="AR990" s="429">
        <f t="shared" si="239"/>
        <v>0.24365912667156325</v>
      </c>
    </row>
  </sheetData>
  <phoneticPr fontId="2" type="noConversion"/>
  <pageMargins left="0.54" right="0.4" top="0.67" bottom="0.67" header="0.5" footer="0.5"/>
  <pageSetup paperSize="5" scale="36" fitToHeight="2" orientation="landscape" r:id="rId1"/>
  <headerFooter alignWithMargins="0"/>
  <rowBreaks count="1" manualBreakCount="1">
    <brk id="121" min="43" max="91" man="1"/>
  </row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0" enableFormatConditionsCalculation="0">
    <tabColor indexed="42"/>
  </sheetPr>
  <dimension ref="A1:CF994"/>
  <sheetViews>
    <sheetView topLeftCell="B1" zoomScale="85" zoomScaleNormal="85" workbookViewId="0">
      <selection activeCell="B46" sqref="B46"/>
    </sheetView>
  </sheetViews>
  <sheetFormatPr defaultRowHeight="12.75" customHeight="1"/>
  <cols>
    <col min="6" max="6" width="10.28515625" customWidth="1"/>
    <col min="28" max="28" width="3.5703125" customWidth="1"/>
    <col min="36" max="36" width="10.7109375" customWidth="1"/>
    <col min="37" max="37" width="9.5703125" customWidth="1"/>
  </cols>
  <sheetData>
    <row r="1" spans="1:38">
      <c r="A1" s="3"/>
      <c r="B1" s="12"/>
      <c r="C1" s="22"/>
      <c r="D1" s="22"/>
      <c r="E1" s="13"/>
      <c r="F1" s="153"/>
      <c r="G1" s="21" t="s">
        <v>110</v>
      </c>
      <c r="H1" s="21"/>
      <c r="Y1" s="21" t="s">
        <v>108</v>
      </c>
      <c r="AB1" s="56"/>
      <c r="AC1" s="21" t="s">
        <v>157</v>
      </c>
      <c r="AJ1" s="11"/>
    </row>
    <row r="2" spans="1:38">
      <c r="A2" s="3"/>
      <c r="B2" s="12"/>
      <c r="C2" s="36"/>
      <c r="D2" s="22"/>
      <c r="E2" s="13"/>
      <c r="F2" s="154"/>
      <c r="G2" t="s">
        <v>142</v>
      </c>
      <c r="J2" s="37"/>
      <c r="S2" s="11"/>
      <c r="Y2" t="s">
        <v>142</v>
      </c>
      <c r="AB2" s="56"/>
      <c r="AC2" t="s">
        <v>153</v>
      </c>
      <c r="AD2" s="22"/>
      <c r="AE2" s="22"/>
      <c r="AF2" s="22"/>
      <c r="AG2" s="22"/>
      <c r="AH2" s="22"/>
      <c r="AI2" s="22"/>
      <c r="AJ2" s="13"/>
    </row>
    <row r="3" spans="1:38">
      <c r="A3" s="3"/>
      <c r="B3" s="12"/>
      <c r="C3" s="22"/>
      <c r="D3" s="22"/>
      <c r="E3" s="13"/>
      <c r="F3" s="154"/>
      <c r="J3" s="37"/>
      <c r="S3" s="11"/>
      <c r="AB3" s="56"/>
      <c r="AD3" s="22"/>
      <c r="AE3" s="22"/>
      <c r="AF3" s="22"/>
      <c r="AG3" s="22"/>
      <c r="AH3" s="22"/>
      <c r="AI3" s="22"/>
      <c r="AJ3" s="13"/>
    </row>
    <row r="4" spans="1:38" ht="39.75" customHeight="1">
      <c r="A4" s="7" t="s">
        <v>31</v>
      </c>
      <c r="B4" s="68" t="s">
        <v>124</v>
      </c>
      <c r="C4" s="7" t="s">
        <v>32</v>
      </c>
      <c r="D4" s="7" t="s">
        <v>24</v>
      </c>
      <c r="E4" s="85" t="s">
        <v>30</v>
      </c>
      <c r="F4" s="154" t="s">
        <v>41</v>
      </c>
      <c r="G4" s="7" t="s">
        <v>113</v>
      </c>
      <c r="H4" s="7"/>
      <c r="I4" s="68"/>
      <c r="J4" s="79" t="s">
        <v>127</v>
      </c>
      <c r="K4" s="28"/>
      <c r="L4" s="1"/>
      <c r="M4" s="68" t="s">
        <v>128</v>
      </c>
      <c r="N4" s="1"/>
      <c r="O4" s="1"/>
      <c r="P4" s="28"/>
      <c r="Q4" s="28"/>
      <c r="R4" s="28"/>
      <c r="S4" s="80" t="s">
        <v>133</v>
      </c>
      <c r="T4" s="28"/>
      <c r="U4" s="28"/>
      <c r="X4" s="28"/>
      <c r="Y4" s="28"/>
      <c r="Z4" s="28"/>
      <c r="AA4" s="28"/>
      <c r="AB4" s="62"/>
      <c r="AC4" s="36"/>
      <c r="AD4" s="22"/>
      <c r="AE4" s="22"/>
      <c r="AF4" s="22"/>
      <c r="AG4" s="22"/>
      <c r="AH4" s="22"/>
      <c r="AI4" s="22"/>
      <c r="AJ4" s="13"/>
    </row>
    <row r="5" spans="1:38">
      <c r="A5" s="7"/>
      <c r="B5" s="68"/>
      <c r="C5" s="7"/>
      <c r="D5" s="7"/>
      <c r="E5" s="85"/>
      <c r="F5" s="154" t="s">
        <v>122</v>
      </c>
      <c r="G5" s="44" t="s">
        <v>141</v>
      </c>
      <c r="H5" s="15" t="s">
        <v>54</v>
      </c>
      <c r="I5" s="45" t="s">
        <v>122</v>
      </c>
      <c r="J5" s="12"/>
      <c r="K5" s="48" t="s">
        <v>54</v>
      </c>
      <c r="L5" s="45" t="s">
        <v>54</v>
      </c>
      <c r="M5" s="46"/>
      <c r="N5" s="44" t="s">
        <v>141</v>
      </c>
      <c r="O5" s="18" t="s">
        <v>53</v>
      </c>
      <c r="P5" s="18" t="s">
        <v>53</v>
      </c>
      <c r="Q5" s="18" t="s">
        <v>53</v>
      </c>
      <c r="R5" s="45" t="s">
        <v>54</v>
      </c>
      <c r="S5" s="11"/>
      <c r="T5" s="39" t="s">
        <v>53</v>
      </c>
      <c r="U5" s="39" t="s">
        <v>53</v>
      </c>
      <c r="V5" s="39" t="s">
        <v>53</v>
      </c>
      <c r="W5" s="39" t="s">
        <v>53</v>
      </c>
      <c r="X5" s="15" t="s">
        <v>53</v>
      </c>
      <c r="Y5" s="3"/>
      <c r="Z5" s="3"/>
      <c r="AA5" s="3"/>
      <c r="AB5" s="56"/>
      <c r="AC5" s="39" t="s">
        <v>54</v>
      </c>
      <c r="AD5" s="39" t="s">
        <v>53</v>
      </c>
      <c r="AE5" s="15" t="s">
        <v>53</v>
      </c>
      <c r="AF5" s="15" t="s">
        <v>54</v>
      </c>
      <c r="AG5" s="44" t="s">
        <v>53</v>
      </c>
      <c r="AH5" s="44" t="s">
        <v>66</v>
      </c>
      <c r="AI5" s="44"/>
      <c r="AJ5" s="87" t="s">
        <v>119</v>
      </c>
    </row>
    <row r="6" spans="1:38" ht="16.5" customHeight="1" thickBot="1">
      <c r="A6" s="19" t="s">
        <v>34</v>
      </c>
      <c r="B6" s="31" t="s">
        <v>123</v>
      </c>
      <c r="C6" s="19" t="s">
        <v>33</v>
      </c>
      <c r="D6" s="19" t="s">
        <v>22</v>
      </c>
      <c r="E6" s="20" t="s">
        <v>23</v>
      </c>
      <c r="F6" s="155" t="s">
        <v>181</v>
      </c>
      <c r="G6" s="40" t="s">
        <v>84</v>
      </c>
      <c r="H6" s="82" t="s">
        <v>150</v>
      </c>
      <c r="I6" s="50" t="s">
        <v>39</v>
      </c>
      <c r="J6" s="31" t="s">
        <v>126</v>
      </c>
      <c r="K6" s="41" t="s">
        <v>85</v>
      </c>
      <c r="L6" s="43" t="s">
        <v>86</v>
      </c>
      <c r="M6" s="52" t="s">
        <v>98</v>
      </c>
      <c r="N6" s="40" t="s">
        <v>87</v>
      </c>
      <c r="O6" s="42" t="s">
        <v>88</v>
      </c>
      <c r="P6" s="42" t="s">
        <v>89</v>
      </c>
      <c r="Q6" s="42" t="s">
        <v>90</v>
      </c>
      <c r="R6" s="43" t="s">
        <v>91</v>
      </c>
      <c r="S6" s="20" t="s">
        <v>35</v>
      </c>
      <c r="T6" s="426" t="s">
        <v>621</v>
      </c>
      <c r="U6" s="426" t="s">
        <v>622</v>
      </c>
      <c r="V6" s="426" t="s">
        <v>623</v>
      </c>
      <c r="W6" s="426" t="s">
        <v>624</v>
      </c>
      <c r="X6" s="224" t="s">
        <v>625</v>
      </c>
      <c r="Y6" s="19" t="s">
        <v>105</v>
      </c>
      <c r="Z6" s="19" t="s">
        <v>106</v>
      </c>
      <c r="AA6" s="47" t="s">
        <v>107</v>
      </c>
      <c r="AB6" s="58"/>
      <c r="AC6" s="41" t="s">
        <v>154</v>
      </c>
      <c r="AD6" s="42" t="s">
        <v>155</v>
      </c>
      <c r="AE6" s="40" t="s">
        <v>156</v>
      </c>
      <c r="AF6" s="83" t="s">
        <v>152</v>
      </c>
      <c r="AG6" s="224" t="s">
        <v>628</v>
      </c>
      <c r="AH6" s="83" t="s">
        <v>118</v>
      </c>
      <c r="AI6" s="52" t="s">
        <v>35</v>
      </c>
      <c r="AJ6" s="88" t="s">
        <v>144</v>
      </c>
    </row>
    <row r="7" spans="1:38">
      <c r="A7" s="23">
        <v>7945</v>
      </c>
      <c r="B7" s="76">
        <v>31</v>
      </c>
      <c r="C7" s="17">
        <v>10</v>
      </c>
      <c r="D7" s="18">
        <v>1922</v>
      </c>
      <c r="E7" s="86" t="s">
        <v>25</v>
      </c>
      <c r="F7" s="156">
        <v>6</v>
      </c>
      <c r="G7" s="29">
        <v>13.710000038146973</v>
      </c>
      <c r="H7" s="29">
        <v>72.463874816894531</v>
      </c>
      <c r="I7" s="69">
        <v>1314.2894287109375</v>
      </c>
      <c r="J7" s="70">
        <v>1544.45556640625</v>
      </c>
      <c r="K7" s="29">
        <v>431.66998291015625</v>
      </c>
      <c r="L7" s="69">
        <v>716.0137939453125</v>
      </c>
      <c r="M7" s="77">
        <v>396.77178955078125</v>
      </c>
      <c r="N7" s="29">
        <v>17.172378540039063</v>
      </c>
      <c r="O7" s="29">
        <v>16.100807189941406</v>
      </c>
      <c r="P7" s="29">
        <v>17.07661247253418</v>
      </c>
      <c r="Q7" s="29">
        <v>14.799732208251953</v>
      </c>
      <c r="R7" s="69">
        <v>5.0179214477539062</v>
      </c>
      <c r="S7" s="75">
        <v>719.01300048828125</v>
      </c>
      <c r="T7" s="30">
        <v>0.48790320754051208</v>
      </c>
      <c r="U7" s="30">
        <v>427.01211547851562</v>
      </c>
      <c r="V7" s="428">
        <v>0</v>
      </c>
      <c r="W7" s="428">
        <v>125.27554321289063</v>
      </c>
      <c r="X7" s="29">
        <v>0</v>
      </c>
      <c r="Y7" s="6">
        <f>((G7-(I7-1400))*504.1667/B7)-H7-J7</f>
        <v>1.2477495592975174E-3</v>
      </c>
      <c r="Z7" s="6">
        <f t="shared" ref="Z7:Z15" si="0">(J7-K7-L7)-M7</f>
        <v>0</v>
      </c>
      <c r="AA7" s="6">
        <f>(M7+(N7*504.1667/B7)+O7+P7+Q7-R7)-S7</f>
        <v>7.6554829320230056E-7</v>
      </c>
      <c r="AB7" s="71"/>
      <c r="AC7" s="4">
        <f>(K7+L7+R7)*B7*86400/(43560*1000)</f>
        <v>70.876864755173358</v>
      </c>
      <c r="AD7" s="4">
        <f>(O7+P7+Q7)*B7*86400/(43560*1000)</f>
        <v>2.9500000819687018</v>
      </c>
      <c r="AE7" s="4">
        <f>G7+N7</f>
        <v>30.882378578186035</v>
      </c>
      <c r="AF7" s="4">
        <f>H7*B7*86400/(43560*1000)</f>
        <v>4.4556299887412836</v>
      </c>
      <c r="AG7" s="4">
        <f>(X7+W7+V7+U7+T7)*B7*86400/(43560*1000)</f>
        <v>33.988844467174907</v>
      </c>
      <c r="AH7" s="6">
        <f>(I7-1400)</f>
        <v>-85.7105712890625</v>
      </c>
      <c r="AI7" s="92">
        <f>S7*B7*86400/(43560*1000)</f>
        <v>44.210386145725721</v>
      </c>
      <c r="AJ7" s="35">
        <f>AD7+AE7-AC7-AH7-AF7-AI7</f>
        <v>6.9059576873087281E-5</v>
      </c>
      <c r="AK7" s="429">
        <f>AG7/AC7</f>
        <v>0.4795477986304979</v>
      </c>
    </row>
    <row r="8" spans="1:38" ht="13.5" customHeight="1">
      <c r="A8" s="23">
        <v>7976</v>
      </c>
      <c r="B8" s="76">
        <v>30</v>
      </c>
      <c r="C8" s="17">
        <v>11</v>
      </c>
      <c r="D8" s="18">
        <v>1922</v>
      </c>
      <c r="E8" s="86" t="s">
        <v>25</v>
      </c>
      <c r="F8" s="156">
        <v>6</v>
      </c>
      <c r="G8" s="29">
        <v>10.89799976348877</v>
      </c>
      <c r="H8" s="29">
        <v>15.781890869140625</v>
      </c>
      <c r="I8" s="69">
        <v>1299.9013671875</v>
      </c>
      <c r="J8" s="70">
        <v>409.163330078125</v>
      </c>
      <c r="K8" s="29">
        <v>109.15892028808594</v>
      </c>
      <c r="L8" s="69">
        <v>0</v>
      </c>
      <c r="M8" s="77">
        <v>300.00439453125</v>
      </c>
      <c r="N8" s="29">
        <v>17.163364410400391</v>
      </c>
      <c r="O8" s="29">
        <v>3.6972222328186035</v>
      </c>
      <c r="P8" s="29">
        <v>5.0925922393798828</v>
      </c>
      <c r="Q8" s="29">
        <v>4.3694443702697754</v>
      </c>
      <c r="R8" s="69">
        <v>0</v>
      </c>
      <c r="S8" s="75">
        <v>601.60357666015625</v>
      </c>
      <c r="T8" s="30">
        <v>0.16805554926395416</v>
      </c>
      <c r="U8" s="30">
        <v>81.797218322753906</v>
      </c>
      <c r="V8" s="428">
        <v>0</v>
      </c>
      <c r="W8" s="428">
        <v>45.543056488037109</v>
      </c>
      <c r="X8" s="29">
        <v>0</v>
      </c>
      <c r="Y8" s="6">
        <f>((G8-(I8-I7))*504.1667/B8)-H8-J8</f>
        <v>1.1148869800194916E-3</v>
      </c>
      <c r="Z8" s="6">
        <f t="shared" si="0"/>
        <v>1.52587890625E-5</v>
      </c>
      <c r="AA8" s="6">
        <f t="shared" ref="AA8:AA71" si="1">(M8+(N8*504.1667/B8)+O8+P8+Q8-R8)-S8</f>
        <v>-3.0096804266577237E-5</v>
      </c>
      <c r="AB8" s="71"/>
      <c r="AC8" s="4">
        <f>(K8+L8+R8)*B8*86400/(43560*1000)</f>
        <v>6.495406827059659</v>
      </c>
      <c r="AD8" s="4">
        <f>(O8+P8+Q8)*B8*86400/(43560*1000)</f>
        <v>0.78303027822951643</v>
      </c>
      <c r="AE8" s="4">
        <f>G8+N8</f>
        <v>28.06136417388916</v>
      </c>
      <c r="AF8" s="4">
        <f>H8*B8*86400/(43560*1000)</f>
        <v>0.93908772113894623</v>
      </c>
      <c r="AG8" s="4">
        <f t="shared" ref="AG8:AG71" si="2">(X8+W8+V8+U8+T8)*B8*86400/(43560*1000)</f>
        <v>7.5872725503503782</v>
      </c>
      <c r="AH8" s="6">
        <f>I8-I7</f>
        <v>-14.3880615234375</v>
      </c>
      <c r="AI8" s="32">
        <f>S8*B8*86400/(43560*1000)</f>
        <v>35.79789877647211</v>
      </c>
      <c r="AJ8" s="35">
        <f>AD8+AE8-AC8-AH8-AF8-AI8</f>
        <v>6.2650885460868722E-5</v>
      </c>
      <c r="AK8" s="429">
        <f t="shared" ref="AK8:AK71" si="3">AG8/AC8</f>
        <v>1.1680981272400124</v>
      </c>
      <c r="AL8" s="93"/>
    </row>
    <row r="9" spans="1:38">
      <c r="A9" s="23">
        <v>8006</v>
      </c>
      <c r="B9" s="76">
        <v>31</v>
      </c>
      <c r="C9" s="17">
        <v>12</v>
      </c>
      <c r="D9" s="18">
        <v>1922</v>
      </c>
      <c r="E9" s="86" t="s">
        <v>25</v>
      </c>
      <c r="F9" s="156">
        <v>55</v>
      </c>
      <c r="G9" s="29">
        <v>53.256999969482422</v>
      </c>
      <c r="H9" s="29">
        <v>-8.6019973754882812</v>
      </c>
      <c r="I9" s="69">
        <v>1324.6072998046875</v>
      </c>
      <c r="J9" s="70">
        <v>472.94033813476562</v>
      </c>
      <c r="K9" s="29">
        <v>100.96533203125</v>
      </c>
      <c r="L9" s="69">
        <v>71.970611572265625</v>
      </c>
      <c r="M9" s="77">
        <v>300.00439453125</v>
      </c>
      <c r="N9" s="29">
        <v>18.276952743530273</v>
      </c>
      <c r="O9" s="29">
        <v>0</v>
      </c>
      <c r="P9" s="29">
        <v>0</v>
      </c>
      <c r="Q9" s="29">
        <v>0</v>
      </c>
      <c r="R9" s="69">
        <v>0</v>
      </c>
      <c r="S9" s="75">
        <v>597.25054931640625</v>
      </c>
      <c r="T9" s="30">
        <v>0.32526880502700806</v>
      </c>
      <c r="U9" s="30">
        <v>62.776882171630859</v>
      </c>
      <c r="V9" s="428">
        <v>0</v>
      </c>
      <c r="W9" s="428">
        <v>57.735214233398438</v>
      </c>
      <c r="X9" s="29">
        <v>0</v>
      </c>
      <c r="Y9" s="6">
        <v>1.1148869800194916E-3</v>
      </c>
      <c r="Z9" s="6">
        <f t="shared" si="0"/>
        <v>0</v>
      </c>
      <c r="AA9" s="6">
        <f t="shared" si="1"/>
        <v>4.916830903312075E-6</v>
      </c>
      <c r="AB9" s="71"/>
      <c r="AC9" s="4">
        <f t="shared" ref="AC9:AC72" si="4">(K9+L9+R9)*B9*86400/(43560*1000)</f>
        <v>10.633416697604597</v>
      </c>
      <c r="AD9" s="4">
        <f t="shared" ref="AD9:AD72" si="5">(O9+P9+Q9)*B9*86400/(43560*1000)</f>
        <v>0</v>
      </c>
      <c r="AE9" s="4">
        <f t="shared" ref="AE9:AE72" si="6">G9+N9</f>
        <v>71.533952713012695</v>
      </c>
      <c r="AF9" s="4">
        <f t="shared" ref="AF9:AF72" si="7">H9*B9*86400/(43560*1000)</f>
        <v>-0.52891620226142821</v>
      </c>
      <c r="AG9" s="4">
        <f t="shared" si="2"/>
        <v>7.4299999765522227</v>
      </c>
      <c r="AH9" s="6">
        <f t="shared" ref="AH9:AH72" si="8">I9-I8</f>
        <v>24.7059326171875</v>
      </c>
      <c r="AI9" s="32">
        <f t="shared" ref="AI9:AI72" si="9">S9*B9*86400/(43560*1000)</f>
        <v>36.723504850529444</v>
      </c>
      <c r="AJ9" s="35">
        <f t="shared" ref="AJ9:AJ72" si="10">AD9+AE9-AC9-AH9-AF9-AI9</f>
        <v>1.4749952583770209E-5</v>
      </c>
      <c r="AK9" s="429">
        <f t="shared" si="3"/>
        <v>0.69874060124305937</v>
      </c>
    </row>
    <row r="10" spans="1:38">
      <c r="A10" s="23">
        <v>8037</v>
      </c>
      <c r="B10" s="76">
        <v>31</v>
      </c>
      <c r="C10" s="17">
        <v>1</v>
      </c>
      <c r="D10" s="18">
        <v>1922</v>
      </c>
      <c r="E10" s="86" t="s">
        <v>25</v>
      </c>
      <c r="F10" s="156">
        <v>72</v>
      </c>
      <c r="G10" s="29">
        <v>56.855998992919922</v>
      </c>
      <c r="H10" s="29">
        <v>-21.835824966430664</v>
      </c>
      <c r="I10" s="69">
        <v>1345.5499267578125</v>
      </c>
      <c r="J10" s="70">
        <v>605.911376953125</v>
      </c>
      <c r="K10" s="29">
        <v>152.94686889648437</v>
      </c>
      <c r="L10" s="69">
        <v>152.96012878417969</v>
      </c>
      <c r="M10" s="77">
        <v>300.00439453125</v>
      </c>
      <c r="N10" s="29">
        <v>18.610073089599609</v>
      </c>
      <c r="O10" s="29">
        <v>0</v>
      </c>
      <c r="P10" s="29">
        <v>0</v>
      </c>
      <c r="Q10" s="29">
        <v>0</v>
      </c>
      <c r="R10" s="69">
        <v>0</v>
      </c>
      <c r="S10" s="75">
        <v>602.668212890625</v>
      </c>
      <c r="T10" s="30">
        <v>0.32526880502700806</v>
      </c>
      <c r="U10" s="30">
        <v>55.295700073242188</v>
      </c>
      <c r="V10" s="428">
        <v>0</v>
      </c>
      <c r="W10" s="428">
        <v>60.337368011474609</v>
      </c>
      <c r="X10" s="29">
        <v>0</v>
      </c>
      <c r="Y10" s="6">
        <v>1.1148869800194916E-3</v>
      </c>
      <c r="Z10" s="6">
        <f t="shared" si="0"/>
        <v>-1.52587890625E-5</v>
      </c>
      <c r="AA10" s="6">
        <f t="shared" si="1"/>
        <v>2.4748439159338886E-5</v>
      </c>
      <c r="AB10" s="71"/>
      <c r="AC10" s="4">
        <f t="shared" si="4"/>
        <v>18.8094881218524</v>
      </c>
      <c r="AD10" s="4">
        <f t="shared" si="5"/>
        <v>0</v>
      </c>
      <c r="AE10" s="4">
        <f t="shared" si="6"/>
        <v>75.466072082519531</v>
      </c>
      <c r="AF10" s="4">
        <f t="shared" si="7"/>
        <v>-1.3426325433904474</v>
      </c>
      <c r="AG10" s="4">
        <f t="shared" si="2"/>
        <v>7.1300002186751561</v>
      </c>
      <c r="AH10" s="6">
        <f t="shared" si="8"/>
        <v>20.942626953125</v>
      </c>
      <c r="AI10" s="32">
        <f t="shared" si="9"/>
        <v>37.056623999225209</v>
      </c>
      <c r="AJ10" s="35">
        <f t="shared" si="10"/>
        <v>-3.4448292623778798E-5</v>
      </c>
      <c r="AK10" s="429">
        <f t="shared" si="3"/>
        <v>0.37906402197047018</v>
      </c>
    </row>
    <row r="11" spans="1:38">
      <c r="A11" s="23">
        <v>8068</v>
      </c>
      <c r="B11" s="76">
        <v>28</v>
      </c>
      <c r="C11" s="17">
        <v>2</v>
      </c>
      <c r="D11" s="18">
        <v>1922</v>
      </c>
      <c r="E11" s="86" t="s">
        <v>25</v>
      </c>
      <c r="F11" s="156">
        <v>189</v>
      </c>
      <c r="G11" s="29">
        <v>220.49400329589844</v>
      </c>
      <c r="H11" s="29">
        <v>2.0517058372497559</v>
      </c>
      <c r="I11" s="69">
        <v>1531.865478515625</v>
      </c>
      <c r="J11" s="70">
        <v>613.363037109375</v>
      </c>
      <c r="K11" s="29">
        <v>109.86365509033203</v>
      </c>
      <c r="L11" s="69">
        <v>203.4949951171875</v>
      </c>
      <c r="M11" s="77">
        <v>300.00439453125</v>
      </c>
      <c r="N11" s="29">
        <v>21.270732879638672</v>
      </c>
      <c r="O11" s="29">
        <v>0</v>
      </c>
      <c r="P11" s="29">
        <v>0</v>
      </c>
      <c r="Q11" s="29">
        <v>0</v>
      </c>
      <c r="R11" s="69">
        <v>0</v>
      </c>
      <c r="S11" s="75">
        <v>683.00421142578125</v>
      </c>
      <c r="T11" s="30">
        <v>0.3601190447807312</v>
      </c>
      <c r="U11" s="30">
        <v>58.159229278564453</v>
      </c>
      <c r="V11" s="428">
        <v>0</v>
      </c>
      <c r="W11" s="428">
        <v>54.017860412597656</v>
      </c>
      <c r="X11" s="29">
        <v>0</v>
      </c>
      <c r="Y11" s="6">
        <v>1.1148869800194916E-3</v>
      </c>
      <c r="Z11" s="6">
        <f t="shared" si="0"/>
        <v>-7.62939453125E-6</v>
      </c>
      <c r="AA11" s="6">
        <f t="shared" si="1"/>
        <v>1.1766501756937942E-5</v>
      </c>
      <c r="AB11" s="71"/>
      <c r="AC11" s="4">
        <f t="shared" si="4"/>
        <v>17.403058920615962</v>
      </c>
      <c r="AD11" s="4">
        <f t="shared" si="5"/>
        <v>0</v>
      </c>
      <c r="AE11" s="4">
        <f t="shared" si="6"/>
        <v>241.76473617553711</v>
      </c>
      <c r="AF11" s="4">
        <f t="shared" si="7"/>
        <v>0.11394597707701123</v>
      </c>
      <c r="AG11" s="4">
        <f t="shared" si="2"/>
        <v>6.2500003529383132</v>
      </c>
      <c r="AH11" s="6">
        <f t="shared" si="8"/>
        <v>186.3155517578125</v>
      </c>
      <c r="AI11" s="32">
        <f t="shared" si="9"/>
        <v>37.932134717200412</v>
      </c>
      <c r="AJ11" s="35">
        <f t="shared" si="10"/>
        <v>4.480283122632045E-5</v>
      </c>
      <c r="AK11" s="429">
        <f t="shared" si="3"/>
        <v>0.35913228711387374</v>
      </c>
    </row>
    <row r="12" spans="1:38">
      <c r="A12" s="23">
        <v>8096</v>
      </c>
      <c r="B12" s="76">
        <v>31</v>
      </c>
      <c r="C12" s="17">
        <v>3</v>
      </c>
      <c r="D12" s="18">
        <v>1922</v>
      </c>
      <c r="E12" s="86" t="s">
        <v>25</v>
      </c>
      <c r="F12" s="156">
        <v>181</v>
      </c>
      <c r="G12" s="29">
        <v>196.98300170898437</v>
      </c>
      <c r="H12" s="29">
        <v>29.582405090332031</v>
      </c>
      <c r="I12" s="69">
        <v>1689.5830078125</v>
      </c>
      <c r="J12" s="70">
        <v>609.009765625</v>
      </c>
      <c r="K12" s="29">
        <v>108.96505737304687</v>
      </c>
      <c r="L12" s="69">
        <v>200.04031372070312</v>
      </c>
      <c r="M12" s="77">
        <v>300.00439453125</v>
      </c>
      <c r="N12" s="29">
        <v>20.331819534301758</v>
      </c>
      <c r="O12" s="29">
        <v>0</v>
      </c>
      <c r="P12" s="29">
        <v>0</v>
      </c>
      <c r="Q12" s="29">
        <v>0</v>
      </c>
      <c r="R12" s="69">
        <v>0</v>
      </c>
      <c r="S12" s="75">
        <v>630.66973876953125</v>
      </c>
      <c r="T12" s="30">
        <v>0.16263440251350403</v>
      </c>
      <c r="U12" s="30">
        <v>67.005378723144531</v>
      </c>
      <c r="V12" s="428">
        <v>0</v>
      </c>
      <c r="W12" s="428">
        <v>42.772850036621094</v>
      </c>
      <c r="X12" s="29">
        <v>0</v>
      </c>
      <c r="Y12" s="6">
        <v>1.1148869800194916E-3</v>
      </c>
      <c r="Z12" s="6">
        <f t="shared" si="0"/>
        <v>0</v>
      </c>
      <c r="AA12" s="6">
        <f t="shared" si="1"/>
        <v>2.2200572175279376E-5</v>
      </c>
      <c r="AB12" s="71"/>
      <c r="AC12" s="4">
        <f t="shared" si="4"/>
        <v>18.99999967716942</v>
      </c>
      <c r="AD12" s="4">
        <f t="shared" si="5"/>
        <v>0</v>
      </c>
      <c r="AE12" s="4">
        <f t="shared" si="6"/>
        <v>217.31482124328613</v>
      </c>
      <c r="AF12" s="4">
        <f t="shared" si="7"/>
        <v>1.8189511890253744</v>
      </c>
      <c r="AG12" s="4">
        <f t="shared" si="2"/>
        <v>6.7600001812178245</v>
      </c>
      <c r="AH12" s="6">
        <f t="shared" si="8"/>
        <v>157.717529296875</v>
      </c>
      <c r="AI12" s="32">
        <f t="shared" si="9"/>
        <v>38.778370714424071</v>
      </c>
      <c r="AJ12" s="35">
        <f t="shared" si="10"/>
        <v>-2.963420774193537E-5</v>
      </c>
      <c r="AK12" s="429">
        <f t="shared" si="3"/>
        <v>0.35578948926723958</v>
      </c>
    </row>
    <row r="13" spans="1:38">
      <c r="A13" s="23">
        <v>8127</v>
      </c>
      <c r="B13" s="76">
        <v>30</v>
      </c>
      <c r="C13" s="17">
        <v>4</v>
      </c>
      <c r="D13" s="18">
        <v>1922</v>
      </c>
      <c r="E13" s="86" t="s">
        <v>25</v>
      </c>
      <c r="F13" s="156">
        <v>260</v>
      </c>
      <c r="G13" s="29">
        <v>270.906005859375</v>
      </c>
      <c r="H13" s="29">
        <v>69.144828796386719</v>
      </c>
      <c r="I13" s="69">
        <v>1713</v>
      </c>
      <c r="J13" s="70">
        <v>4090.04443359375</v>
      </c>
      <c r="K13" s="29">
        <v>442.73147583007812</v>
      </c>
      <c r="L13" s="69">
        <v>744.84716796875</v>
      </c>
      <c r="M13" s="77">
        <v>2902.4658203125</v>
      </c>
      <c r="N13" s="29">
        <v>21.350374221801758</v>
      </c>
      <c r="O13" s="29">
        <v>13.864583015441895</v>
      </c>
      <c r="P13" s="29">
        <v>17.645832061767578</v>
      </c>
      <c r="Q13" s="29">
        <v>14.200695037841797</v>
      </c>
      <c r="R13" s="69">
        <v>10.370370864868164</v>
      </c>
      <c r="S13" s="75">
        <v>3296.611328125</v>
      </c>
      <c r="T13" s="30">
        <v>0.33611109852790833</v>
      </c>
      <c r="U13" s="30">
        <v>520.13751220703125</v>
      </c>
      <c r="V13" s="428">
        <v>0</v>
      </c>
      <c r="W13" s="428">
        <v>153.64166259765625</v>
      </c>
      <c r="X13" s="29">
        <v>0</v>
      </c>
      <c r="Y13" s="6">
        <v>1.1148869800194916E-3</v>
      </c>
      <c r="Z13" s="6">
        <f t="shared" si="0"/>
        <v>-3.0517578125E-5</v>
      </c>
      <c r="AA13" s="6">
        <f t="shared" si="1"/>
        <v>1.5527671166637447E-4</v>
      </c>
      <c r="AB13" s="71"/>
      <c r="AC13" s="4">
        <f t="shared" si="4"/>
        <v>71.282916575029859</v>
      </c>
      <c r="AD13" s="4">
        <f t="shared" si="5"/>
        <v>2.7199999407303235</v>
      </c>
      <c r="AE13" s="4">
        <f t="shared" si="6"/>
        <v>292.25638008117676</v>
      </c>
      <c r="AF13" s="4">
        <f t="shared" si="7"/>
        <v>4.1144030358180528</v>
      </c>
      <c r="AG13" s="4">
        <f t="shared" si="2"/>
        <v>40.112645111596287</v>
      </c>
      <c r="AH13" s="6">
        <f t="shared" si="8"/>
        <v>23.4169921875</v>
      </c>
      <c r="AI13" s="32">
        <f t="shared" si="9"/>
        <v>196.16199638429751</v>
      </c>
      <c r="AJ13" s="35">
        <f t="shared" si="10"/>
        <v>7.1839261664763399E-5</v>
      </c>
      <c r="AK13" s="429">
        <f t="shared" si="3"/>
        <v>0.56272452137077111</v>
      </c>
    </row>
    <row r="14" spans="1:38">
      <c r="A14" s="23">
        <v>8157</v>
      </c>
      <c r="B14" s="76">
        <v>31</v>
      </c>
      <c r="C14" s="17">
        <v>5</v>
      </c>
      <c r="D14" s="18">
        <v>1922</v>
      </c>
      <c r="E14" s="86" t="s">
        <v>25</v>
      </c>
      <c r="F14" s="156">
        <v>718</v>
      </c>
      <c r="G14" s="29">
        <v>455.2030029296875</v>
      </c>
      <c r="H14" s="29">
        <v>149.22715759277344</v>
      </c>
      <c r="I14" s="69">
        <v>1964.90576171875</v>
      </c>
      <c r="J14" s="70">
        <v>3157.08544921875</v>
      </c>
      <c r="K14" s="29">
        <v>736.18280029296875</v>
      </c>
      <c r="L14" s="69">
        <v>1303.87353515625</v>
      </c>
      <c r="M14" s="77">
        <v>1117.029052734375</v>
      </c>
      <c r="N14" s="29">
        <v>31.497142791748047</v>
      </c>
      <c r="O14" s="29">
        <v>15.206317901611328</v>
      </c>
      <c r="P14" s="29">
        <v>22.768817901611328</v>
      </c>
      <c r="Q14" s="29">
        <v>16.913978576660156</v>
      </c>
      <c r="R14" s="69">
        <v>17.562723159790039</v>
      </c>
      <c r="S14" s="75">
        <v>1666.607421875</v>
      </c>
      <c r="T14" s="30">
        <v>9.1918020248413086</v>
      </c>
      <c r="U14" s="30">
        <v>954.720458984375</v>
      </c>
      <c r="V14" s="428">
        <v>0</v>
      </c>
      <c r="W14" s="428">
        <v>218.96913146972656</v>
      </c>
      <c r="X14" s="29">
        <v>0</v>
      </c>
      <c r="Y14" s="6">
        <v>1.1148869800194916E-3</v>
      </c>
      <c r="Z14" s="6">
        <f t="shared" si="0"/>
        <v>6.103515625E-5</v>
      </c>
      <c r="AA14" s="6">
        <f t="shared" si="1"/>
        <v>-2.4993293664010707E-5</v>
      </c>
      <c r="AB14" s="71"/>
      <c r="AC14" s="4">
        <f t="shared" si="4"/>
        <v>126.51806443017377</v>
      </c>
      <c r="AD14" s="4">
        <f t="shared" si="5"/>
        <v>3.3750000907961004</v>
      </c>
      <c r="AE14" s="4">
        <f t="shared" si="6"/>
        <v>486.70014572143555</v>
      </c>
      <c r="AF14" s="4">
        <f t="shared" si="7"/>
        <v>9.1756202685143329</v>
      </c>
      <c r="AG14" s="4">
        <f t="shared" si="2"/>
        <v>72.732541818539957</v>
      </c>
      <c r="AH14" s="6">
        <f t="shared" si="8"/>
        <v>251.90576171875</v>
      </c>
      <c r="AI14" s="32">
        <f t="shared" si="9"/>
        <v>102.47569602272728</v>
      </c>
      <c r="AJ14" s="35">
        <f t="shared" si="10"/>
        <v>3.3720662884206831E-6</v>
      </c>
      <c r="AK14" s="429">
        <f t="shared" si="3"/>
        <v>0.57487871116366607</v>
      </c>
    </row>
    <row r="15" spans="1:38">
      <c r="A15" s="23">
        <v>8188</v>
      </c>
      <c r="B15" s="76">
        <v>30</v>
      </c>
      <c r="C15" s="17">
        <v>6</v>
      </c>
      <c r="D15" s="18">
        <v>1922</v>
      </c>
      <c r="E15" s="86" t="s">
        <v>25</v>
      </c>
      <c r="F15" s="156">
        <v>752</v>
      </c>
      <c r="G15" s="29">
        <v>699.50701904296875</v>
      </c>
      <c r="H15" s="29">
        <v>223.11372375488281</v>
      </c>
      <c r="I15" s="69">
        <v>2030</v>
      </c>
      <c r="J15" s="70">
        <v>10438.546875</v>
      </c>
      <c r="K15" s="29">
        <v>833.39874267578125</v>
      </c>
      <c r="L15" s="69">
        <v>1669.4212646484375</v>
      </c>
      <c r="M15" s="77">
        <v>7935.72705078125</v>
      </c>
      <c r="N15" s="29">
        <v>32.987342834472656</v>
      </c>
      <c r="O15" s="29">
        <v>15.713193893432617</v>
      </c>
      <c r="P15" s="29">
        <v>20.670833587646484</v>
      </c>
      <c r="Q15" s="29">
        <v>15.293055534362793</v>
      </c>
      <c r="R15" s="69">
        <v>23.333332061767578</v>
      </c>
      <c r="S15" s="75">
        <v>8518.44140625</v>
      </c>
      <c r="T15" s="30">
        <v>62.009067535400391</v>
      </c>
      <c r="U15" s="30">
        <v>1223.26806640625</v>
      </c>
      <c r="V15" s="428">
        <v>0</v>
      </c>
      <c r="W15" s="428">
        <v>211.68194580078125</v>
      </c>
      <c r="X15" s="29">
        <v>0</v>
      </c>
      <c r="Y15" s="6">
        <v>1.1148869800194916E-3</v>
      </c>
      <c r="Z15" s="6">
        <f t="shared" si="0"/>
        <v>-1.8310546875E-4</v>
      </c>
      <c r="AA15" s="6">
        <f t="shared" si="1"/>
        <v>5.4772415751358494E-5</v>
      </c>
      <c r="AB15" s="71"/>
      <c r="AC15" s="4">
        <f t="shared" si="4"/>
        <v>150.31656234362893</v>
      </c>
      <c r="AD15" s="4">
        <f t="shared" si="5"/>
        <v>3.074999981084146</v>
      </c>
      <c r="AE15" s="4">
        <f t="shared" si="6"/>
        <v>732.49436187744141</v>
      </c>
      <c r="AF15" s="4">
        <f t="shared" si="7"/>
        <v>13.276188520951704</v>
      </c>
      <c r="AG15" s="4">
        <f t="shared" si="2"/>
        <v>89.075251025995939</v>
      </c>
      <c r="AH15" s="6">
        <f t="shared" si="8"/>
        <v>65.09423828125</v>
      </c>
      <c r="AI15" s="32">
        <f t="shared" si="9"/>
        <v>506.8824638429752</v>
      </c>
      <c r="AJ15" s="35">
        <f t="shared" si="10"/>
        <v>-9.1130280225115712E-5</v>
      </c>
      <c r="AK15" s="429">
        <f t="shared" si="3"/>
        <v>0.59258440744784191</v>
      </c>
    </row>
    <row r="16" spans="1:38">
      <c r="A16" s="23">
        <v>8218</v>
      </c>
      <c r="B16" s="76">
        <v>31</v>
      </c>
      <c r="C16" s="17">
        <v>7</v>
      </c>
      <c r="D16" s="18">
        <v>1922</v>
      </c>
      <c r="E16" s="86" t="s">
        <v>25</v>
      </c>
      <c r="F16" s="156">
        <v>195</v>
      </c>
      <c r="G16" s="29">
        <v>169.156005859375</v>
      </c>
      <c r="H16" s="29">
        <v>254.7991943359375</v>
      </c>
      <c r="I16" s="69">
        <v>1910</v>
      </c>
      <c r="J16" s="70">
        <v>4447.8720703125</v>
      </c>
      <c r="K16" s="29">
        <v>882.5689697265625</v>
      </c>
      <c r="L16" s="69">
        <v>1984.3402099609375</v>
      </c>
      <c r="M16" s="77">
        <v>1580.962890625</v>
      </c>
      <c r="N16" s="29">
        <v>18.874574661254883</v>
      </c>
      <c r="O16" s="29">
        <v>15.206317901611328</v>
      </c>
      <c r="P16" s="29">
        <v>20.004032135009766</v>
      </c>
      <c r="Q16" s="29">
        <v>14.799732208251953</v>
      </c>
      <c r="R16" s="69">
        <v>25.089607238769531</v>
      </c>
      <c r="S16" s="75">
        <v>1912.848876953125</v>
      </c>
      <c r="T16" s="30">
        <v>62.817913055419922</v>
      </c>
      <c r="U16" s="30">
        <v>1312.9544677734375</v>
      </c>
      <c r="V16" s="428">
        <v>0</v>
      </c>
      <c r="W16" s="428">
        <v>217.27288818359375</v>
      </c>
      <c r="X16" s="29">
        <v>0</v>
      </c>
      <c r="Y16" s="6">
        <v>1.1148869800194916E-3</v>
      </c>
      <c r="Z16" s="6">
        <f t="shared" ref="Z16:Z79" si="11">(J16-K16-L16)-M16</f>
        <v>0</v>
      </c>
      <c r="AA16" s="6">
        <f t="shared" si="1"/>
        <v>3.7738252558483509E-5</v>
      </c>
      <c r="AB16" s="71"/>
      <c r="AC16" s="4">
        <f t="shared" si="4"/>
        <v>177.82207417133426</v>
      </c>
      <c r="AD16" s="4">
        <f t="shared" si="5"/>
        <v>3.0750000983624419</v>
      </c>
      <c r="AE16" s="4">
        <f t="shared" si="6"/>
        <v>188.03058052062988</v>
      </c>
      <c r="AF16" s="4">
        <f t="shared" si="7"/>
        <v>15.666991783961777</v>
      </c>
      <c r="AG16" s="4">
        <f t="shared" si="2"/>
        <v>97.952535549195346</v>
      </c>
      <c r="AH16" s="6">
        <f t="shared" si="8"/>
        <v>-120</v>
      </c>
      <c r="AI16" s="32">
        <f t="shared" si="9"/>
        <v>117.61649293001032</v>
      </c>
      <c r="AJ16" s="35">
        <f t="shared" si="10"/>
        <v>2.1733685954927751E-5</v>
      </c>
      <c r="AK16" s="429">
        <f t="shared" si="3"/>
        <v>0.55084575976105532</v>
      </c>
    </row>
    <row r="17" spans="1:84">
      <c r="A17" s="23">
        <v>8249</v>
      </c>
      <c r="B17" s="76">
        <v>31</v>
      </c>
      <c r="C17" s="17">
        <v>8</v>
      </c>
      <c r="D17" s="18">
        <v>1922</v>
      </c>
      <c r="E17" s="86" t="s">
        <v>25</v>
      </c>
      <c r="F17" s="156">
        <v>27</v>
      </c>
      <c r="G17" s="29">
        <v>29.224000930786133</v>
      </c>
      <c r="H17" s="29">
        <v>200.43211364746094</v>
      </c>
      <c r="I17" s="69">
        <v>1759.9561767578125</v>
      </c>
      <c r="J17" s="70">
        <v>2715.0791015625</v>
      </c>
      <c r="K17" s="29">
        <v>809.5247802734375</v>
      </c>
      <c r="L17" s="69">
        <v>1655.550537109375</v>
      </c>
      <c r="M17" s="77">
        <v>250.00373840332031</v>
      </c>
      <c r="N17" s="29">
        <v>17.227659225463867</v>
      </c>
      <c r="O17" s="29">
        <v>14.311827659606934</v>
      </c>
      <c r="P17" s="29">
        <v>25.696237564086914</v>
      </c>
      <c r="Q17" s="29">
        <v>15.856855392456055</v>
      </c>
      <c r="R17" s="69">
        <v>20.071685791015625</v>
      </c>
      <c r="S17" s="75">
        <v>565.97802734375</v>
      </c>
      <c r="T17" s="30">
        <v>30.272914886474609</v>
      </c>
      <c r="U17" s="30">
        <v>1118.1451416015625</v>
      </c>
      <c r="V17" s="428">
        <v>0</v>
      </c>
      <c r="W17" s="428">
        <v>300.21640014648437</v>
      </c>
      <c r="X17" s="29">
        <v>0</v>
      </c>
      <c r="Y17" s="6">
        <v>1.1148869800194916E-3</v>
      </c>
      <c r="Z17" s="6">
        <f t="shared" si="11"/>
        <v>4.57763671875E-5</v>
      </c>
      <c r="AA17" s="6">
        <f t="shared" si="1"/>
        <v>-1.8617660771269584E-5</v>
      </c>
      <c r="AB17" s="71"/>
      <c r="AC17" s="4">
        <f t="shared" si="4"/>
        <v>152.80573308771307</v>
      </c>
      <c r="AD17" s="4">
        <f t="shared" si="5"/>
        <v>3.4350000775550025</v>
      </c>
      <c r="AE17" s="4">
        <f t="shared" si="6"/>
        <v>46.45166015625</v>
      </c>
      <c r="AF17" s="4">
        <f t="shared" si="7"/>
        <v>12.324090293695118</v>
      </c>
      <c r="AG17" s="4">
        <f t="shared" si="2"/>
        <v>89.073060804635034</v>
      </c>
      <c r="AH17" s="6">
        <f t="shared" si="8"/>
        <v>-150.0438232421875</v>
      </c>
      <c r="AI17" s="32">
        <f t="shared" si="9"/>
        <v>34.800632425103309</v>
      </c>
      <c r="AJ17" s="35">
        <f t="shared" si="10"/>
        <v>2.7669481006853403E-5</v>
      </c>
      <c r="AK17" s="429">
        <f t="shared" si="3"/>
        <v>0.5829170084443468</v>
      </c>
      <c r="AL17" s="18"/>
      <c r="AM17" s="18"/>
      <c r="AN17" s="18"/>
      <c r="AO17" s="18"/>
      <c r="AP17" s="18"/>
      <c r="AQ17" s="18"/>
      <c r="AR17" s="18"/>
      <c r="AS17" s="18"/>
      <c r="AT17" s="18"/>
      <c r="AU17" s="18"/>
      <c r="AV17" s="18"/>
      <c r="AW17" s="18"/>
      <c r="AX17" s="18"/>
      <c r="AY17" s="18"/>
      <c r="AZ17" s="18"/>
      <c r="BA17" s="18"/>
      <c r="BB17" s="18"/>
      <c r="BC17" s="18"/>
      <c r="BD17" s="18"/>
      <c r="BE17" s="18"/>
      <c r="BF17" s="18"/>
      <c r="BG17" s="18"/>
      <c r="BH17" s="18"/>
      <c r="BI17" s="18"/>
      <c r="BJ17" s="18"/>
      <c r="BK17" s="18"/>
      <c r="BL17" s="18"/>
      <c r="BM17" s="18"/>
      <c r="BN17" s="18"/>
      <c r="BO17" s="18"/>
      <c r="BP17" s="18"/>
      <c r="BQ17" s="18"/>
      <c r="BR17" s="18"/>
      <c r="BS17" s="18"/>
      <c r="BT17" s="18"/>
      <c r="BU17" s="18"/>
      <c r="BV17" s="18"/>
      <c r="BW17" s="18"/>
      <c r="BX17" s="18"/>
      <c r="BY17" s="18"/>
      <c r="BZ17" s="18"/>
      <c r="CA17" s="18"/>
      <c r="CB17" s="18"/>
      <c r="CC17" s="18"/>
      <c r="CD17" s="18"/>
      <c r="CE17" s="18"/>
      <c r="CF17" s="18"/>
    </row>
    <row r="18" spans="1:84">
      <c r="A18" s="23">
        <v>8280</v>
      </c>
      <c r="B18" s="76">
        <v>30</v>
      </c>
      <c r="C18" s="17">
        <v>9</v>
      </c>
      <c r="D18" s="18">
        <v>1922</v>
      </c>
      <c r="E18" s="86" t="s">
        <v>25</v>
      </c>
      <c r="F18" s="156">
        <v>10</v>
      </c>
      <c r="G18" s="29">
        <v>30.827999114990234</v>
      </c>
      <c r="H18" s="29">
        <v>165.00215148925781</v>
      </c>
      <c r="I18" s="69">
        <v>1677.4737548828125</v>
      </c>
      <c r="J18" s="70">
        <v>1739.2421875</v>
      </c>
      <c r="K18" s="29">
        <v>525.37603759765625</v>
      </c>
      <c r="L18" s="69">
        <v>963.86248779296875</v>
      </c>
      <c r="M18" s="77">
        <v>250.00363159179687</v>
      </c>
      <c r="N18" s="29">
        <v>17.135555267333984</v>
      </c>
      <c r="O18" s="29">
        <v>14.788888931274414</v>
      </c>
      <c r="P18" s="29">
        <v>23.527776718139648</v>
      </c>
      <c r="Q18" s="29">
        <v>15.293055534362793</v>
      </c>
      <c r="R18" s="69">
        <v>12.962963104248047</v>
      </c>
      <c r="S18" s="75">
        <v>578.6229248046875</v>
      </c>
      <c r="T18" s="30">
        <v>0.67222219705581665</v>
      </c>
      <c r="U18" s="30">
        <v>731.98480224609375</v>
      </c>
      <c r="V18" s="428">
        <v>0</v>
      </c>
      <c r="W18" s="428">
        <v>199.08332824707031</v>
      </c>
      <c r="X18" s="29">
        <v>0</v>
      </c>
      <c r="Y18" s="6">
        <v>1.1148869800194916E-3</v>
      </c>
      <c r="Z18" s="6">
        <f t="shared" si="11"/>
        <v>3.0517578125E-5</v>
      </c>
      <c r="AA18" s="6">
        <f t="shared" si="1"/>
        <v>9.926617963174067E-6</v>
      </c>
      <c r="AB18" s="71"/>
      <c r="AC18" s="4">
        <f t="shared" si="4"/>
        <v>89.387196009612282</v>
      </c>
      <c r="AD18" s="4">
        <f t="shared" si="5"/>
        <v>3.1899999382082096</v>
      </c>
      <c r="AE18" s="4">
        <f t="shared" si="6"/>
        <v>47.963554382324219</v>
      </c>
      <c r="AF18" s="4">
        <f t="shared" si="7"/>
        <v>9.81830984068311</v>
      </c>
      <c r="AG18" s="4">
        <f t="shared" si="2"/>
        <v>55.442401151814735</v>
      </c>
      <c r="AH18" s="6">
        <f t="shared" si="8"/>
        <v>-82.482421875</v>
      </c>
      <c r="AI18" s="32">
        <f t="shared" si="9"/>
        <v>34.430455029700411</v>
      </c>
      <c r="AJ18" s="35">
        <f t="shared" si="10"/>
        <v>1.5315536629145754E-5</v>
      </c>
      <c r="AK18" s="429">
        <f t="shared" si="3"/>
        <v>0.62024991975195998</v>
      </c>
    </row>
    <row r="19" spans="1:84">
      <c r="A19" s="23">
        <v>8310</v>
      </c>
      <c r="B19" s="76">
        <v>31</v>
      </c>
      <c r="C19" s="17">
        <v>10</v>
      </c>
      <c r="D19" s="18">
        <v>1923</v>
      </c>
      <c r="E19" s="86" t="s">
        <v>26</v>
      </c>
      <c r="F19" s="156">
        <v>11</v>
      </c>
      <c r="G19" s="29">
        <v>17.728000640869141</v>
      </c>
      <c r="H19" s="29">
        <v>74.768089294433594</v>
      </c>
      <c r="I19" s="69">
        <v>1615.3062744140625</v>
      </c>
      <c r="J19" s="70">
        <v>1224.60791015625</v>
      </c>
      <c r="K19" s="29">
        <v>334.08929443359375</v>
      </c>
      <c r="L19" s="69">
        <v>493.74676513671875</v>
      </c>
      <c r="M19" s="77">
        <v>396.7718505859375</v>
      </c>
      <c r="N19" s="29">
        <v>17.045845031738281</v>
      </c>
      <c r="O19" s="29">
        <v>16.100807189941406</v>
      </c>
      <c r="P19" s="29">
        <v>17.07661247253418</v>
      </c>
      <c r="Q19" s="29">
        <v>14.799732208251953</v>
      </c>
      <c r="R19" s="69">
        <v>2.5089607238769531</v>
      </c>
      <c r="S19" s="75">
        <v>719.464111328125</v>
      </c>
      <c r="T19" s="30">
        <v>0.48790320754051208</v>
      </c>
      <c r="U19" s="30">
        <v>383.54434204101562</v>
      </c>
      <c r="V19" s="428">
        <v>0</v>
      </c>
      <c r="W19" s="428">
        <v>125.27554321289063</v>
      </c>
      <c r="X19" s="29">
        <v>0</v>
      </c>
      <c r="Y19" s="6">
        <v>1.1148869800194916E-3</v>
      </c>
      <c r="Z19" s="6">
        <f t="shared" si="11"/>
        <v>0</v>
      </c>
      <c r="AA19" s="6">
        <f t="shared" si="1"/>
        <v>4.1319594856759068E-5</v>
      </c>
      <c r="AB19" s="71"/>
      <c r="AC19" s="4">
        <f t="shared" si="4"/>
        <v>51.055925214783223</v>
      </c>
      <c r="AD19" s="4">
        <f t="shared" si="5"/>
        <v>2.9500000819687018</v>
      </c>
      <c r="AE19" s="4">
        <f t="shared" si="6"/>
        <v>34.773845672607422</v>
      </c>
      <c r="AF19" s="4">
        <f t="shared" si="7"/>
        <v>4.5973106144676521</v>
      </c>
      <c r="AG19" s="4">
        <f t="shared" si="2"/>
        <v>31.316115257464165</v>
      </c>
      <c r="AH19" s="6">
        <f t="shared" si="8"/>
        <v>-62.16748046875</v>
      </c>
      <c r="AI19" s="32">
        <f t="shared" si="9"/>
        <v>44.238123870092977</v>
      </c>
      <c r="AJ19" s="35">
        <f t="shared" si="10"/>
        <v>-3.3476017726741247E-5</v>
      </c>
      <c r="AK19" s="429">
        <f t="shared" si="3"/>
        <v>0.61336887199130796</v>
      </c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/>
      <c r="AW19" s="2"/>
      <c r="AX19" s="2"/>
      <c r="AY19" s="2"/>
      <c r="AZ19" s="2"/>
      <c r="BA19" s="2"/>
      <c r="BB19" s="2"/>
      <c r="BC19" s="2"/>
      <c r="BD19" s="2"/>
      <c r="BE19" s="2"/>
      <c r="BF19" s="2"/>
      <c r="BG19" s="2"/>
      <c r="BH19" s="2"/>
      <c r="BI19" s="2"/>
      <c r="BJ19" s="2"/>
      <c r="BK19" s="2"/>
      <c r="BL19" s="2"/>
      <c r="BM19" s="2"/>
      <c r="BN19" s="2"/>
      <c r="BO19" s="2"/>
      <c r="BP19" s="2"/>
      <c r="BQ19" s="2"/>
      <c r="BR19" s="2"/>
      <c r="BS19" s="2"/>
      <c r="BT19" s="2"/>
      <c r="BU19" s="2"/>
      <c r="BV19" s="2"/>
      <c r="BW19" s="2"/>
      <c r="BX19" s="2"/>
      <c r="BY19" s="2"/>
      <c r="BZ19" s="2"/>
      <c r="CA19" s="2"/>
      <c r="CB19" s="2"/>
      <c r="CC19" s="2"/>
      <c r="CD19" s="2"/>
      <c r="CE19" s="2"/>
      <c r="CF19" s="2"/>
    </row>
    <row r="20" spans="1:84">
      <c r="A20" s="23">
        <v>8341</v>
      </c>
      <c r="B20" s="76">
        <v>30</v>
      </c>
      <c r="C20" s="17">
        <v>11</v>
      </c>
      <c r="D20" s="18">
        <v>1923</v>
      </c>
      <c r="E20" s="86" t="s">
        <v>26</v>
      </c>
      <c r="F20" s="156">
        <v>32</v>
      </c>
      <c r="G20" s="29">
        <v>28.753999710083008</v>
      </c>
      <c r="H20" s="29">
        <v>13.527544975280762</v>
      </c>
      <c r="I20" s="69">
        <v>1620.9910888671875</v>
      </c>
      <c r="J20" s="70">
        <v>374.16265869140625</v>
      </c>
      <c r="K20" s="29">
        <v>74.158256530761719</v>
      </c>
      <c r="L20" s="69">
        <v>0</v>
      </c>
      <c r="M20" s="77">
        <v>300.00439453125</v>
      </c>
      <c r="N20" s="29">
        <v>17.534198760986328</v>
      </c>
      <c r="O20" s="29">
        <v>0</v>
      </c>
      <c r="P20" s="29">
        <v>0</v>
      </c>
      <c r="Q20" s="29">
        <v>0</v>
      </c>
      <c r="R20" s="69">
        <v>0</v>
      </c>
      <c r="S20" s="75">
        <v>594.67633056640625</v>
      </c>
      <c r="T20" s="30">
        <v>0.16805554926395416</v>
      </c>
      <c r="U20" s="30">
        <v>79.658332824707031</v>
      </c>
      <c r="V20" s="428">
        <v>0</v>
      </c>
      <c r="W20" s="428">
        <v>45.543056488037109</v>
      </c>
      <c r="X20" s="29">
        <v>0</v>
      </c>
      <c r="Y20" s="6">
        <v>1.1148869800194916E-3</v>
      </c>
      <c r="Z20" s="6">
        <f t="shared" si="11"/>
        <v>7.62939453125E-6</v>
      </c>
      <c r="AA20" s="6">
        <f t="shared" si="1"/>
        <v>3.4847195934162301E-5</v>
      </c>
      <c r="AB20" s="71"/>
      <c r="AC20" s="4">
        <f t="shared" si="4"/>
        <v>4.4127227026568958</v>
      </c>
      <c r="AD20" s="4">
        <f t="shared" si="5"/>
        <v>0</v>
      </c>
      <c r="AE20" s="4">
        <f t="shared" si="6"/>
        <v>46.288198471069336</v>
      </c>
      <c r="AF20" s="4">
        <f t="shared" si="7"/>
        <v>0.80494482497538422</v>
      </c>
      <c r="AG20" s="4">
        <f t="shared" si="2"/>
        <v>7.4600000248467628</v>
      </c>
      <c r="AH20" s="6">
        <f t="shared" si="8"/>
        <v>5.684814453125</v>
      </c>
      <c r="AI20" s="32">
        <f t="shared" si="9"/>
        <v>35.385699008910123</v>
      </c>
      <c r="AJ20" s="35">
        <f t="shared" si="10"/>
        <v>1.7481401933139296E-5</v>
      </c>
      <c r="AK20" s="429">
        <f t="shared" si="3"/>
        <v>1.6905662393775853</v>
      </c>
    </row>
    <row r="21" spans="1:84">
      <c r="A21" s="23">
        <v>8371</v>
      </c>
      <c r="B21" s="76">
        <v>31</v>
      </c>
      <c r="C21" s="17">
        <v>12</v>
      </c>
      <c r="D21" s="18">
        <v>1923</v>
      </c>
      <c r="E21" s="86" t="s">
        <v>26</v>
      </c>
      <c r="F21" s="156">
        <v>124</v>
      </c>
      <c r="G21" s="29">
        <v>106.15899658203125</v>
      </c>
      <c r="H21" s="29">
        <v>-10.117826461791992</v>
      </c>
      <c r="I21" s="69">
        <v>1690</v>
      </c>
      <c r="J21" s="70">
        <v>614.30670166015625</v>
      </c>
      <c r="K21" s="29">
        <v>100.96533203125</v>
      </c>
      <c r="L21" s="69">
        <v>10.200655937194824</v>
      </c>
      <c r="M21" s="77">
        <v>503.14071655273437</v>
      </c>
      <c r="N21" s="29">
        <v>19.672521591186523</v>
      </c>
      <c r="O21" s="29">
        <v>0</v>
      </c>
      <c r="P21" s="29">
        <v>0</v>
      </c>
      <c r="Q21" s="29">
        <v>0</v>
      </c>
      <c r="R21" s="69">
        <v>0</v>
      </c>
      <c r="S21" s="75">
        <v>823.0836181640625</v>
      </c>
      <c r="T21" s="30">
        <v>0.32526880502700806</v>
      </c>
      <c r="U21" s="30">
        <v>62.776882171630859</v>
      </c>
      <c r="V21" s="428">
        <v>0</v>
      </c>
      <c r="W21" s="428">
        <v>57.735214233398438</v>
      </c>
      <c r="X21" s="29">
        <v>0</v>
      </c>
      <c r="Y21" s="6">
        <v>1.1148869800194916E-3</v>
      </c>
      <c r="Z21" s="6">
        <f t="shared" si="11"/>
        <v>-2.86102294921875E-6</v>
      </c>
      <c r="AA21" s="6">
        <f t="shared" si="1"/>
        <v>1.1011486662937386E-5</v>
      </c>
      <c r="AB21" s="71"/>
      <c r="AC21" s="4">
        <f t="shared" si="4"/>
        <v>6.8353301692994171</v>
      </c>
      <c r="AD21" s="4">
        <f t="shared" si="5"/>
        <v>0</v>
      </c>
      <c r="AE21" s="4">
        <f t="shared" si="6"/>
        <v>125.83151817321777</v>
      </c>
      <c r="AF21" s="4">
        <f t="shared" si="7"/>
        <v>-0.62212089979944152</v>
      </c>
      <c r="AG21" s="4">
        <f t="shared" si="2"/>
        <v>7.4299999765522227</v>
      </c>
      <c r="AH21" s="6">
        <f t="shared" si="8"/>
        <v>69.0089111328125</v>
      </c>
      <c r="AI21" s="32">
        <f t="shared" si="9"/>
        <v>50.609439001162187</v>
      </c>
      <c r="AJ21" s="35">
        <f t="shared" si="10"/>
        <v>-4.1230256883295624E-5</v>
      </c>
      <c r="AK21" s="429">
        <f t="shared" si="3"/>
        <v>1.0869994268782712</v>
      </c>
    </row>
    <row r="22" spans="1:84">
      <c r="A22" s="23">
        <v>8402</v>
      </c>
      <c r="B22" s="76">
        <v>31</v>
      </c>
      <c r="C22" s="17">
        <v>1</v>
      </c>
      <c r="D22" s="18">
        <v>1923</v>
      </c>
      <c r="E22" s="86" t="s">
        <v>26</v>
      </c>
      <c r="F22" s="156">
        <v>114</v>
      </c>
      <c r="G22" s="29">
        <v>119.2030029296875</v>
      </c>
      <c r="H22" s="29">
        <v>-25.96906852722168</v>
      </c>
      <c r="I22" s="69">
        <v>1690</v>
      </c>
      <c r="J22" s="70">
        <v>1964.620849609375</v>
      </c>
      <c r="K22" s="29">
        <v>152.94686889648437</v>
      </c>
      <c r="L22" s="69">
        <v>152.96012878417969</v>
      </c>
      <c r="M22" s="77">
        <v>1658.7138671875</v>
      </c>
      <c r="N22" s="29">
        <v>19.628747940063477</v>
      </c>
      <c r="O22" s="29">
        <v>0</v>
      </c>
      <c r="P22" s="29">
        <v>0</v>
      </c>
      <c r="Q22" s="29">
        <v>0</v>
      </c>
      <c r="R22" s="69">
        <v>0</v>
      </c>
      <c r="S22" s="75">
        <v>1977.94482421875</v>
      </c>
      <c r="T22" s="30">
        <v>0.32526880502700806</v>
      </c>
      <c r="U22" s="30">
        <v>55.295700073242188</v>
      </c>
      <c r="V22" s="428">
        <v>0</v>
      </c>
      <c r="W22" s="428">
        <v>60.337368011474609</v>
      </c>
      <c r="X22" s="29">
        <v>0</v>
      </c>
      <c r="Y22" s="6">
        <v>1.1148869800194916E-3</v>
      </c>
      <c r="Z22" s="6">
        <f t="shared" si="11"/>
        <v>-1.52587890625E-5</v>
      </c>
      <c r="AA22" s="6">
        <f t="shared" si="1"/>
        <v>4.5358221086644335E-5</v>
      </c>
      <c r="AB22" s="71"/>
      <c r="AC22" s="4">
        <f t="shared" si="4"/>
        <v>18.8094881218524</v>
      </c>
      <c r="AD22" s="4">
        <f t="shared" si="5"/>
        <v>0</v>
      </c>
      <c r="AE22" s="4">
        <f t="shared" si="6"/>
        <v>138.83175086975098</v>
      </c>
      <c r="AF22" s="4">
        <f t="shared" si="7"/>
        <v>-1.5967757838225562</v>
      </c>
      <c r="AG22" s="4">
        <f t="shared" si="2"/>
        <v>7.1300002186751561</v>
      </c>
      <c r="AH22" s="6">
        <f t="shared" si="8"/>
        <v>0</v>
      </c>
      <c r="AI22" s="32">
        <f t="shared" si="9"/>
        <v>121.6190867122934</v>
      </c>
      <c r="AJ22" s="35">
        <f t="shared" si="10"/>
        <v>-4.8180572264300281E-5</v>
      </c>
      <c r="AK22" s="429">
        <f t="shared" si="3"/>
        <v>0.37906402197047018</v>
      </c>
    </row>
    <row r="23" spans="1:84">
      <c r="A23" s="23">
        <v>8433</v>
      </c>
      <c r="B23" s="76">
        <v>28</v>
      </c>
      <c r="C23" s="17">
        <v>2</v>
      </c>
      <c r="D23" s="18">
        <v>1923</v>
      </c>
      <c r="E23" s="86" t="s">
        <v>26</v>
      </c>
      <c r="F23" s="156">
        <v>79</v>
      </c>
      <c r="G23" s="29">
        <v>107.56800079345703</v>
      </c>
      <c r="H23" s="29">
        <v>2.3115911483764648</v>
      </c>
      <c r="I23" s="69">
        <v>1690</v>
      </c>
      <c r="J23" s="70">
        <v>1934.552001953125</v>
      </c>
      <c r="K23" s="29">
        <v>109.86365509033203</v>
      </c>
      <c r="L23" s="69">
        <v>203.4949951171875</v>
      </c>
      <c r="M23" s="77">
        <v>1621.193359375</v>
      </c>
      <c r="N23" s="29">
        <v>18.622514724731445</v>
      </c>
      <c r="O23" s="29">
        <v>0</v>
      </c>
      <c r="P23" s="29">
        <v>0</v>
      </c>
      <c r="Q23" s="29">
        <v>0</v>
      </c>
      <c r="R23" s="69">
        <v>0</v>
      </c>
      <c r="S23" s="75">
        <v>1956.509521484375</v>
      </c>
      <c r="T23" s="30">
        <v>0.3601190447807312</v>
      </c>
      <c r="U23" s="30">
        <v>58.159229278564453</v>
      </c>
      <c r="V23" s="428">
        <v>0</v>
      </c>
      <c r="W23" s="428">
        <v>54.017860412597656</v>
      </c>
      <c r="X23" s="29">
        <v>0</v>
      </c>
      <c r="Y23" s="6">
        <v>1.1148869800194916E-3</v>
      </c>
      <c r="Z23" s="6">
        <f t="shared" si="11"/>
        <v>-7.62939453125E-6</v>
      </c>
      <c r="AA23" s="6">
        <f t="shared" si="1"/>
        <v>-2.6592615540721454E-5</v>
      </c>
      <c r="AB23" s="71"/>
      <c r="AC23" s="4">
        <f t="shared" si="4"/>
        <v>17.403058920615962</v>
      </c>
      <c r="AD23" s="4">
        <f t="shared" si="5"/>
        <v>0</v>
      </c>
      <c r="AE23" s="4">
        <f t="shared" si="6"/>
        <v>126.19051551818848</v>
      </c>
      <c r="AF23" s="4">
        <f t="shared" si="7"/>
        <v>0.1283792770007425</v>
      </c>
      <c r="AG23" s="4">
        <f t="shared" si="2"/>
        <v>6.2500003529383132</v>
      </c>
      <c r="AH23" s="6">
        <f t="shared" si="8"/>
        <v>0</v>
      </c>
      <c r="AI23" s="32">
        <f t="shared" si="9"/>
        <v>108.65904119318182</v>
      </c>
      <c r="AJ23" s="35">
        <f t="shared" si="10"/>
        <v>3.6127389947182564E-5</v>
      </c>
      <c r="AK23" s="429">
        <f t="shared" si="3"/>
        <v>0.35913228711387374</v>
      </c>
    </row>
    <row r="24" spans="1:84">
      <c r="A24" s="23">
        <v>8461</v>
      </c>
      <c r="B24" s="76">
        <v>31</v>
      </c>
      <c r="C24" s="17">
        <v>3</v>
      </c>
      <c r="D24" s="18">
        <v>1923</v>
      </c>
      <c r="E24" s="86" t="s">
        <v>26</v>
      </c>
      <c r="F24" s="156">
        <v>113</v>
      </c>
      <c r="G24" s="29">
        <v>105.61299896240234</v>
      </c>
      <c r="H24" s="29">
        <v>41.361534118652344</v>
      </c>
      <c r="I24" s="69">
        <v>1690</v>
      </c>
      <c r="J24" s="70">
        <v>1676.2686767578125</v>
      </c>
      <c r="K24" s="29">
        <v>312.5526123046875</v>
      </c>
      <c r="L24" s="69">
        <v>825.931884765625</v>
      </c>
      <c r="M24" s="77">
        <v>537.78424072265625</v>
      </c>
      <c r="N24" s="29">
        <v>17.247224807739258</v>
      </c>
      <c r="O24" s="29">
        <v>4.4724464416503906</v>
      </c>
      <c r="P24" s="29">
        <v>17.07661247253418</v>
      </c>
      <c r="Q24" s="29">
        <v>6.3427419662475586</v>
      </c>
      <c r="R24" s="69">
        <v>5.0179214477539062</v>
      </c>
      <c r="S24" s="75">
        <v>841.15740966796875</v>
      </c>
      <c r="T24" s="30">
        <v>0.16263440251350403</v>
      </c>
      <c r="U24" s="30">
        <v>262.220458984375</v>
      </c>
      <c r="V24" s="428">
        <v>0</v>
      </c>
      <c r="W24" s="428">
        <v>74.772850036621094</v>
      </c>
      <c r="X24" s="29">
        <v>0</v>
      </c>
      <c r="Y24" s="6">
        <v>1.1148869800194916E-3</v>
      </c>
      <c r="Z24" s="6">
        <f t="shared" si="11"/>
        <v>-6.103515625E-5</v>
      </c>
      <c r="AA24" s="6">
        <f t="shared" si="1"/>
        <v>-5.0303729949519038E-5</v>
      </c>
      <c r="AB24" s="71"/>
      <c r="AC24" s="4">
        <f t="shared" si="4"/>
        <v>70.311223089044745</v>
      </c>
      <c r="AD24" s="4">
        <f t="shared" si="5"/>
        <v>1.7149999880199589</v>
      </c>
      <c r="AE24" s="4">
        <f t="shared" si="6"/>
        <v>122.8602237701416</v>
      </c>
      <c r="AF24" s="4">
        <f t="shared" si="7"/>
        <v>2.5432216020063922</v>
      </c>
      <c r="AG24" s="4">
        <f t="shared" si="2"/>
        <v>20.730910901412489</v>
      </c>
      <c r="AH24" s="6">
        <f t="shared" si="8"/>
        <v>0</v>
      </c>
      <c r="AI24" s="32">
        <f t="shared" si="9"/>
        <v>51.720753123385848</v>
      </c>
      <c r="AJ24" s="35">
        <f t="shared" si="10"/>
        <v>2.5943724573096461E-5</v>
      </c>
      <c r="AK24" s="429">
        <f t="shared" si="3"/>
        <v>0.29484497624451922</v>
      </c>
    </row>
    <row r="25" spans="1:84">
      <c r="A25" s="23">
        <v>8492</v>
      </c>
      <c r="B25" s="76">
        <v>30</v>
      </c>
      <c r="C25" s="17">
        <v>4</v>
      </c>
      <c r="D25" s="18">
        <v>1923</v>
      </c>
      <c r="E25" s="86" t="s">
        <v>26</v>
      </c>
      <c r="F25" s="156">
        <v>266</v>
      </c>
      <c r="G25" s="29">
        <v>252.32699584960937</v>
      </c>
      <c r="H25" s="29">
        <v>80.151374816894531</v>
      </c>
      <c r="I25" s="69">
        <v>1713</v>
      </c>
      <c r="J25" s="70">
        <v>3773.817138671875</v>
      </c>
      <c r="K25" s="29">
        <v>400.71759033203125</v>
      </c>
      <c r="L25" s="69">
        <v>744.84716796875</v>
      </c>
      <c r="M25" s="77">
        <v>2628.25244140625</v>
      </c>
      <c r="N25" s="29">
        <v>18.987735748291016</v>
      </c>
      <c r="O25" s="29">
        <v>13.864583015441895</v>
      </c>
      <c r="P25" s="29">
        <v>17.645832061767578</v>
      </c>
      <c r="Q25" s="29">
        <v>14.200695037841797</v>
      </c>
      <c r="R25" s="69">
        <v>7.777778148651123</v>
      </c>
      <c r="S25" s="75">
        <v>2985.28515625</v>
      </c>
      <c r="T25" s="30">
        <v>0.33611109852790833</v>
      </c>
      <c r="U25" s="30">
        <v>515.8597412109375</v>
      </c>
      <c r="V25" s="428">
        <v>0</v>
      </c>
      <c r="W25" s="428">
        <v>153.64167785644531</v>
      </c>
      <c r="X25" s="29">
        <v>0</v>
      </c>
      <c r="Y25" s="6">
        <v>1.1148869800194916E-3</v>
      </c>
      <c r="Z25" s="6">
        <f t="shared" si="11"/>
        <v>-6.103515625E-5</v>
      </c>
      <c r="AA25" s="6">
        <f t="shared" si="1"/>
        <v>8.6212246969807893E-5</v>
      </c>
      <c r="AB25" s="71"/>
      <c r="AC25" s="4">
        <f t="shared" si="4"/>
        <v>68.628646796991021</v>
      </c>
      <c r="AD25" s="4">
        <f t="shared" si="5"/>
        <v>2.7199999407303235</v>
      </c>
      <c r="AE25" s="4">
        <f t="shared" si="6"/>
        <v>271.31473159790039</v>
      </c>
      <c r="AF25" s="4">
        <f t="shared" si="7"/>
        <v>4.7693380056333936</v>
      </c>
      <c r="AG25" s="4">
        <f t="shared" si="2"/>
        <v>39.858100968550062</v>
      </c>
      <c r="AH25" s="6">
        <f t="shared" si="8"/>
        <v>23</v>
      </c>
      <c r="AI25" s="32">
        <f t="shared" si="9"/>
        <v>177.63680268595041</v>
      </c>
      <c r="AJ25" s="35">
        <f t="shared" si="10"/>
        <v>-5.5949944112398953E-5</v>
      </c>
      <c r="AK25" s="429">
        <f t="shared" si="3"/>
        <v>0.58077935131743874</v>
      </c>
    </row>
    <row r="26" spans="1:84">
      <c r="A26" s="23">
        <v>8522</v>
      </c>
      <c r="B26" s="76">
        <v>31</v>
      </c>
      <c r="C26" s="17">
        <v>5</v>
      </c>
      <c r="D26" s="18">
        <v>1923</v>
      </c>
      <c r="E26" s="86" t="s">
        <v>26</v>
      </c>
      <c r="F26" s="156">
        <v>521</v>
      </c>
      <c r="G26" s="29">
        <v>315.24301147460937</v>
      </c>
      <c r="H26" s="29">
        <v>128.25772094726562</v>
      </c>
      <c r="I26" s="69">
        <v>1814.8138427734375</v>
      </c>
      <c r="J26" s="70">
        <v>3342.83447265625</v>
      </c>
      <c r="K26" s="29">
        <v>803.405029296875</v>
      </c>
      <c r="L26" s="69">
        <v>1524.055419921875</v>
      </c>
      <c r="M26" s="77">
        <v>1015.3739013671875</v>
      </c>
      <c r="N26" s="29">
        <v>19.354171752929688</v>
      </c>
      <c r="O26" s="29">
        <v>15.206317901611328</v>
      </c>
      <c r="P26" s="29">
        <v>22.768817901611328</v>
      </c>
      <c r="Q26" s="29">
        <v>16.913978576660156</v>
      </c>
      <c r="R26" s="69">
        <v>22.580644607543945</v>
      </c>
      <c r="S26" s="75">
        <v>1362.44775390625</v>
      </c>
      <c r="T26" s="30">
        <v>17.471370697021484</v>
      </c>
      <c r="U26" s="30">
        <v>1041.6561279296875</v>
      </c>
      <c r="V26" s="428">
        <v>0</v>
      </c>
      <c r="W26" s="428">
        <v>218.96913146972656</v>
      </c>
      <c r="X26" s="29">
        <v>0</v>
      </c>
      <c r="Y26" s="6">
        <v>1.1148869800194916E-3</v>
      </c>
      <c r="Z26" s="6">
        <f t="shared" si="11"/>
        <v>1.220703125E-4</v>
      </c>
      <c r="AA26" s="6">
        <f t="shared" si="1"/>
        <v>6.5746430436774972E-5</v>
      </c>
      <c r="AB26" s="71"/>
      <c r="AC26" s="4">
        <f t="shared" si="4"/>
        <v>144.49839452948453</v>
      </c>
      <c r="AD26" s="4">
        <f t="shared" si="5"/>
        <v>3.3750000907961004</v>
      </c>
      <c r="AE26" s="4">
        <f t="shared" si="6"/>
        <v>334.59718322753906</v>
      </c>
      <c r="AF26" s="4">
        <f t="shared" si="7"/>
        <v>7.8862598665095556</v>
      </c>
      <c r="AG26" s="4">
        <f t="shared" si="2"/>
        <v>78.587098577830417</v>
      </c>
      <c r="AH26" s="6">
        <f t="shared" si="8"/>
        <v>101.8138427734375</v>
      </c>
      <c r="AI26" s="32">
        <f t="shared" si="9"/>
        <v>83.773647017045448</v>
      </c>
      <c r="AJ26" s="35">
        <f t="shared" si="10"/>
        <v>3.9131858130758701E-5</v>
      </c>
      <c r="AK26" s="429">
        <f t="shared" si="3"/>
        <v>0.54386139606412665</v>
      </c>
    </row>
    <row r="27" spans="1:84">
      <c r="A27" s="23">
        <v>8553</v>
      </c>
      <c r="B27" s="76">
        <v>30</v>
      </c>
      <c r="C27" s="17">
        <v>6</v>
      </c>
      <c r="D27" s="18">
        <v>1923</v>
      </c>
      <c r="E27" s="86" t="s">
        <v>26</v>
      </c>
      <c r="F27" s="156">
        <v>319</v>
      </c>
      <c r="G27" s="29">
        <v>276.06698608398437</v>
      </c>
      <c r="H27" s="29">
        <v>168.22283935546875</v>
      </c>
      <c r="I27" s="69">
        <v>1916.2664794921875</v>
      </c>
      <c r="J27" s="70">
        <v>2766.26806640625</v>
      </c>
      <c r="K27" s="29">
        <v>833.39874267578125</v>
      </c>
      <c r="L27" s="69">
        <v>1682.86572265625</v>
      </c>
      <c r="M27" s="77">
        <v>250.00364685058594</v>
      </c>
      <c r="N27" s="29">
        <v>19.591949462890625</v>
      </c>
      <c r="O27" s="29">
        <v>15.713193893432617</v>
      </c>
      <c r="P27" s="29">
        <v>20.670833587646484</v>
      </c>
      <c r="Q27" s="29">
        <v>15.293055534362793</v>
      </c>
      <c r="R27" s="69">
        <v>23.333332061767578</v>
      </c>
      <c r="S27" s="75">
        <v>607.60101318359375</v>
      </c>
      <c r="T27" s="30">
        <v>62.009067535400391</v>
      </c>
      <c r="U27" s="30">
        <v>1229.6846923828125</v>
      </c>
      <c r="V27" s="428">
        <v>0</v>
      </c>
      <c r="W27" s="428">
        <v>211.68194580078125</v>
      </c>
      <c r="X27" s="29">
        <v>0</v>
      </c>
      <c r="Y27" s="6">
        <v>1.1148869800194916E-3</v>
      </c>
      <c r="Z27" s="6">
        <f t="shared" si="11"/>
        <v>-4.57763671875E-5</v>
      </c>
      <c r="AA27" s="6">
        <f t="shared" si="1"/>
        <v>1.5297443951567402E-6</v>
      </c>
      <c r="AB27" s="71"/>
      <c r="AC27" s="4">
        <f t="shared" si="4"/>
        <v>151.11656315070539</v>
      </c>
      <c r="AD27" s="4">
        <f t="shared" si="5"/>
        <v>3.074999981084146</v>
      </c>
      <c r="AE27" s="4">
        <f t="shared" si="6"/>
        <v>295.658935546875</v>
      </c>
      <c r="AF27" s="4">
        <f t="shared" si="7"/>
        <v>10.009954077350207</v>
      </c>
      <c r="AG27" s="4">
        <f t="shared" si="2"/>
        <v>89.457066786584775</v>
      </c>
      <c r="AH27" s="6">
        <f t="shared" si="8"/>
        <v>101.45263671875</v>
      </c>
      <c r="AI27" s="32">
        <f t="shared" si="9"/>
        <v>36.154771032412192</v>
      </c>
      <c r="AJ27" s="35">
        <f t="shared" si="10"/>
        <v>1.0548741357752078E-5</v>
      </c>
      <c r="AK27" s="429">
        <f t="shared" si="3"/>
        <v>0.59197393668469755</v>
      </c>
    </row>
    <row r="28" spans="1:84">
      <c r="A28" s="23">
        <v>8583</v>
      </c>
      <c r="B28" s="76">
        <v>31</v>
      </c>
      <c r="C28" s="17">
        <v>7</v>
      </c>
      <c r="D28" s="18">
        <v>1923</v>
      </c>
      <c r="E28" s="86" t="s">
        <v>26</v>
      </c>
      <c r="F28" s="156">
        <v>158</v>
      </c>
      <c r="G28" s="29">
        <v>132.43400573730469</v>
      </c>
      <c r="H28" s="29">
        <v>237.63729858398437</v>
      </c>
      <c r="I28" s="69">
        <v>1842.4371337890625</v>
      </c>
      <c r="J28" s="70">
        <v>3116.912841796875</v>
      </c>
      <c r="K28" s="29">
        <v>882.5689697265625</v>
      </c>
      <c r="L28" s="69">
        <v>1984.3402099609375</v>
      </c>
      <c r="M28" s="77">
        <v>250.003662109375</v>
      </c>
      <c r="N28" s="29">
        <v>18.429557800292969</v>
      </c>
      <c r="O28" s="29">
        <v>15.206317901611328</v>
      </c>
      <c r="P28" s="29">
        <v>20.004032135009766</v>
      </c>
      <c r="Q28" s="29">
        <v>14.799732208251953</v>
      </c>
      <c r="R28" s="69">
        <v>25.089607238769531</v>
      </c>
      <c r="S28" s="75">
        <v>574.65216064453125</v>
      </c>
      <c r="T28" s="30">
        <v>62.817913055419922</v>
      </c>
      <c r="U28" s="30">
        <v>1312.9544677734375</v>
      </c>
      <c r="V28" s="428">
        <v>0</v>
      </c>
      <c r="W28" s="428">
        <v>217.27288818359375</v>
      </c>
      <c r="X28" s="29">
        <v>0</v>
      </c>
      <c r="Y28" s="6">
        <v>1.1148869800194916E-3</v>
      </c>
      <c r="Z28" s="6">
        <f t="shared" si="11"/>
        <v>0</v>
      </c>
      <c r="AA28" s="6">
        <f t="shared" si="1"/>
        <v>1.9652655851132295E-5</v>
      </c>
      <c r="AB28" s="71"/>
      <c r="AC28" s="4">
        <f t="shared" si="4"/>
        <v>177.82207417133426</v>
      </c>
      <c r="AD28" s="4">
        <f t="shared" si="5"/>
        <v>3.0750000983624419</v>
      </c>
      <c r="AE28" s="4">
        <f t="shared" si="6"/>
        <v>150.86356353759766</v>
      </c>
      <c r="AF28" s="4">
        <f t="shared" si="7"/>
        <v>14.611747945990444</v>
      </c>
      <c r="AG28" s="4">
        <f t="shared" si="2"/>
        <v>97.952535549195346</v>
      </c>
      <c r="AH28" s="6">
        <f t="shared" si="8"/>
        <v>-73.829345703125</v>
      </c>
      <c r="AI28" s="32">
        <f t="shared" si="9"/>
        <v>35.333984092523245</v>
      </c>
      <c r="AJ28" s="35">
        <f t="shared" si="10"/>
        <v>1.0312923713939881E-4</v>
      </c>
      <c r="AK28" s="429">
        <f t="shared" si="3"/>
        <v>0.55084575976105532</v>
      </c>
    </row>
    <row r="29" spans="1:84">
      <c r="A29" s="23">
        <v>8614</v>
      </c>
      <c r="B29" s="76">
        <v>31</v>
      </c>
      <c r="C29" s="17">
        <v>8</v>
      </c>
      <c r="D29" s="18">
        <v>1923</v>
      </c>
      <c r="E29" s="86" t="s">
        <v>26</v>
      </c>
      <c r="F29" s="156">
        <v>27</v>
      </c>
      <c r="G29" s="29">
        <v>31.538000106811523</v>
      </c>
      <c r="H29" s="29">
        <v>200.27734375</v>
      </c>
      <c r="I29" s="69">
        <v>1694.7169189453125</v>
      </c>
      <c r="J29" s="70">
        <v>2715.0791015625</v>
      </c>
      <c r="K29" s="29">
        <v>809.5247802734375</v>
      </c>
      <c r="L29" s="69">
        <v>1655.550537109375</v>
      </c>
      <c r="M29" s="77">
        <v>250.00373840332031</v>
      </c>
      <c r="N29" s="29">
        <v>17.229944229125977</v>
      </c>
      <c r="O29" s="29">
        <v>14.311827659606934</v>
      </c>
      <c r="P29" s="29">
        <v>25.696237564086914</v>
      </c>
      <c r="Q29" s="29">
        <v>15.856855392456055</v>
      </c>
      <c r="R29" s="69">
        <v>20.071685791015625</v>
      </c>
      <c r="S29" s="75">
        <v>566.01513671875</v>
      </c>
      <c r="T29" s="30">
        <v>30.272914886474609</v>
      </c>
      <c r="U29" s="30">
        <v>1118.1451416015625</v>
      </c>
      <c r="V29" s="428">
        <v>0</v>
      </c>
      <c r="W29" s="428">
        <v>300.21640014648437</v>
      </c>
      <c r="X29" s="29">
        <v>0</v>
      </c>
      <c r="Y29" s="6">
        <v>1.1148869800194916E-3</v>
      </c>
      <c r="Z29" s="6">
        <f t="shared" si="11"/>
        <v>4.57763671875E-5</v>
      </c>
      <c r="AA29" s="6">
        <f t="shared" si="1"/>
        <v>3.4031720360871986E-5</v>
      </c>
      <c r="AB29" s="71"/>
      <c r="AC29" s="4">
        <f t="shared" si="4"/>
        <v>152.80573308771307</v>
      </c>
      <c r="AD29" s="4">
        <f t="shared" si="5"/>
        <v>3.4350000775550025</v>
      </c>
      <c r="AE29" s="4">
        <f t="shared" si="6"/>
        <v>48.7679443359375</v>
      </c>
      <c r="AF29" s="4">
        <f t="shared" si="7"/>
        <v>12.314573863636364</v>
      </c>
      <c r="AG29" s="4">
        <f t="shared" si="2"/>
        <v>89.073060804635034</v>
      </c>
      <c r="AH29" s="6">
        <f t="shared" si="8"/>
        <v>-147.72021484375</v>
      </c>
      <c r="AI29" s="32">
        <f t="shared" si="9"/>
        <v>34.802914191632233</v>
      </c>
      <c r="AJ29" s="35">
        <f t="shared" si="10"/>
        <v>-6.1885739157219177E-5</v>
      </c>
      <c r="AK29" s="429">
        <f t="shared" si="3"/>
        <v>0.5829170084443468</v>
      </c>
    </row>
    <row r="30" spans="1:84">
      <c r="A30" s="23">
        <v>8645</v>
      </c>
      <c r="B30" s="76">
        <v>30</v>
      </c>
      <c r="C30" s="17">
        <v>9</v>
      </c>
      <c r="D30" s="18">
        <v>1923</v>
      </c>
      <c r="E30" s="86" t="s">
        <v>26</v>
      </c>
      <c r="F30" s="156">
        <v>22</v>
      </c>
      <c r="G30" s="29">
        <v>39.120998382568359</v>
      </c>
      <c r="H30" s="29">
        <v>157.89302062988281</v>
      </c>
      <c r="I30" s="69">
        <v>1641.3271484375</v>
      </c>
      <c r="J30" s="70">
        <v>1396.8017578125</v>
      </c>
      <c r="K30" s="29">
        <v>436.546630859375</v>
      </c>
      <c r="L30" s="69">
        <v>710.25140380859375</v>
      </c>
      <c r="M30" s="77">
        <v>250.00370788574219</v>
      </c>
      <c r="N30" s="29">
        <v>17.473796844482422</v>
      </c>
      <c r="O30" s="29">
        <v>14.788888931274414</v>
      </c>
      <c r="P30" s="29">
        <v>23.527776718139648</v>
      </c>
      <c r="Q30" s="29">
        <v>15.293055534362793</v>
      </c>
      <c r="R30" s="69">
        <v>10.370370864868164</v>
      </c>
      <c r="S30" s="75">
        <v>586.89990234375</v>
      </c>
      <c r="T30" s="30">
        <v>0.67222219705581665</v>
      </c>
      <c r="U30" s="30">
        <v>657.12359619140625</v>
      </c>
      <c r="V30" s="428">
        <v>0</v>
      </c>
      <c r="W30" s="428">
        <v>199.08332824707031</v>
      </c>
      <c r="X30" s="29">
        <v>0</v>
      </c>
      <c r="Y30" s="6">
        <v>1.1148869800194916E-3</v>
      </c>
      <c r="Z30" s="6">
        <f t="shared" si="11"/>
        <v>1.52587890625E-5</v>
      </c>
      <c r="AA30" s="6">
        <f t="shared" si="1"/>
        <v>3.8912671470825444E-5</v>
      </c>
      <c r="AB30" s="71"/>
      <c r="AC30" s="4">
        <f t="shared" si="4"/>
        <v>68.856301816829969</v>
      </c>
      <c r="AD30" s="4">
        <f t="shared" si="5"/>
        <v>3.1899999382082096</v>
      </c>
      <c r="AE30" s="4">
        <f t="shared" si="6"/>
        <v>56.594795227050781</v>
      </c>
      <c r="AF30" s="4">
        <f t="shared" si="7"/>
        <v>9.3952871779764973</v>
      </c>
      <c r="AG30" s="4">
        <f t="shared" si="2"/>
        <v>50.987850047734156</v>
      </c>
      <c r="AH30" s="6">
        <f t="shared" si="8"/>
        <v>-53.3897705078125</v>
      </c>
      <c r="AI30" s="32">
        <f t="shared" si="9"/>
        <v>34.922969395661156</v>
      </c>
      <c r="AJ30" s="35">
        <f t="shared" si="10"/>
        <v>7.2826038675088967E-6</v>
      </c>
      <c r="AK30" s="429">
        <f t="shared" si="3"/>
        <v>0.74049649345634216</v>
      </c>
    </row>
    <row r="31" spans="1:84">
      <c r="A31" s="23">
        <v>8675</v>
      </c>
      <c r="B31" s="76">
        <v>31</v>
      </c>
      <c r="C31" s="17">
        <v>10</v>
      </c>
      <c r="D31" s="18">
        <v>1924</v>
      </c>
      <c r="E31" s="86" t="s">
        <v>21</v>
      </c>
      <c r="F31" s="156">
        <v>29</v>
      </c>
      <c r="G31" s="29">
        <v>21.798000335693359</v>
      </c>
      <c r="H31" s="29">
        <v>77.553489685058594</v>
      </c>
      <c r="I31" s="69">
        <v>1571.1497802734375</v>
      </c>
      <c r="J31" s="70">
        <v>1418.2823486328125</v>
      </c>
      <c r="K31" s="29">
        <v>397.65618896484375</v>
      </c>
      <c r="L31" s="69">
        <v>623.8543701171875</v>
      </c>
      <c r="M31" s="77">
        <v>396.77182006835937</v>
      </c>
      <c r="N31" s="29">
        <v>18.308578491210937</v>
      </c>
      <c r="O31" s="29">
        <v>16.100807189941406</v>
      </c>
      <c r="P31" s="29">
        <v>12.034946441650391</v>
      </c>
      <c r="Q31" s="29">
        <v>14.799732208251953</v>
      </c>
      <c r="R31" s="69">
        <v>5.0179214477539062</v>
      </c>
      <c r="S31" s="75">
        <v>732.44989013671875</v>
      </c>
      <c r="T31" s="30">
        <v>0.48790320754051208</v>
      </c>
      <c r="U31" s="30">
        <v>406.31317138671875</v>
      </c>
      <c r="V31" s="428">
        <v>0</v>
      </c>
      <c r="W31" s="428">
        <v>125.27554321289063</v>
      </c>
      <c r="X31" s="29">
        <v>0</v>
      </c>
      <c r="Y31" s="6">
        <v>1.1148869800194916E-3</v>
      </c>
      <c r="Z31" s="6">
        <f t="shared" si="11"/>
        <v>-3.0517578125E-5</v>
      </c>
      <c r="AA31" s="6">
        <f t="shared" si="1"/>
        <v>-2.4632115582789993E-6</v>
      </c>
      <c r="AB31" s="71"/>
      <c r="AC31" s="4">
        <f t="shared" si="4"/>
        <v>63.118775992905796</v>
      </c>
      <c r="AD31" s="4">
        <f t="shared" si="5"/>
        <v>2.6400001210614668</v>
      </c>
      <c r="AE31" s="4">
        <f t="shared" si="6"/>
        <v>40.106578826904297</v>
      </c>
      <c r="AF31" s="4">
        <f t="shared" si="7"/>
        <v>4.7685782087341817</v>
      </c>
      <c r="AG31" s="4">
        <f t="shared" si="2"/>
        <v>32.716116004009876</v>
      </c>
      <c r="AH31" s="6">
        <f t="shared" si="8"/>
        <v>-70.1773681640625</v>
      </c>
      <c r="AI31" s="32">
        <f t="shared" si="9"/>
        <v>45.03658828609246</v>
      </c>
      <c r="AJ31" s="35">
        <f t="shared" si="10"/>
        <v>4.6242958262610045E-6</v>
      </c>
      <c r="AK31" s="429">
        <f t="shared" si="3"/>
        <v>0.5183262110102862</v>
      </c>
    </row>
    <row r="32" spans="1:84">
      <c r="A32" s="23">
        <v>8706</v>
      </c>
      <c r="B32" s="76">
        <v>30</v>
      </c>
      <c r="C32" s="17">
        <v>11</v>
      </c>
      <c r="D32" s="18">
        <v>1924</v>
      </c>
      <c r="E32" s="86" t="s">
        <v>21</v>
      </c>
      <c r="F32" s="156">
        <v>14</v>
      </c>
      <c r="G32" s="29">
        <v>13.560000419616699</v>
      </c>
      <c r="H32" s="29">
        <v>20.038524627685547</v>
      </c>
      <c r="I32" s="69">
        <v>1556.003173828125</v>
      </c>
      <c r="J32" s="70">
        <v>462.39239501953125</v>
      </c>
      <c r="K32" s="29">
        <v>133.55389404296875</v>
      </c>
      <c r="L32" s="69">
        <v>28.8341064453125</v>
      </c>
      <c r="M32" s="77">
        <v>300.00439453125</v>
      </c>
      <c r="N32" s="29">
        <v>17.18742561340332</v>
      </c>
      <c r="O32" s="29">
        <v>3.6972222328186035</v>
      </c>
      <c r="P32" s="29">
        <v>8.2347221374511719</v>
      </c>
      <c r="Q32" s="29">
        <v>4.3694443702697754</v>
      </c>
      <c r="R32" s="69">
        <v>0</v>
      </c>
      <c r="S32" s="75">
        <v>605.1500244140625</v>
      </c>
      <c r="T32" s="30">
        <v>0.16805554926395416</v>
      </c>
      <c r="U32" s="30">
        <v>88.213890075683594</v>
      </c>
      <c r="V32" s="428">
        <v>0</v>
      </c>
      <c r="W32" s="428">
        <v>45.543060302734375</v>
      </c>
      <c r="X32" s="29">
        <v>0</v>
      </c>
      <c r="Y32" s="6">
        <v>1.1148869800194916E-3</v>
      </c>
      <c r="Z32" s="6">
        <f t="shared" si="11"/>
        <v>0</v>
      </c>
      <c r="AA32" s="6">
        <f t="shared" si="1"/>
        <v>1.3957894680061145E-5</v>
      </c>
      <c r="AB32" s="71"/>
      <c r="AC32" s="4">
        <f t="shared" si="4"/>
        <v>9.6627570538481411</v>
      </c>
      <c r="AD32" s="4">
        <f t="shared" si="5"/>
        <v>0.96999999117260138</v>
      </c>
      <c r="AE32" s="4">
        <f t="shared" si="6"/>
        <v>30.74742603302002</v>
      </c>
      <c r="AF32" s="4">
        <f t="shared" si="7"/>
        <v>1.1923750191680655</v>
      </c>
      <c r="AG32" s="4">
        <f t="shared" si="2"/>
        <v>7.9690912618124781</v>
      </c>
      <c r="AH32" s="6">
        <f t="shared" si="8"/>
        <v>-15.1466064453125</v>
      </c>
      <c r="AI32" s="32">
        <f t="shared" si="9"/>
        <v>36.008927072572313</v>
      </c>
      <c r="AJ32" s="35">
        <f t="shared" si="10"/>
        <v>-2.6676083400900552E-5</v>
      </c>
      <c r="AK32" s="429">
        <f t="shared" si="3"/>
        <v>0.82472230414184222</v>
      </c>
    </row>
    <row r="33" spans="1:37">
      <c r="A33" s="23">
        <v>8736</v>
      </c>
      <c r="B33" s="76">
        <v>31</v>
      </c>
      <c r="C33" s="17">
        <v>12</v>
      </c>
      <c r="D33" s="18">
        <v>1924</v>
      </c>
      <c r="E33" s="86" t="s">
        <v>21</v>
      </c>
      <c r="F33" s="156">
        <v>14</v>
      </c>
      <c r="G33" s="29">
        <v>15.241999626159668</v>
      </c>
      <c r="H33" s="29">
        <v>-11.38667106628418</v>
      </c>
      <c r="I33" s="69">
        <v>1542.581298828125</v>
      </c>
      <c r="J33" s="70">
        <v>477.5609130859375</v>
      </c>
      <c r="K33" s="29">
        <v>100.96533203125</v>
      </c>
      <c r="L33" s="69">
        <v>76.591178894042969</v>
      </c>
      <c r="M33" s="77">
        <v>300.00439453125</v>
      </c>
      <c r="N33" s="29">
        <v>17.219717025756836</v>
      </c>
      <c r="O33" s="29">
        <v>0</v>
      </c>
      <c r="P33" s="29">
        <v>0</v>
      </c>
      <c r="Q33" s="29">
        <v>0</v>
      </c>
      <c r="R33" s="69">
        <v>0</v>
      </c>
      <c r="S33" s="75">
        <v>580.0562744140625</v>
      </c>
      <c r="T33" s="30">
        <v>0.32526880502700806</v>
      </c>
      <c r="U33" s="30">
        <v>62.776882171630859</v>
      </c>
      <c r="V33" s="428">
        <v>0</v>
      </c>
      <c r="W33" s="428">
        <v>57.735214233398438</v>
      </c>
      <c r="X33" s="29">
        <v>0</v>
      </c>
      <c r="Y33" s="6">
        <v>1.1148869800194916E-3</v>
      </c>
      <c r="Z33" s="6">
        <f t="shared" si="11"/>
        <v>7.62939453125E-6</v>
      </c>
      <c r="AA33" s="6">
        <f t="shared" si="1"/>
        <v>-1.1888953167726868E-5</v>
      </c>
      <c r="AB33" s="71"/>
      <c r="AC33" s="4">
        <f t="shared" si="4"/>
        <v>10.917524308133716</v>
      </c>
      <c r="AD33" s="4">
        <f t="shared" si="5"/>
        <v>0</v>
      </c>
      <c r="AE33" s="4">
        <f t="shared" si="6"/>
        <v>32.461716651916504</v>
      </c>
      <c r="AF33" s="4">
        <f t="shared" si="7"/>
        <v>-0.70013911349714297</v>
      </c>
      <c r="AG33" s="4">
        <f t="shared" si="2"/>
        <v>7.4299999765522227</v>
      </c>
      <c r="AH33" s="6">
        <f t="shared" si="8"/>
        <v>-13.421875</v>
      </c>
      <c r="AI33" s="32">
        <f t="shared" si="9"/>
        <v>35.666270096203512</v>
      </c>
      <c r="AJ33" s="35">
        <f t="shared" si="10"/>
        <v>-6.3638923577968853E-5</v>
      </c>
      <c r="AK33" s="429">
        <f t="shared" si="3"/>
        <v>0.68055721854603646</v>
      </c>
    </row>
    <row r="34" spans="1:37">
      <c r="A34" s="23">
        <v>8767</v>
      </c>
      <c r="B34" s="76">
        <v>31</v>
      </c>
      <c r="C34" s="17">
        <v>1</v>
      </c>
      <c r="D34" s="18">
        <v>1924</v>
      </c>
      <c r="E34" s="86" t="s">
        <v>21</v>
      </c>
      <c r="F34" s="156">
        <v>25</v>
      </c>
      <c r="G34" s="29">
        <v>18.271999359130859</v>
      </c>
      <c r="H34" s="29">
        <v>-24.162691116333008</v>
      </c>
      <c r="I34" s="69">
        <v>1525.0830078125</v>
      </c>
      <c r="J34" s="70">
        <v>605.911376953125</v>
      </c>
      <c r="K34" s="29">
        <v>152.94686889648437</v>
      </c>
      <c r="L34" s="69">
        <v>152.96012878417969</v>
      </c>
      <c r="M34" s="77">
        <v>300.00439453125</v>
      </c>
      <c r="N34" s="29">
        <v>17.142429351806641</v>
      </c>
      <c r="O34" s="29">
        <v>0</v>
      </c>
      <c r="P34" s="29">
        <v>0</v>
      </c>
      <c r="Q34" s="29">
        <v>0</v>
      </c>
      <c r="R34" s="69">
        <v>0</v>
      </c>
      <c r="S34" s="75">
        <v>578.79925537109375</v>
      </c>
      <c r="T34" s="30">
        <v>0.32526880502700806</v>
      </c>
      <c r="U34" s="30">
        <v>55.295700073242188</v>
      </c>
      <c r="V34" s="428">
        <v>0</v>
      </c>
      <c r="W34" s="428">
        <v>60.337368011474609</v>
      </c>
      <c r="X34" s="29">
        <v>0</v>
      </c>
      <c r="Y34" s="6">
        <v>1.1148869800194916E-3</v>
      </c>
      <c r="Z34" s="6">
        <f t="shared" si="11"/>
        <v>-1.52587890625E-5</v>
      </c>
      <c r="AA34" s="6">
        <f t="shared" si="1"/>
        <v>4.3556397940847091E-5</v>
      </c>
      <c r="AB34" s="71"/>
      <c r="AC34" s="4">
        <f t="shared" si="4"/>
        <v>18.8094881218524</v>
      </c>
      <c r="AD34" s="4">
        <f t="shared" si="5"/>
        <v>0</v>
      </c>
      <c r="AE34" s="4">
        <f t="shared" si="6"/>
        <v>35.4144287109375</v>
      </c>
      <c r="AF34" s="4">
        <f t="shared" si="7"/>
        <v>-1.4857059661613023</v>
      </c>
      <c r="AG34" s="4">
        <f t="shared" si="2"/>
        <v>7.1300002186751561</v>
      </c>
      <c r="AH34" s="6">
        <f t="shared" si="8"/>
        <v>-17.498291015625</v>
      </c>
      <c r="AI34" s="32">
        <f t="shared" si="9"/>
        <v>35.588979007941631</v>
      </c>
      <c r="AJ34" s="35">
        <f t="shared" si="10"/>
        <v>-4.1437070223082628E-5</v>
      </c>
      <c r="AK34" s="429">
        <f t="shared" si="3"/>
        <v>0.37906402197047018</v>
      </c>
    </row>
    <row r="35" spans="1:37">
      <c r="A35" s="23">
        <v>8798</v>
      </c>
      <c r="B35" s="76">
        <v>29</v>
      </c>
      <c r="C35" s="17">
        <v>2</v>
      </c>
      <c r="D35" s="18">
        <v>1924</v>
      </c>
      <c r="E35" s="86" t="s">
        <v>21</v>
      </c>
      <c r="F35" s="156">
        <v>41</v>
      </c>
      <c r="G35" s="29">
        <v>35.097000122070313</v>
      </c>
      <c r="H35" s="29">
        <v>2.0629885196685791</v>
      </c>
      <c r="I35" s="69">
        <v>1515.6865234375</v>
      </c>
      <c r="J35" s="70">
        <v>771.45751953125</v>
      </c>
      <c r="K35" s="29">
        <v>162.55184936523437</v>
      </c>
      <c r="L35" s="69">
        <v>308.90130615234375</v>
      </c>
      <c r="M35" s="77">
        <v>300.00436401367187</v>
      </c>
      <c r="N35" s="29">
        <v>16.946439743041992</v>
      </c>
      <c r="O35" s="29">
        <v>3.8247125148773193</v>
      </c>
      <c r="P35" s="29">
        <v>8.5186786651611328</v>
      </c>
      <c r="Q35" s="29">
        <v>4.5201148986816406</v>
      </c>
      <c r="R35" s="69">
        <v>5.3639850616455078</v>
      </c>
      <c r="S35" s="75">
        <v>606.11871337890625</v>
      </c>
      <c r="T35" s="30">
        <v>0.34770113229751587</v>
      </c>
      <c r="U35" s="30">
        <v>98.1939697265625</v>
      </c>
      <c r="V35" s="428">
        <v>0</v>
      </c>
      <c r="W35" s="428">
        <v>52.155178070068359</v>
      </c>
      <c r="X35" s="29">
        <v>0</v>
      </c>
      <c r="Y35" s="6">
        <v>1.1148869800194916E-3</v>
      </c>
      <c r="Z35" s="6">
        <f t="shared" si="11"/>
        <v>0</v>
      </c>
      <c r="AA35" s="6">
        <f t="shared" si="1"/>
        <v>1.9996610149064509E-5</v>
      </c>
      <c r="AB35" s="71"/>
      <c r="AC35" s="4">
        <f t="shared" si="4"/>
        <v>27.42683717711898</v>
      </c>
      <c r="AD35" s="4">
        <f t="shared" si="5"/>
        <v>0.97000001907348632</v>
      </c>
      <c r="AE35" s="4">
        <f t="shared" si="6"/>
        <v>52.043439865112305</v>
      </c>
      <c r="AF35" s="4">
        <f t="shared" si="7"/>
        <v>0.11866446361068851</v>
      </c>
      <c r="AG35" s="4">
        <f t="shared" si="2"/>
        <v>8.6681823846722441</v>
      </c>
      <c r="AH35" s="6">
        <f t="shared" si="8"/>
        <v>-9.396484375</v>
      </c>
      <c r="AI35" s="32">
        <f t="shared" si="9"/>
        <v>34.864349133199894</v>
      </c>
      <c r="AJ35" s="35">
        <f t="shared" si="10"/>
        <v>7.3485256230299001E-5</v>
      </c>
      <c r="AK35" s="429">
        <f t="shared" si="3"/>
        <v>0.31604746579761417</v>
      </c>
    </row>
    <row r="36" spans="1:37">
      <c r="A36" s="23">
        <v>8827</v>
      </c>
      <c r="B36" s="76">
        <v>31</v>
      </c>
      <c r="C36" s="17">
        <v>3</v>
      </c>
      <c r="D36" s="18">
        <v>1924</v>
      </c>
      <c r="E36" s="86" t="s">
        <v>21</v>
      </c>
      <c r="F36" s="156">
        <v>38</v>
      </c>
      <c r="G36" s="29">
        <v>45.217998504638672</v>
      </c>
      <c r="H36" s="29">
        <v>31.391653060913086</v>
      </c>
      <c r="I36" s="69">
        <v>1438.1641845703125</v>
      </c>
      <c r="J36" s="70">
        <v>1964.789306640625</v>
      </c>
      <c r="K36" s="29">
        <v>483.76791381835937</v>
      </c>
      <c r="L36" s="69">
        <v>1181.0169677734375</v>
      </c>
      <c r="M36" s="77">
        <v>300.00439453125</v>
      </c>
      <c r="N36" s="29">
        <v>16.902605056762695</v>
      </c>
      <c r="O36" s="29">
        <v>3.5779569149017334</v>
      </c>
      <c r="P36" s="29">
        <v>12.034946441650391</v>
      </c>
      <c r="Q36" s="29">
        <v>6.3427419662475586</v>
      </c>
      <c r="R36" s="69">
        <v>12.544803619384766</v>
      </c>
      <c r="S36" s="75">
        <v>584.30975341796875</v>
      </c>
      <c r="T36" s="30">
        <v>12.758298873901367</v>
      </c>
      <c r="U36" s="30">
        <v>442.30111694335937</v>
      </c>
      <c r="V36" s="428">
        <v>0</v>
      </c>
      <c r="W36" s="428">
        <v>74.772850036621094</v>
      </c>
      <c r="X36" s="29">
        <v>0</v>
      </c>
      <c r="Y36" s="6">
        <v>1.1148869800194916E-3</v>
      </c>
      <c r="Z36" s="6">
        <f t="shared" si="11"/>
        <v>3.0517578125E-5</v>
      </c>
      <c r="AA36" s="6">
        <f t="shared" si="1"/>
        <v>1.8715772284849663E-5</v>
      </c>
      <c r="AB36" s="71"/>
      <c r="AC36" s="4">
        <f t="shared" si="4"/>
        <v>103.13498229728258</v>
      </c>
      <c r="AD36" s="4">
        <f t="shared" si="5"/>
        <v>1.3500000099308234</v>
      </c>
      <c r="AE36" s="4">
        <f t="shared" si="6"/>
        <v>62.120603561401367</v>
      </c>
      <c r="AF36" s="4">
        <f t="shared" si="7"/>
        <v>1.9301975105222591</v>
      </c>
      <c r="AG36" s="4">
        <f t="shared" si="2"/>
        <v>32.578116181428769</v>
      </c>
      <c r="AH36" s="6">
        <f t="shared" si="8"/>
        <v>-77.5223388671875</v>
      </c>
      <c r="AI36" s="32">
        <f t="shared" si="9"/>
        <v>35.927806325865184</v>
      </c>
      <c r="AJ36" s="35">
        <f t="shared" si="10"/>
        <v>-4.3695150331757304E-5</v>
      </c>
      <c r="AK36" s="429">
        <f t="shared" si="3"/>
        <v>0.31587842898468355</v>
      </c>
    </row>
    <row r="37" spans="1:37">
      <c r="A37" s="23">
        <v>8858</v>
      </c>
      <c r="B37" s="76">
        <v>30</v>
      </c>
      <c r="C37" s="17">
        <v>4</v>
      </c>
      <c r="D37" s="18">
        <v>1924</v>
      </c>
      <c r="E37" s="86" t="s">
        <v>21</v>
      </c>
      <c r="F37" s="156">
        <v>139</v>
      </c>
      <c r="G37" s="29">
        <v>81.865997314453125</v>
      </c>
      <c r="H37" s="29">
        <v>84.716476440429688</v>
      </c>
      <c r="I37" s="69">
        <v>1345.322021484375</v>
      </c>
      <c r="J37" s="70">
        <v>2851.350341796875</v>
      </c>
      <c r="K37" s="29">
        <v>786.76922607421875</v>
      </c>
      <c r="L37" s="69">
        <v>1818.3861083984375</v>
      </c>
      <c r="M37" s="77">
        <v>246.19503784179687</v>
      </c>
      <c r="N37" s="29">
        <v>17.0306396484375</v>
      </c>
      <c r="O37" s="29">
        <v>4.6215276718139648</v>
      </c>
      <c r="P37" s="29">
        <v>12.436111450195313</v>
      </c>
      <c r="Q37" s="29">
        <v>6.554166316986084</v>
      </c>
      <c r="R37" s="69">
        <v>28.518518447875977</v>
      </c>
      <c r="S37" s="75">
        <v>527.4976806640625</v>
      </c>
      <c r="T37" s="30">
        <v>29.728265762329102</v>
      </c>
      <c r="U37" s="30">
        <v>1309.5709228515625</v>
      </c>
      <c r="V37" s="428">
        <v>0</v>
      </c>
      <c r="W37" s="428">
        <v>274.22152709960937</v>
      </c>
      <c r="X37" s="29">
        <v>0</v>
      </c>
      <c r="Y37" s="6">
        <v>1.1148869800194916E-3</v>
      </c>
      <c r="Z37" s="6">
        <f t="shared" si="11"/>
        <v>-3.0517578125E-5</v>
      </c>
      <c r="AA37" s="6">
        <f t="shared" si="1"/>
        <v>2.385025027251686E-5</v>
      </c>
      <c r="AB37" s="71"/>
      <c r="AC37" s="4">
        <f t="shared" si="4"/>
        <v>156.71447719857713</v>
      </c>
      <c r="AD37" s="4">
        <f t="shared" si="5"/>
        <v>1.4049999930641868</v>
      </c>
      <c r="AE37" s="4">
        <f t="shared" si="6"/>
        <v>98.896636962890625</v>
      </c>
      <c r="AF37" s="4">
        <f t="shared" si="7"/>
        <v>5.0409804162900311</v>
      </c>
      <c r="AG37" s="4">
        <f t="shared" si="2"/>
        <v>96.011150025927336</v>
      </c>
      <c r="AH37" s="6">
        <f t="shared" si="8"/>
        <v>-92.8421630859375</v>
      </c>
      <c r="AI37" s="32">
        <f t="shared" si="9"/>
        <v>31.3882917419938</v>
      </c>
      <c r="AJ37" s="35">
        <f t="shared" si="10"/>
        <v>5.0685031343533637E-5</v>
      </c>
      <c r="AK37" s="429">
        <f t="shared" si="3"/>
        <v>0.61265016316437071</v>
      </c>
    </row>
    <row r="38" spans="1:37">
      <c r="A38" s="23">
        <v>8888</v>
      </c>
      <c r="B38" s="76">
        <v>31</v>
      </c>
      <c r="C38" s="17">
        <v>5</v>
      </c>
      <c r="D38" s="18">
        <v>1924</v>
      </c>
      <c r="E38" s="86" t="s">
        <v>21</v>
      </c>
      <c r="F38" s="156">
        <v>209</v>
      </c>
      <c r="G38" s="29">
        <v>64.528999328613281</v>
      </c>
      <c r="H38" s="29">
        <v>135.37965393066406</v>
      </c>
      <c r="I38" s="69">
        <v>1255.17626953125</v>
      </c>
      <c r="J38" s="70">
        <v>2380.165283203125</v>
      </c>
      <c r="K38" s="29">
        <v>718.29302978515625</v>
      </c>
      <c r="L38" s="69">
        <v>1424.5982666015625</v>
      </c>
      <c r="M38" s="77">
        <v>237.27395629882812</v>
      </c>
      <c r="N38" s="29">
        <v>17.16956901550293</v>
      </c>
      <c r="O38" s="29">
        <v>4.4724464416503906</v>
      </c>
      <c r="P38" s="29">
        <v>15.938172340393066</v>
      </c>
      <c r="Q38" s="29">
        <v>8.4569892883300781</v>
      </c>
      <c r="R38" s="69">
        <v>22.580644607543945</v>
      </c>
      <c r="S38" s="75">
        <v>522.79718017578125</v>
      </c>
      <c r="T38" s="30">
        <v>36.10040283203125</v>
      </c>
      <c r="U38" s="30">
        <v>1392.4117431640625</v>
      </c>
      <c r="V38" s="428">
        <v>0</v>
      </c>
      <c r="W38" s="428">
        <v>325.33200073242187</v>
      </c>
      <c r="X38" s="29">
        <v>0</v>
      </c>
      <c r="Y38" s="6">
        <v>1.1148869800194916E-3</v>
      </c>
      <c r="Z38" s="6">
        <f t="shared" si="11"/>
        <v>3.0517578125E-5</v>
      </c>
      <c r="AA38" s="6">
        <f t="shared" si="1"/>
        <v>2.8326791380095528E-5</v>
      </c>
      <c r="AB38" s="71"/>
      <c r="AC38" s="4">
        <f t="shared" si="4"/>
        <v>133.14967967766376</v>
      </c>
      <c r="AD38" s="4">
        <f t="shared" si="5"/>
        <v>1.7750000334180092</v>
      </c>
      <c r="AE38" s="4">
        <f t="shared" si="6"/>
        <v>81.698568344116211</v>
      </c>
      <c r="AF38" s="4">
        <f t="shared" si="7"/>
        <v>8.3241704565631451</v>
      </c>
      <c r="AG38" s="4">
        <f t="shared" si="2"/>
        <v>107.83967315421617</v>
      </c>
      <c r="AH38" s="6">
        <f t="shared" si="8"/>
        <v>-90.145751953125</v>
      </c>
      <c r="AI38" s="32">
        <f t="shared" si="9"/>
        <v>32.145545624031506</v>
      </c>
      <c r="AJ38" s="35">
        <f t="shared" si="10"/>
        <v>-7.5427599185218241E-5</v>
      </c>
      <c r="AK38" s="429">
        <f t="shared" si="3"/>
        <v>0.80991312495291412</v>
      </c>
    </row>
    <row r="39" spans="1:37">
      <c r="A39" s="23">
        <v>8919</v>
      </c>
      <c r="B39" s="76">
        <v>30</v>
      </c>
      <c r="C39" s="17">
        <v>6</v>
      </c>
      <c r="D39" s="18">
        <v>1924</v>
      </c>
      <c r="E39" s="86" t="s">
        <v>21</v>
      </c>
      <c r="F39" s="156">
        <v>17</v>
      </c>
      <c r="G39" s="29">
        <v>8.5819997787475586</v>
      </c>
      <c r="H39" s="29">
        <v>154.34632873535156</v>
      </c>
      <c r="I39" s="69">
        <v>1131.7327880859375</v>
      </c>
      <c r="J39" s="70">
        <v>2064.416259765625</v>
      </c>
      <c r="K39" s="29">
        <v>686.0350341796875</v>
      </c>
      <c r="L39" s="69">
        <v>1328.3804931640625</v>
      </c>
      <c r="M39" s="77">
        <v>50.000732421875</v>
      </c>
      <c r="N39" s="29">
        <v>17.11003303527832</v>
      </c>
      <c r="O39" s="29">
        <v>5.5458335876464844</v>
      </c>
      <c r="P39" s="29">
        <v>14.788888931274414</v>
      </c>
      <c r="Q39" s="29">
        <v>7.6465277671813965</v>
      </c>
      <c r="R39" s="69">
        <v>23.333332061767578</v>
      </c>
      <c r="S39" s="75">
        <v>342.1922607421875</v>
      </c>
      <c r="T39" s="30">
        <v>62.009067535400391</v>
      </c>
      <c r="U39" s="30">
        <v>1507.2208251953125</v>
      </c>
      <c r="V39" s="428">
        <v>3.8225018978118896</v>
      </c>
      <c r="W39" s="428">
        <v>317.87200927734375</v>
      </c>
      <c r="X39" s="29">
        <v>0</v>
      </c>
      <c r="Y39" s="6">
        <v>1.1148869800194916E-3</v>
      </c>
      <c r="Z39" s="6">
        <f t="shared" si="11"/>
        <v>0</v>
      </c>
      <c r="AA39" s="6">
        <f t="shared" si="1"/>
        <v>1.9646930695671472E-5</v>
      </c>
      <c r="AB39" s="71"/>
      <c r="AC39" s="4">
        <f t="shared" si="4"/>
        <v>121.25447758446055</v>
      </c>
      <c r="AD39" s="4">
        <f t="shared" si="5"/>
        <v>1.6650000170242687</v>
      </c>
      <c r="AE39" s="4">
        <f t="shared" si="6"/>
        <v>25.692032814025879</v>
      </c>
      <c r="AF39" s="4">
        <f t="shared" si="7"/>
        <v>9.1842443545002581</v>
      </c>
      <c r="AG39" s="4">
        <f t="shared" si="2"/>
        <v>112.51781576960541</v>
      </c>
      <c r="AH39" s="6">
        <f t="shared" si="8"/>
        <v>-123.4434814453125</v>
      </c>
      <c r="AI39" s="32">
        <f t="shared" si="9"/>
        <v>20.361853531766528</v>
      </c>
      <c r="AJ39" s="35">
        <f t="shared" si="10"/>
        <v>-6.1194364683103686E-5</v>
      </c>
      <c r="AK39" s="429">
        <f t="shared" si="3"/>
        <v>0.92794771798204678</v>
      </c>
    </row>
    <row r="40" spans="1:37">
      <c r="A40" s="23">
        <v>8949</v>
      </c>
      <c r="B40" s="76">
        <v>31</v>
      </c>
      <c r="C40" s="17">
        <v>7</v>
      </c>
      <c r="D40" s="18">
        <v>1924</v>
      </c>
      <c r="E40" s="86" t="s">
        <v>21</v>
      </c>
      <c r="F40" s="156">
        <v>17</v>
      </c>
      <c r="G40" s="29">
        <v>18.889999389648438</v>
      </c>
      <c r="H40" s="29">
        <v>152.86013793945312</v>
      </c>
      <c r="I40" s="69">
        <v>997.05029296875</v>
      </c>
      <c r="J40" s="70">
        <v>2344.757568359375</v>
      </c>
      <c r="K40" s="29">
        <v>724.50872802734375</v>
      </c>
      <c r="L40" s="69">
        <v>1570.248046875</v>
      </c>
      <c r="M40" s="77">
        <v>50.000782012939453</v>
      </c>
      <c r="N40" s="29">
        <v>17.161109924316406</v>
      </c>
      <c r="O40" s="29">
        <v>5.3669357299804687</v>
      </c>
      <c r="P40" s="29">
        <v>14.311827659606934</v>
      </c>
      <c r="Q40" s="29">
        <v>7.3998661041259766</v>
      </c>
      <c r="R40" s="69">
        <v>25.089607238769531</v>
      </c>
      <c r="S40" s="75">
        <v>331.0885009765625</v>
      </c>
      <c r="T40" s="30">
        <v>62.817913055419922</v>
      </c>
      <c r="U40" s="30">
        <v>1637.59765625</v>
      </c>
      <c r="V40" s="428">
        <v>4.4384379386901855</v>
      </c>
      <c r="W40" s="428">
        <v>327.35601806640625</v>
      </c>
      <c r="X40" s="29">
        <v>0</v>
      </c>
      <c r="Y40" s="6">
        <v>1.1148869800194916E-3</v>
      </c>
      <c r="Z40" s="6">
        <f t="shared" si="11"/>
        <v>1.1444091796875E-5</v>
      </c>
      <c r="AA40" s="6">
        <f t="shared" si="1"/>
        <v>1.8093896699156176E-5</v>
      </c>
      <c r="AB40" s="71"/>
      <c r="AC40" s="4">
        <f t="shared" si="4"/>
        <v>142.64179407545359</v>
      </c>
      <c r="AD40" s="4">
        <f t="shared" si="5"/>
        <v>1.6650000283737814</v>
      </c>
      <c r="AE40" s="4">
        <f t="shared" si="6"/>
        <v>36.051109313964844</v>
      </c>
      <c r="AF40" s="4">
        <f t="shared" si="7"/>
        <v>9.3990035228886875</v>
      </c>
      <c r="AG40" s="4">
        <f t="shared" si="2"/>
        <v>124.95572387033258</v>
      </c>
      <c r="AH40" s="6">
        <f t="shared" si="8"/>
        <v>-134.6824951171875</v>
      </c>
      <c r="AI40" s="32">
        <f t="shared" si="9"/>
        <v>20.357838407153924</v>
      </c>
      <c r="AJ40" s="35">
        <f t="shared" si="10"/>
        <v>-3.1545970074375873E-5</v>
      </c>
      <c r="AK40" s="429">
        <f t="shared" si="3"/>
        <v>0.87601060180324453</v>
      </c>
    </row>
    <row r="41" spans="1:37">
      <c r="A41" s="23">
        <v>8980</v>
      </c>
      <c r="B41" s="76">
        <v>31</v>
      </c>
      <c r="C41" s="17">
        <v>8</v>
      </c>
      <c r="D41" s="18">
        <v>1924</v>
      </c>
      <c r="E41" s="86" t="s">
        <v>21</v>
      </c>
      <c r="F41" s="156">
        <v>0</v>
      </c>
      <c r="G41" s="29">
        <v>12.013999938964844</v>
      </c>
      <c r="H41" s="29">
        <v>122.73076629638672</v>
      </c>
      <c r="I41" s="69">
        <v>876.151123046875</v>
      </c>
      <c r="J41" s="70">
        <v>2038.8941650390625</v>
      </c>
      <c r="K41" s="29">
        <v>673.6552734375</v>
      </c>
      <c r="L41" s="69">
        <v>1315.238037109375</v>
      </c>
      <c r="M41" s="77">
        <v>50.000797271728516</v>
      </c>
      <c r="N41" s="29">
        <v>17.133138656616211</v>
      </c>
      <c r="O41" s="29">
        <v>5.3669357299804687</v>
      </c>
      <c r="P41" s="29">
        <v>18.215053558349609</v>
      </c>
      <c r="Q41" s="29">
        <v>9.5141124725341797</v>
      </c>
      <c r="R41" s="69">
        <v>20.071685791015625</v>
      </c>
      <c r="S41" s="75">
        <v>341.66900634765625</v>
      </c>
      <c r="T41" s="30">
        <v>30.272914886474609</v>
      </c>
      <c r="U41" s="30">
        <v>1377.1405029296875</v>
      </c>
      <c r="V41" s="428">
        <v>0</v>
      </c>
      <c r="W41" s="428">
        <v>398.84255981445312</v>
      </c>
      <c r="X41" s="29">
        <v>0</v>
      </c>
      <c r="Y41" s="6">
        <v>1.1148869800194916E-3</v>
      </c>
      <c r="Z41" s="6">
        <f t="shared" si="11"/>
        <v>5.7220458984375E-5</v>
      </c>
      <c r="AA41" s="6">
        <f t="shared" si="1"/>
        <v>1.2608392751189967E-5</v>
      </c>
      <c r="AB41" s="71"/>
      <c r="AC41" s="4">
        <f t="shared" si="4"/>
        <v>123.52644275003229</v>
      </c>
      <c r="AD41" s="4">
        <f t="shared" si="5"/>
        <v>2.0349999760399178</v>
      </c>
      <c r="AE41" s="4">
        <f t="shared" si="6"/>
        <v>29.147138595581055</v>
      </c>
      <c r="AF41" s="4">
        <f t="shared" si="7"/>
        <v>7.5464206714472493</v>
      </c>
      <c r="AG41" s="4">
        <f t="shared" si="2"/>
        <v>111.06235102125436</v>
      </c>
      <c r="AH41" s="6"/>
      <c r="AI41" s="32">
        <f t="shared" si="9"/>
        <v>21.008408324186465</v>
      </c>
      <c r="AJ41" s="35">
        <f t="shared" si="10"/>
        <v>-120.89913317404503</v>
      </c>
      <c r="AK41" s="429">
        <f t="shared" si="3"/>
        <v>0.89909778464194723</v>
      </c>
    </row>
    <row r="42" spans="1:37">
      <c r="A42" s="23">
        <v>9011</v>
      </c>
      <c r="B42" s="76">
        <v>30</v>
      </c>
      <c r="C42" s="17">
        <v>9</v>
      </c>
      <c r="D42" s="18">
        <v>1924</v>
      </c>
      <c r="E42" s="86" t="s">
        <v>21</v>
      </c>
      <c r="F42" s="156">
        <v>0</v>
      </c>
      <c r="G42" s="29">
        <v>15.677000045776367</v>
      </c>
      <c r="H42" s="29">
        <v>90.7889404296875</v>
      </c>
      <c r="I42" s="69">
        <v>815.71746826171875</v>
      </c>
      <c r="J42" s="70">
        <v>1188.29345703125</v>
      </c>
      <c r="K42" s="29">
        <v>427.73574829101563</v>
      </c>
      <c r="L42" s="69">
        <v>710.55694580078125</v>
      </c>
      <c r="M42" s="77">
        <v>50.000732421875</v>
      </c>
      <c r="N42" s="29">
        <v>17.017383575439453</v>
      </c>
      <c r="O42" s="29">
        <v>4.6215276718139648</v>
      </c>
      <c r="P42" s="29">
        <v>16.469444274902344</v>
      </c>
      <c r="Q42" s="29">
        <v>8.7388887405395508</v>
      </c>
      <c r="R42" s="69">
        <v>12.962963104248047</v>
      </c>
      <c r="S42" s="75">
        <v>352.85421752929687</v>
      </c>
      <c r="T42" s="30">
        <v>0.67222219705581665</v>
      </c>
      <c r="U42" s="30">
        <v>892.8597412109375</v>
      </c>
      <c r="V42" s="428">
        <v>0</v>
      </c>
      <c r="W42" s="428">
        <v>257.06246948242187</v>
      </c>
      <c r="X42" s="29">
        <v>0</v>
      </c>
      <c r="Y42" s="6">
        <v>1.1148869800194916E-3</v>
      </c>
      <c r="Z42" s="6">
        <f t="shared" si="11"/>
        <v>3.0517578125E-5</v>
      </c>
      <c r="AA42" s="6">
        <f t="shared" si="1"/>
        <v>1.6471036303755682E-5</v>
      </c>
      <c r="AB42" s="71"/>
      <c r="AC42" s="4">
        <f t="shared" si="4"/>
        <v>68.504468857946478</v>
      </c>
      <c r="AD42" s="4">
        <f t="shared" si="5"/>
        <v>1.774999974778861</v>
      </c>
      <c r="AE42" s="4">
        <f t="shared" si="6"/>
        <v>32.69438362121582</v>
      </c>
      <c r="AF42" s="4">
        <f t="shared" si="7"/>
        <v>5.4023171164772723</v>
      </c>
      <c r="AG42" s="4">
        <f t="shared" si="2"/>
        <v>68.465123279429662</v>
      </c>
      <c r="AH42" s="6"/>
      <c r="AI42" s="32">
        <f t="shared" si="9"/>
        <v>20.99628401827221</v>
      </c>
      <c r="AJ42" s="35">
        <f t="shared" si="10"/>
        <v>-60.433686396701276</v>
      </c>
      <c r="AK42" s="429">
        <f t="shared" si="3"/>
        <v>0.99942564946239631</v>
      </c>
    </row>
    <row r="43" spans="1:37">
      <c r="A43" s="23">
        <v>9041</v>
      </c>
      <c r="B43" s="76">
        <v>31</v>
      </c>
      <c r="C43" s="17">
        <v>10</v>
      </c>
      <c r="D43" s="18">
        <v>1925</v>
      </c>
      <c r="E43" s="86" t="s">
        <v>27</v>
      </c>
      <c r="F43" s="156">
        <v>15</v>
      </c>
      <c r="G43" s="29">
        <v>18.891000747680664</v>
      </c>
      <c r="H43" s="29">
        <v>43.625556945800781</v>
      </c>
      <c r="I43" s="69">
        <v>817.14801025390625</v>
      </c>
      <c r="J43" s="70">
        <v>240.34117126464844</v>
      </c>
      <c r="K43" s="29">
        <v>114.53288269042969</v>
      </c>
      <c r="L43" s="69">
        <v>0</v>
      </c>
      <c r="M43" s="77">
        <v>125.80828857421875</v>
      </c>
      <c r="N43" s="29">
        <v>16.922704696655273</v>
      </c>
      <c r="O43" s="29">
        <v>3.5779569149017334</v>
      </c>
      <c r="P43" s="29">
        <v>17.07661247253418</v>
      </c>
      <c r="Q43" s="29">
        <v>6.3427419662475586</v>
      </c>
      <c r="R43" s="69">
        <v>0</v>
      </c>
      <c r="S43" s="75">
        <v>428.02700805664062</v>
      </c>
      <c r="T43" s="30">
        <v>0.48790320754051208</v>
      </c>
      <c r="U43" s="30">
        <v>353.53091430664062</v>
      </c>
      <c r="V43" s="428">
        <v>0</v>
      </c>
      <c r="W43" s="428">
        <v>135.73062133789062</v>
      </c>
      <c r="X43" s="29">
        <v>0</v>
      </c>
      <c r="Y43" s="6">
        <v>1.1148869800194916E-3</v>
      </c>
      <c r="Z43" s="6">
        <f t="shared" si="11"/>
        <v>0</v>
      </c>
      <c r="AA43" s="6">
        <f t="shared" si="1"/>
        <v>1.7096654801207478E-5</v>
      </c>
      <c r="AB43" s="71"/>
      <c r="AC43" s="4">
        <f t="shared" si="4"/>
        <v>7.0423524563371647</v>
      </c>
      <c r="AD43" s="4">
        <f t="shared" si="5"/>
        <v>1.6599999708380582</v>
      </c>
      <c r="AE43" s="4">
        <f t="shared" si="6"/>
        <v>35.813705444335938</v>
      </c>
      <c r="AF43" s="4">
        <f t="shared" si="7"/>
        <v>2.6824309394773374</v>
      </c>
      <c r="AG43" s="4">
        <f t="shared" si="2"/>
        <v>30.113519215367056</v>
      </c>
      <c r="AH43" s="6">
        <f t="shared" si="8"/>
        <v>1.4305419921875</v>
      </c>
      <c r="AI43" s="32">
        <f t="shared" si="9"/>
        <v>26.318354875548813</v>
      </c>
      <c r="AJ43" s="35">
        <f t="shared" si="10"/>
        <v>2.5151623180619254E-5</v>
      </c>
      <c r="AK43" s="429">
        <f t="shared" si="3"/>
        <v>4.2760596550757644</v>
      </c>
    </row>
    <row r="44" spans="1:37">
      <c r="A44" s="23">
        <v>9072</v>
      </c>
      <c r="B44" s="76">
        <v>30</v>
      </c>
      <c r="C44" s="17">
        <v>11</v>
      </c>
      <c r="D44" s="18">
        <v>1925</v>
      </c>
      <c r="E44" s="86" t="s">
        <v>27</v>
      </c>
      <c r="F44" s="156">
        <v>48</v>
      </c>
      <c r="G44" s="29">
        <v>27.594999313354492</v>
      </c>
      <c r="H44" s="29">
        <v>10.10686206817627</v>
      </c>
      <c r="I44" s="69">
        <v>830.8031005859375</v>
      </c>
      <c r="J44" s="70">
        <v>224.16046142578125</v>
      </c>
      <c r="K44" s="29">
        <v>74.158256530761719</v>
      </c>
      <c r="L44" s="69">
        <v>0</v>
      </c>
      <c r="M44" s="77">
        <v>150.002197265625</v>
      </c>
      <c r="N44" s="29">
        <v>17.385173797607422</v>
      </c>
      <c r="O44" s="29">
        <v>0</v>
      </c>
      <c r="P44" s="29">
        <v>0</v>
      </c>
      <c r="Q44" s="29">
        <v>0</v>
      </c>
      <c r="R44" s="69">
        <v>0</v>
      </c>
      <c r="S44" s="75">
        <v>442.16970825195312</v>
      </c>
      <c r="T44" s="30">
        <v>0.16805554926395416</v>
      </c>
      <c r="U44" s="30">
        <v>79.658332824707031</v>
      </c>
      <c r="V44" s="428">
        <v>0</v>
      </c>
      <c r="W44" s="428">
        <v>45.543056488037109</v>
      </c>
      <c r="X44" s="29">
        <v>0</v>
      </c>
      <c r="Y44" s="6">
        <v>1.1148869800194916E-3</v>
      </c>
      <c r="Z44" s="6">
        <f t="shared" si="11"/>
        <v>7.62939453125E-6</v>
      </c>
      <c r="AA44" s="6">
        <f t="shared" si="1"/>
        <v>1.2429211949438468E-5</v>
      </c>
      <c r="AB44" s="71"/>
      <c r="AC44" s="4">
        <f t="shared" si="4"/>
        <v>4.4127227026568958</v>
      </c>
      <c r="AD44" s="4">
        <f t="shared" si="5"/>
        <v>0</v>
      </c>
      <c r="AE44" s="4">
        <f t="shared" si="6"/>
        <v>44.980173110961914</v>
      </c>
      <c r="AF44" s="4">
        <f t="shared" si="7"/>
        <v>0.60140005694933174</v>
      </c>
      <c r="AG44" s="4">
        <f t="shared" si="2"/>
        <v>7.4600000248467628</v>
      </c>
      <c r="AH44" s="6">
        <f t="shared" si="8"/>
        <v>13.65509033203125</v>
      </c>
      <c r="AI44" s="32">
        <f t="shared" si="9"/>
        <v>26.310924788545972</v>
      </c>
      <c r="AJ44" s="35">
        <f t="shared" si="10"/>
        <v>3.5230778468786639E-5</v>
      </c>
      <c r="AK44" s="429">
        <f t="shared" si="3"/>
        <v>1.6905662393775853</v>
      </c>
    </row>
    <row r="45" spans="1:37">
      <c r="A45" s="23">
        <v>9102</v>
      </c>
      <c r="B45" s="76">
        <v>31</v>
      </c>
      <c r="C45" s="17">
        <v>12</v>
      </c>
      <c r="D45" s="18">
        <v>1925</v>
      </c>
      <c r="E45" s="86" t="s">
        <v>27</v>
      </c>
      <c r="F45" s="156">
        <v>51</v>
      </c>
      <c r="G45" s="29">
        <v>78.567001342773438</v>
      </c>
      <c r="H45" s="29">
        <v>-7.8172769546508789</v>
      </c>
      <c r="I45" s="69">
        <v>894.19915771484375</v>
      </c>
      <c r="J45" s="70">
        <v>254.54924011230469</v>
      </c>
      <c r="K45" s="29">
        <v>100.96533203125</v>
      </c>
      <c r="L45" s="69">
        <v>3.581714391708374</v>
      </c>
      <c r="M45" s="77">
        <v>150.002197265625</v>
      </c>
      <c r="N45" s="29">
        <v>17.852291107177734</v>
      </c>
      <c r="O45" s="29">
        <v>0</v>
      </c>
      <c r="P45" s="29">
        <v>0</v>
      </c>
      <c r="Q45" s="29">
        <v>0</v>
      </c>
      <c r="R45" s="69">
        <v>0</v>
      </c>
      <c r="S45" s="75">
        <v>440.34188842773437</v>
      </c>
      <c r="T45" s="30">
        <v>0.32526880502700806</v>
      </c>
      <c r="U45" s="30">
        <v>62.776882171630859</v>
      </c>
      <c r="V45" s="428">
        <v>0</v>
      </c>
      <c r="W45" s="428">
        <v>57.735214233398438</v>
      </c>
      <c r="X45" s="29">
        <v>0</v>
      </c>
      <c r="Y45" s="6">
        <v>1.1148869800194916E-3</v>
      </c>
      <c r="Z45" s="6">
        <f t="shared" si="11"/>
        <v>-3.5762786865234375E-6</v>
      </c>
      <c r="AA45" s="6">
        <f t="shared" si="1"/>
        <v>8.6748307808193204E-6</v>
      </c>
      <c r="AB45" s="71"/>
      <c r="AC45" s="4">
        <f t="shared" si="4"/>
        <v>6.4283473172463665</v>
      </c>
      <c r="AD45" s="4">
        <f t="shared" si="5"/>
        <v>0</v>
      </c>
      <c r="AE45" s="4">
        <f t="shared" si="6"/>
        <v>96.419292449951172</v>
      </c>
      <c r="AF45" s="4">
        <f t="shared" si="7"/>
        <v>-0.48066562431902926</v>
      </c>
      <c r="AG45" s="4">
        <f t="shared" si="2"/>
        <v>7.4299999765522227</v>
      </c>
      <c r="AH45" s="6">
        <f t="shared" si="8"/>
        <v>63.39605712890625</v>
      </c>
      <c r="AI45" s="32">
        <f t="shared" si="9"/>
        <v>27.075567354564825</v>
      </c>
      <c r="AJ45" s="35">
        <f t="shared" si="10"/>
        <v>-1.3726447235740125E-5</v>
      </c>
      <c r="AK45" s="429">
        <f t="shared" si="3"/>
        <v>1.155818067984373</v>
      </c>
    </row>
    <row r="46" spans="1:37">
      <c r="A46" s="23">
        <v>9133</v>
      </c>
      <c r="B46" s="76">
        <v>31</v>
      </c>
      <c r="C46" s="17">
        <v>1</v>
      </c>
      <c r="D46" s="18">
        <v>1925</v>
      </c>
      <c r="E46" s="86" t="s">
        <v>27</v>
      </c>
      <c r="F46" s="156">
        <v>44</v>
      </c>
      <c r="G46" s="29">
        <v>69.073997497558594</v>
      </c>
      <c r="H46" s="29">
        <v>-16.61082649230957</v>
      </c>
      <c r="I46" s="69">
        <v>936.26171875</v>
      </c>
      <c r="J46" s="70">
        <v>455.90921020507812</v>
      </c>
      <c r="K46" s="29">
        <v>152.94686889648437</v>
      </c>
      <c r="L46" s="69">
        <v>152.96012878417969</v>
      </c>
      <c r="M46" s="77">
        <v>150.00221252441406</v>
      </c>
      <c r="N46" s="29">
        <v>17.029819488525391</v>
      </c>
      <c r="O46" s="29">
        <v>0</v>
      </c>
      <c r="P46" s="29">
        <v>0</v>
      </c>
      <c r="Q46" s="29">
        <v>0</v>
      </c>
      <c r="R46" s="69">
        <v>0</v>
      </c>
      <c r="S46" s="75">
        <v>426.9656982421875</v>
      </c>
      <c r="T46" s="30">
        <v>0.32526880502700806</v>
      </c>
      <c r="U46" s="30">
        <v>55.295700073242188</v>
      </c>
      <c r="V46" s="428">
        <v>0</v>
      </c>
      <c r="W46" s="428">
        <v>60.337368011474609</v>
      </c>
      <c r="X46" s="29">
        <v>0</v>
      </c>
      <c r="Y46" s="6">
        <v>1.1148869800194916E-3</v>
      </c>
      <c r="Z46" s="6">
        <f t="shared" si="11"/>
        <v>0</v>
      </c>
      <c r="AA46" s="6">
        <f t="shared" si="1"/>
        <v>-5.2943690889151185E-6</v>
      </c>
      <c r="AB46" s="71"/>
      <c r="AC46" s="4">
        <f t="shared" si="4"/>
        <v>18.8094881218524</v>
      </c>
      <c r="AD46" s="4">
        <f t="shared" si="5"/>
        <v>0</v>
      </c>
      <c r="AE46" s="4">
        <f t="shared" si="6"/>
        <v>86.103816986083984</v>
      </c>
      <c r="AF46" s="4">
        <f t="shared" si="7"/>
        <v>-1.021359909940357</v>
      </c>
      <c r="AG46" s="4">
        <f t="shared" si="2"/>
        <v>7.1300002186751561</v>
      </c>
      <c r="AH46" s="6">
        <f t="shared" si="8"/>
        <v>42.06256103515625</v>
      </c>
      <c r="AI46" s="32">
        <f t="shared" si="9"/>
        <v>26.253097478693181</v>
      </c>
      <c r="AJ46" s="35">
        <f t="shared" si="10"/>
        <v>3.0260322514408244E-5</v>
      </c>
      <c r="AK46" s="429">
        <f t="shared" si="3"/>
        <v>0.37906402197047018</v>
      </c>
    </row>
    <row r="47" spans="1:37">
      <c r="A47" s="23">
        <v>9164</v>
      </c>
      <c r="B47" s="76">
        <v>28</v>
      </c>
      <c r="C47" s="17">
        <v>2</v>
      </c>
      <c r="D47" s="18">
        <v>1925</v>
      </c>
      <c r="E47" s="86" t="s">
        <v>27</v>
      </c>
      <c r="F47" s="156">
        <v>227</v>
      </c>
      <c r="G47" s="29">
        <v>201.447998046875</v>
      </c>
      <c r="H47" s="29">
        <v>1.6056457757949829</v>
      </c>
      <c r="I47" s="69">
        <v>1111.88671875</v>
      </c>
      <c r="J47" s="70">
        <v>463.36083984375</v>
      </c>
      <c r="K47" s="29">
        <v>109.86365509033203</v>
      </c>
      <c r="L47" s="69">
        <v>203.4949951171875</v>
      </c>
      <c r="M47" s="77">
        <v>150.002197265625</v>
      </c>
      <c r="N47" s="29">
        <v>16.864751815795898</v>
      </c>
      <c r="O47" s="29">
        <v>0</v>
      </c>
      <c r="P47" s="29">
        <v>0</v>
      </c>
      <c r="Q47" s="29">
        <v>0</v>
      </c>
      <c r="R47" s="69">
        <v>0</v>
      </c>
      <c r="S47" s="75">
        <v>453.66812133789062</v>
      </c>
      <c r="T47" s="30">
        <v>0.3601190447807312</v>
      </c>
      <c r="U47" s="30">
        <v>58.159229278564453</v>
      </c>
      <c r="V47" s="428">
        <v>0</v>
      </c>
      <c r="W47" s="428">
        <v>54.017860412597656</v>
      </c>
      <c r="X47" s="29">
        <v>0</v>
      </c>
      <c r="Y47" s="6">
        <v>1.1148869800194916E-3</v>
      </c>
      <c r="Z47" s="6">
        <f t="shared" si="11"/>
        <v>-7.62939453125E-6</v>
      </c>
      <c r="AA47" s="6">
        <f t="shared" si="1"/>
        <v>1.411662100281319E-5</v>
      </c>
      <c r="AB47" s="71"/>
      <c r="AC47" s="4">
        <f t="shared" si="4"/>
        <v>17.403058920615962</v>
      </c>
      <c r="AD47" s="4">
        <f t="shared" si="5"/>
        <v>0</v>
      </c>
      <c r="AE47" s="4">
        <f t="shared" si="6"/>
        <v>218.3127498626709</v>
      </c>
      <c r="AF47" s="4">
        <f t="shared" si="7"/>
        <v>8.9173054655721368E-2</v>
      </c>
      <c r="AG47" s="4">
        <f t="shared" si="2"/>
        <v>6.2500003529383132</v>
      </c>
      <c r="AH47" s="6">
        <f t="shared" si="8"/>
        <v>175.625</v>
      </c>
      <c r="AI47" s="32">
        <f t="shared" si="9"/>
        <v>25.195452689178719</v>
      </c>
      <c r="AJ47" s="35">
        <f t="shared" si="10"/>
        <v>6.5198220497109105E-5</v>
      </c>
      <c r="AK47" s="429">
        <f t="shared" si="3"/>
        <v>0.35913228711387374</v>
      </c>
    </row>
    <row r="48" spans="1:37">
      <c r="A48" s="23">
        <v>9192</v>
      </c>
      <c r="B48" s="76">
        <v>31</v>
      </c>
      <c r="C48" s="17">
        <v>3</v>
      </c>
      <c r="D48" s="18">
        <v>1925</v>
      </c>
      <c r="E48" s="86" t="s">
        <v>27</v>
      </c>
      <c r="F48" s="156">
        <v>166</v>
      </c>
      <c r="G48" s="29">
        <v>142.06399536132813</v>
      </c>
      <c r="H48" s="29">
        <v>30.703907012939453</v>
      </c>
      <c r="I48" s="69">
        <v>1214.474853515625</v>
      </c>
      <c r="J48" s="70">
        <v>611.30804443359375</v>
      </c>
      <c r="K48" s="29">
        <v>132.49308776855469</v>
      </c>
      <c r="L48" s="69">
        <v>328.812744140625</v>
      </c>
      <c r="M48" s="77">
        <v>150.00222778320312</v>
      </c>
      <c r="N48" s="29">
        <v>18.284673690795898</v>
      </c>
      <c r="O48" s="29">
        <v>4.4724464416503906</v>
      </c>
      <c r="P48" s="29">
        <v>17.07661247253418</v>
      </c>
      <c r="Q48" s="29">
        <v>6.3427419662475586</v>
      </c>
      <c r="R48" s="69">
        <v>2.5089607238769531</v>
      </c>
      <c r="S48" s="75">
        <v>472.75677490234375</v>
      </c>
      <c r="T48" s="30">
        <v>0.16263440251350403</v>
      </c>
      <c r="U48" s="30">
        <v>235.16397094726562</v>
      </c>
      <c r="V48" s="428">
        <v>0</v>
      </c>
      <c r="W48" s="428">
        <v>78.25787353515625</v>
      </c>
      <c r="X48" s="29">
        <v>0</v>
      </c>
      <c r="Y48" s="6">
        <v>1.1148869800194916E-3</v>
      </c>
      <c r="Z48" s="6">
        <f t="shared" si="11"/>
        <v>-1.52587890625E-5</v>
      </c>
      <c r="AA48" s="6">
        <f t="shared" si="1"/>
        <v>2.191694318298687E-5</v>
      </c>
      <c r="AB48" s="71"/>
      <c r="AC48" s="4">
        <f t="shared" si="4"/>
        <v>28.518859976776376</v>
      </c>
      <c r="AD48" s="4">
        <f t="shared" si="5"/>
        <v>1.7149999880199589</v>
      </c>
      <c r="AE48" s="4">
        <f t="shared" si="6"/>
        <v>160.34866905212402</v>
      </c>
      <c r="AF48" s="4">
        <f t="shared" si="7"/>
        <v>1.887909654349335</v>
      </c>
      <c r="AG48" s="4">
        <f t="shared" si="2"/>
        <v>19.281558040528257</v>
      </c>
      <c r="AH48" s="6">
        <f t="shared" si="8"/>
        <v>102.588134765625</v>
      </c>
      <c r="AI48" s="32">
        <f t="shared" si="9"/>
        <v>29.068681035317667</v>
      </c>
      <c r="AJ48" s="35">
        <f t="shared" si="10"/>
        <v>8.3608075605923204E-5</v>
      </c>
      <c r="AK48" s="429">
        <f t="shared" si="3"/>
        <v>0.6760984855716432</v>
      </c>
    </row>
    <row r="49" spans="1:38">
      <c r="A49" s="23">
        <v>9223</v>
      </c>
      <c r="B49" s="76">
        <v>30</v>
      </c>
      <c r="C49" s="17">
        <v>4</v>
      </c>
      <c r="D49" s="18">
        <v>1925</v>
      </c>
      <c r="E49" s="86" t="s">
        <v>27</v>
      </c>
      <c r="F49" s="156">
        <v>350</v>
      </c>
      <c r="G49" s="29">
        <v>280.54098510742188</v>
      </c>
      <c r="H49" s="29">
        <v>71.152633666992188</v>
      </c>
      <c r="I49" s="69">
        <v>1341.3909912109375</v>
      </c>
      <c r="J49" s="70">
        <v>2510.59814453125</v>
      </c>
      <c r="K49" s="29">
        <v>378.31021118164062</v>
      </c>
      <c r="L49" s="69">
        <v>902.81939697265625</v>
      </c>
      <c r="M49" s="77">
        <v>1229.468505859375</v>
      </c>
      <c r="N49" s="29">
        <v>22.573163986206055</v>
      </c>
      <c r="O49" s="29">
        <v>13.864583015441895</v>
      </c>
      <c r="P49" s="29">
        <v>17.645832061767578</v>
      </c>
      <c r="Q49" s="29">
        <v>14.200695037841797</v>
      </c>
      <c r="R49" s="69">
        <v>12.962963104248047</v>
      </c>
      <c r="S49" s="75">
        <v>1641.5712890625</v>
      </c>
      <c r="T49" s="30">
        <v>0.33611109852790833</v>
      </c>
      <c r="U49" s="30">
        <v>565.05413818359375</v>
      </c>
      <c r="V49" s="428">
        <v>0</v>
      </c>
      <c r="W49" s="428">
        <v>153.64166259765625</v>
      </c>
      <c r="X49" s="29">
        <v>0</v>
      </c>
      <c r="Y49" s="6">
        <v>1.1148869800194916E-3</v>
      </c>
      <c r="Z49" s="6">
        <f t="shared" si="11"/>
        <v>3.0517578125E-5</v>
      </c>
      <c r="AA49" s="6">
        <f t="shared" si="1"/>
        <v>-4.9676176786306314E-5</v>
      </c>
      <c r="AB49" s="71"/>
      <c r="AC49" s="4">
        <f t="shared" si="4"/>
        <v>77.003855479847303</v>
      </c>
      <c r="AD49" s="4">
        <f t="shared" si="5"/>
        <v>2.7199999407303235</v>
      </c>
      <c r="AE49" s="4">
        <f t="shared" si="6"/>
        <v>303.11414909362793</v>
      </c>
      <c r="AF49" s="4">
        <f t="shared" si="7"/>
        <v>4.2338757223334191</v>
      </c>
      <c r="AG49" s="4">
        <f t="shared" si="2"/>
        <v>42.785369963094226</v>
      </c>
      <c r="AH49" s="6">
        <f t="shared" si="8"/>
        <v>126.9161376953125</v>
      </c>
      <c r="AI49" s="32">
        <f t="shared" si="9"/>
        <v>97.680275051652899</v>
      </c>
      <c r="AJ49" s="35">
        <f t="shared" si="10"/>
        <v>5.0852121233901926E-6</v>
      </c>
      <c r="AK49" s="429">
        <f t="shared" si="3"/>
        <v>0.55562633450595988</v>
      </c>
    </row>
    <row r="50" spans="1:38">
      <c r="A50" s="23">
        <v>9253</v>
      </c>
      <c r="B50" s="76">
        <v>31</v>
      </c>
      <c r="C50" s="17">
        <v>5</v>
      </c>
      <c r="D50" s="18">
        <v>1925</v>
      </c>
      <c r="E50" s="86" t="s">
        <v>27</v>
      </c>
      <c r="F50" s="156">
        <v>538</v>
      </c>
      <c r="G50" s="29">
        <v>320</v>
      </c>
      <c r="H50" s="29">
        <v>118.17666625976562</v>
      </c>
      <c r="I50" s="69">
        <v>1480.771240234375</v>
      </c>
      <c r="J50" s="70">
        <v>2819.320556640625</v>
      </c>
      <c r="K50" s="29">
        <v>580.05377197265625</v>
      </c>
      <c r="L50" s="69">
        <v>973.60052490234375</v>
      </c>
      <c r="M50" s="77">
        <v>1265.666259765625</v>
      </c>
      <c r="N50" s="29">
        <v>27.661273956298828</v>
      </c>
      <c r="O50" s="29">
        <v>15.206317901611328</v>
      </c>
      <c r="P50" s="29">
        <v>22.768817901611328</v>
      </c>
      <c r="Q50" s="29">
        <v>16.913978576660156</v>
      </c>
      <c r="R50" s="69">
        <v>15.053763389587402</v>
      </c>
      <c r="S50" s="75">
        <v>1755.3690185546875</v>
      </c>
      <c r="T50" s="30">
        <v>0.65053761005401611</v>
      </c>
      <c r="U50" s="30">
        <v>840.87640380859375</v>
      </c>
      <c r="V50" s="428">
        <v>0</v>
      </c>
      <c r="W50" s="428">
        <v>218.96908569335937</v>
      </c>
      <c r="X50" s="29">
        <v>0</v>
      </c>
      <c r="Y50" s="6">
        <v>1.1148869800194916E-3</v>
      </c>
      <c r="Z50" s="6">
        <f t="shared" si="11"/>
        <v>0</v>
      </c>
      <c r="AA50" s="6">
        <f t="shared" si="1"/>
        <v>1.1505101110742544E-4</v>
      </c>
      <c r="AB50" s="71"/>
      <c r="AC50" s="4">
        <f t="shared" si="4"/>
        <v>96.456098912136611</v>
      </c>
      <c r="AD50" s="4">
        <f t="shared" si="5"/>
        <v>3.3750000907961004</v>
      </c>
      <c r="AE50" s="4">
        <f t="shared" si="6"/>
        <v>347.66127395629883</v>
      </c>
      <c r="AF50" s="4">
        <f t="shared" si="7"/>
        <v>7.2663999749806303</v>
      </c>
      <c r="AG50" s="4">
        <f t="shared" si="2"/>
        <v>65.207359022424242</v>
      </c>
      <c r="AH50" s="6">
        <f t="shared" si="8"/>
        <v>139.3802490234375</v>
      </c>
      <c r="AI50" s="32">
        <f t="shared" si="9"/>
        <v>107.93343386815599</v>
      </c>
      <c r="AJ50" s="35">
        <f t="shared" si="10"/>
        <v>9.2268384207727649E-5</v>
      </c>
      <c r="AK50" s="429">
        <f t="shared" si="3"/>
        <v>0.67603147709532252</v>
      </c>
    </row>
    <row r="51" spans="1:38">
      <c r="A51" s="23">
        <v>9284</v>
      </c>
      <c r="B51" s="76">
        <v>30</v>
      </c>
      <c r="C51" s="17">
        <v>6</v>
      </c>
      <c r="D51" s="18">
        <v>1925</v>
      </c>
      <c r="E51" s="86" t="s">
        <v>27</v>
      </c>
      <c r="F51" s="156">
        <v>352</v>
      </c>
      <c r="G51" s="29">
        <v>289.58599853515625</v>
      </c>
      <c r="H51" s="29">
        <v>194.53215026855469</v>
      </c>
      <c r="I51" s="69">
        <v>1607.8489990234375</v>
      </c>
      <c r="J51" s="70">
        <v>2536.507568359375</v>
      </c>
      <c r="K51" s="29">
        <v>814.49249267578125</v>
      </c>
      <c r="L51" s="69">
        <v>1647.013916015625</v>
      </c>
      <c r="M51" s="77">
        <v>75.001213073730469</v>
      </c>
      <c r="N51" s="29">
        <v>21.802133560180664</v>
      </c>
      <c r="O51" s="29">
        <v>15.713193893432617</v>
      </c>
      <c r="P51" s="29">
        <v>20.670833587646484</v>
      </c>
      <c r="Q51" s="29">
        <v>15.293055534362793</v>
      </c>
      <c r="R51" s="69">
        <v>23.333332061767578</v>
      </c>
      <c r="S51" s="75">
        <v>469.741943359375</v>
      </c>
      <c r="T51" s="30">
        <v>59.870182037353516</v>
      </c>
      <c r="U51" s="30">
        <v>1227.5457763671875</v>
      </c>
      <c r="V51" s="428">
        <v>0</v>
      </c>
      <c r="W51" s="428">
        <v>211.68194580078125</v>
      </c>
      <c r="X51" s="29">
        <v>0</v>
      </c>
      <c r="Y51" s="6">
        <v>1.1148869800194916E-3</v>
      </c>
      <c r="Z51" s="6">
        <f t="shared" si="11"/>
        <v>-5.340576171875E-5</v>
      </c>
      <c r="AA51" s="6">
        <f t="shared" si="1"/>
        <v>1.1667881040011707E-5</v>
      </c>
      <c r="AB51" s="71"/>
      <c r="AC51" s="4">
        <f t="shared" si="4"/>
        <v>147.85823250762687</v>
      </c>
      <c r="AD51" s="4">
        <f t="shared" si="5"/>
        <v>3.074999981084146</v>
      </c>
      <c r="AE51" s="4">
        <f t="shared" si="6"/>
        <v>311.38813209533691</v>
      </c>
      <c r="AF51" s="4">
        <f t="shared" si="7"/>
        <v>11.575466792839618</v>
      </c>
      <c r="AG51" s="4">
        <f t="shared" si="2"/>
        <v>89.202519919655543</v>
      </c>
      <c r="AH51" s="6">
        <f t="shared" si="8"/>
        <v>127.0777587890625</v>
      </c>
      <c r="AI51" s="32">
        <f t="shared" si="9"/>
        <v>27.951586712293388</v>
      </c>
      <c r="AJ51" s="35">
        <f t="shared" si="10"/>
        <v>8.7274598687514526E-5</v>
      </c>
      <c r="AK51" s="429">
        <f t="shared" si="3"/>
        <v>0.60329762101717455</v>
      </c>
    </row>
    <row r="52" spans="1:38">
      <c r="A52" s="23">
        <v>9314</v>
      </c>
      <c r="B52" s="76">
        <v>31</v>
      </c>
      <c r="C52" s="17">
        <v>7</v>
      </c>
      <c r="D52" s="18">
        <v>1925</v>
      </c>
      <c r="E52" s="86" t="s">
        <v>27</v>
      </c>
      <c r="F52" s="156">
        <v>112</v>
      </c>
      <c r="G52" s="29">
        <v>90.390998840332031</v>
      </c>
      <c r="H52" s="29">
        <v>211.42839050292969</v>
      </c>
      <c r="I52" s="69">
        <v>1504.3487548828125</v>
      </c>
      <c r="J52" s="70">
        <v>2941.910400390625</v>
      </c>
      <c r="K52" s="29">
        <v>882.5689697265625</v>
      </c>
      <c r="L52" s="69">
        <v>1984.3402099609375</v>
      </c>
      <c r="M52" s="77">
        <v>75.001205444335938</v>
      </c>
      <c r="N52" s="29">
        <v>17.197841644287109</v>
      </c>
      <c r="O52" s="29">
        <v>15.206317901611328</v>
      </c>
      <c r="P52" s="29">
        <v>20.004032135009766</v>
      </c>
      <c r="Q52" s="29">
        <v>14.799732208251953</v>
      </c>
      <c r="R52" s="69">
        <v>25.089607238769531</v>
      </c>
      <c r="S52" s="75">
        <v>379.61776733398437</v>
      </c>
      <c r="T52" s="30">
        <v>62.817913055419922</v>
      </c>
      <c r="U52" s="30">
        <v>1312.9544677734375</v>
      </c>
      <c r="V52" s="428">
        <v>0</v>
      </c>
      <c r="W52" s="428">
        <v>217.27288818359375</v>
      </c>
      <c r="X52" s="29">
        <v>0</v>
      </c>
      <c r="Y52" s="6">
        <v>1.1148869800194916E-3</v>
      </c>
      <c r="Z52" s="6">
        <f t="shared" si="11"/>
        <v>1.52587890625E-5</v>
      </c>
      <c r="AA52" s="6">
        <f t="shared" si="1"/>
        <v>1.2113964942273014E-5</v>
      </c>
      <c r="AB52" s="71"/>
      <c r="AC52" s="4">
        <f t="shared" si="4"/>
        <v>177.82207417133426</v>
      </c>
      <c r="AD52" s="4">
        <f t="shared" si="5"/>
        <v>3.0750000983624419</v>
      </c>
      <c r="AE52" s="4">
        <f t="shared" si="6"/>
        <v>107.58884048461914</v>
      </c>
      <c r="AF52" s="4">
        <f t="shared" si="7"/>
        <v>13.000225002824768</v>
      </c>
      <c r="AG52" s="4">
        <f t="shared" si="2"/>
        <v>97.952535549195346</v>
      </c>
      <c r="AH52" s="6">
        <f t="shared" si="8"/>
        <v>-103.500244140625</v>
      </c>
      <c r="AI52" s="32">
        <f t="shared" si="9"/>
        <v>23.341786685659866</v>
      </c>
      <c r="AJ52" s="35">
        <f t="shared" si="10"/>
        <v>-1.136212322450092E-6</v>
      </c>
      <c r="AK52" s="429">
        <f t="shared" si="3"/>
        <v>0.55084575976105532</v>
      </c>
    </row>
    <row r="53" spans="1:38">
      <c r="A53" s="23">
        <v>9345</v>
      </c>
      <c r="B53" s="76">
        <v>31</v>
      </c>
      <c r="C53" s="17">
        <v>8</v>
      </c>
      <c r="D53" s="18">
        <v>1925</v>
      </c>
      <c r="E53" s="86" t="s">
        <v>27</v>
      </c>
      <c r="F53" s="156">
        <v>23</v>
      </c>
      <c r="G53" s="29">
        <v>21.826999664306641</v>
      </c>
      <c r="H53" s="29">
        <v>158.29896545410156</v>
      </c>
      <c r="I53" s="69">
        <v>1360.2591552734375</v>
      </c>
      <c r="J53" s="70">
        <v>2540.076416015625</v>
      </c>
      <c r="K53" s="29">
        <v>809.5247802734375</v>
      </c>
      <c r="L53" s="69">
        <v>1655.550537109375</v>
      </c>
      <c r="M53" s="77">
        <v>75.001068115234375</v>
      </c>
      <c r="N53" s="29">
        <v>17.133138656616211</v>
      </c>
      <c r="O53" s="29">
        <v>14.311827659606934</v>
      </c>
      <c r="P53" s="29">
        <v>25.696237564086914</v>
      </c>
      <c r="Q53" s="29">
        <v>15.856855392456055</v>
      </c>
      <c r="R53" s="69">
        <v>20.071685791015625</v>
      </c>
      <c r="S53" s="75">
        <v>389.4381103515625</v>
      </c>
      <c r="T53" s="30">
        <v>30.272914886474609</v>
      </c>
      <c r="U53" s="30">
        <v>1118.1451416015625</v>
      </c>
      <c r="V53" s="428">
        <v>0</v>
      </c>
      <c r="W53" s="428">
        <v>300.21640014648437</v>
      </c>
      <c r="X53" s="29">
        <v>0</v>
      </c>
      <c r="Y53" s="6">
        <v>1.1148869800194916E-3</v>
      </c>
      <c r="Z53" s="6">
        <f t="shared" si="11"/>
        <v>3.0517578125E-5</v>
      </c>
      <c r="AA53" s="6">
        <f t="shared" si="1"/>
        <v>-1.6967219949037826E-6</v>
      </c>
      <c r="AB53" s="71"/>
      <c r="AC53" s="4">
        <f t="shared" si="4"/>
        <v>152.80573308771307</v>
      </c>
      <c r="AD53" s="4">
        <f t="shared" si="5"/>
        <v>3.4350000775550025</v>
      </c>
      <c r="AE53" s="4">
        <f t="shared" si="6"/>
        <v>38.960138320922852</v>
      </c>
      <c r="AF53" s="4">
        <f t="shared" si="7"/>
        <v>9.7334239915579808</v>
      </c>
      <c r="AG53" s="4">
        <f t="shared" si="2"/>
        <v>89.073060804635034</v>
      </c>
      <c r="AH53" s="6">
        <f t="shared" si="8"/>
        <v>-144.089599609375</v>
      </c>
      <c r="AI53" s="32">
        <f t="shared" si="9"/>
        <v>23.945616041451448</v>
      </c>
      <c r="AJ53" s="35">
        <f t="shared" si="10"/>
        <v>-3.5112869639419841E-5</v>
      </c>
      <c r="AK53" s="429">
        <f t="shared" si="3"/>
        <v>0.5829170084443468</v>
      </c>
    </row>
    <row r="54" spans="1:38">
      <c r="A54" s="23">
        <v>9376</v>
      </c>
      <c r="B54" s="76">
        <v>30</v>
      </c>
      <c r="C54" s="17">
        <v>9</v>
      </c>
      <c r="D54" s="18">
        <v>1925</v>
      </c>
      <c r="E54" s="86" t="s">
        <v>27</v>
      </c>
      <c r="F54" s="156">
        <v>6</v>
      </c>
      <c r="G54" s="29">
        <v>26.61199951171875</v>
      </c>
      <c r="H54" s="29">
        <v>116.05915832519531</v>
      </c>
      <c r="I54" s="69">
        <v>1288.0423583984375</v>
      </c>
      <c r="J54" s="70">
        <v>1544.81494140625</v>
      </c>
      <c r="K54" s="29">
        <v>518.17364501953125</v>
      </c>
      <c r="L54" s="69">
        <v>951.6402587890625</v>
      </c>
      <c r="M54" s="77">
        <v>75.001068115234375</v>
      </c>
      <c r="N54" s="29">
        <v>17.421030044555664</v>
      </c>
      <c r="O54" s="29">
        <v>14.788888931274414</v>
      </c>
      <c r="P54" s="29">
        <v>23.527776718139648</v>
      </c>
      <c r="Q54" s="29">
        <v>15.293055534362793</v>
      </c>
      <c r="R54" s="69">
        <v>12.962963104248047</v>
      </c>
      <c r="S54" s="75">
        <v>408.41790771484375</v>
      </c>
      <c r="T54" s="30">
        <v>0.67222219705581665</v>
      </c>
      <c r="U54" s="30">
        <v>727.7069091796875</v>
      </c>
      <c r="V54" s="428">
        <v>0</v>
      </c>
      <c r="W54" s="428">
        <v>199.08332824707031</v>
      </c>
      <c r="X54" s="29">
        <v>0</v>
      </c>
      <c r="Y54" s="6">
        <v>1.1148869800194916E-3</v>
      </c>
      <c r="Z54" s="6">
        <f t="shared" si="11"/>
        <v>-3.0517578125E-5</v>
      </c>
      <c r="AA54" s="6">
        <f t="shared" si="1"/>
        <v>2.6085402168973815E-5</v>
      </c>
      <c r="AB54" s="71"/>
      <c r="AC54" s="4">
        <f t="shared" si="4"/>
        <v>88.231350758450091</v>
      </c>
      <c r="AD54" s="4">
        <f t="shared" si="5"/>
        <v>3.1899999382082096</v>
      </c>
      <c r="AE54" s="4">
        <f t="shared" si="6"/>
        <v>44.033029556274414</v>
      </c>
      <c r="AF54" s="4">
        <f t="shared" si="7"/>
        <v>6.9059995036479851</v>
      </c>
      <c r="AG54" s="4">
        <f t="shared" si="2"/>
        <v>55.187848837119489</v>
      </c>
      <c r="AH54" s="6">
        <f t="shared" si="8"/>
        <v>-72.216796875</v>
      </c>
      <c r="AI54" s="32">
        <f t="shared" si="9"/>
        <v>24.302553186337811</v>
      </c>
      <c r="AJ54" s="35">
        <f t="shared" si="10"/>
        <v>-7.7078953260922844E-5</v>
      </c>
      <c r="AK54" s="429">
        <f t="shared" si="3"/>
        <v>0.62549024085788507</v>
      </c>
    </row>
    <row r="55" spans="1:38">
      <c r="A55" s="23">
        <v>9406</v>
      </c>
      <c r="B55" s="76">
        <v>31</v>
      </c>
      <c r="C55" s="17">
        <v>10</v>
      </c>
      <c r="D55" s="18">
        <v>1926</v>
      </c>
      <c r="E55" s="86" t="s">
        <v>28</v>
      </c>
      <c r="F55" s="156">
        <v>15</v>
      </c>
      <c r="G55" s="29">
        <v>15.604000091552734</v>
      </c>
      <c r="H55" s="29">
        <v>60.66552734375</v>
      </c>
      <c r="I55" s="69">
        <v>1224.774169921875</v>
      </c>
      <c r="J55" s="70">
        <v>1222.06689453125</v>
      </c>
      <c r="K55" s="29">
        <v>399.14306640625</v>
      </c>
      <c r="L55" s="69">
        <v>607.5909423828125</v>
      </c>
      <c r="M55" s="77">
        <v>215.3328857421875</v>
      </c>
      <c r="N55" s="29">
        <v>17.737857818603516</v>
      </c>
      <c r="O55" s="29">
        <v>16.100807189941406</v>
      </c>
      <c r="P55" s="29">
        <v>17.07661247253418</v>
      </c>
      <c r="Q55" s="29">
        <v>14.799732208251953</v>
      </c>
      <c r="R55" s="69">
        <v>5.0179214477539062</v>
      </c>
      <c r="S55" s="75">
        <v>546.770751953125</v>
      </c>
      <c r="T55" s="30">
        <v>0.48790320754051208</v>
      </c>
      <c r="U55" s="30">
        <v>404.2432861328125</v>
      </c>
      <c r="V55" s="428">
        <v>0</v>
      </c>
      <c r="W55" s="428">
        <v>125.27554321289063</v>
      </c>
      <c r="X55" s="29">
        <v>0</v>
      </c>
      <c r="Y55" s="6">
        <v>1.1148869800194916E-3</v>
      </c>
      <c r="Z55" s="6">
        <f t="shared" si="11"/>
        <v>0</v>
      </c>
      <c r="AA55" s="6">
        <f t="shared" si="1"/>
        <v>-1.5095236904016929E-5</v>
      </c>
      <c r="AB55" s="71"/>
      <c r="AC55" s="4">
        <f t="shared" si="4"/>
        <v>62.21020133026375</v>
      </c>
      <c r="AD55" s="4">
        <f t="shared" si="5"/>
        <v>2.9500000819687018</v>
      </c>
      <c r="AE55" s="4">
        <f t="shared" si="6"/>
        <v>33.34185791015625</v>
      </c>
      <c r="AF55" s="4">
        <f t="shared" si="7"/>
        <v>3.7301778796487604</v>
      </c>
      <c r="AG55" s="4">
        <f t="shared" si="2"/>
        <v>32.588843720629193</v>
      </c>
      <c r="AH55" s="6">
        <f t="shared" si="8"/>
        <v>-63.2681884765625</v>
      </c>
      <c r="AI55" s="32">
        <f t="shared" si="9"/>
        <v>33.619623095299588</v>
      </c>
      <c r="AJ55" s="35">
        <f t="shared" si="10"/>
        <v>4.4163475351410852E-5</v>
      </c>
      <c r="AK55" s="429">
        <f t="shared" si="3"/>
        <v>0.52385047827799769</v>
      </c>
    </row>
    <row r="56" spans="1:38">
      <c r="A56" s="23">
        <v>9437</v>
      </c>
      <c r="B56" s="76">
        <v>30</v>
      </c>
      <c r="C56" s="17">
        <v>11</v>
      </c>
      <c r="D56" s="18">
        <v>1926</v>
      </c>
      <c r="E56" s="86" t="s">
        <v>28</v>
      </c>
      <c r="F56" s="156">
        <v>16</v>
      </c>
      <c r="G56" s="29">
        <v>11.093000411987305</v>
      </c>
      <c r="H56" s="29">
        <v>12.680359840393066</v>
      </c>
      <c r="I56" s="69">
        <v>1217.5469970703125</v>
      </c>
      <c r="J56" s="70">
        <v>295.20062255859375</v>
      </c>
      <c r="K56" s="29">
        <v>113.77135467529297</v>
      </c>
      <c r="L56" s="69">
        <v>6.4267048835754395</v>
      </c>
      <c r="M56" s="77">
        <v>175.0025634765625</v>
      </c>
      <c r="N56" s="29">
        <v>18.150917053222656</v>
      </c>
      <c r="O56" s="29">
        <v>3.6972222328186035</v>
      </c>
      <c r="P56" s="29">
        <v>11.763888359069824</v>
      </c>
      <c r="Q56" s="29">
        <v>4.3694443702697754</v>
      </c>
      <c r="R56" s="69">
        <v>0</v>
      </c>
      <c r="S56" s="75">
        <v>499.869384765625</v>
      </c>
      <c r="T56" s="30">
        <v>0.16805554926395416</v>
      </c>
      <c r="U56" s="30">
        <v>83.936111450195313</v>
      </c>
      <c r="V56" s="428">
        <v>0</v>
      </c>
      <c r="W56" s="428">
        <v>45.543056488037109</v>
      </c>
      <c r="X56" s="29">
        <v>0</v>
      </c>
      <c r="Y56" s="6">
        <v>1.1148869800194916E-3</v>
      </c>
      <c r="Z56" s="6">
        <f t="shared" si="11"/>
        <v>-4.76837158203125E-7</v>
      </c>
      <c r="AA56" s="6">
        <f t="shared" si="1"/>
        <v>-1.2370045965326426E-6</v>
      </c>
      <c r="AB56" s="71"/>
      <c r="AC56" s="4">
        <f t="shared" si="4"/>
        <v>7.1522812299491942</v>
      </c>
      <c r="AD56" s="4">
        <f t="shared" si="5"/>
        <v>1.1799999646904056</v>
      </c>
      <c r="AE56" s="4">
        <f t="shared" si="6"/>
        <v>29.243917465209961</v>
      </c>
      <c r="AF56" s="4">
        <f t="shared" si="7"/>
        <v>0.75453380868454611</v>
      </c>
      <c r="AG56" s="4">
        <f t="shared" si="2"/>
        <v>7.7145455298344947</v>
      </c>
      <c r="AH56" s="6">
        <f t="shared" si="8"/>
        <v>-7.2271728515625</v>
      </c>
      <c r="AI56" s="32">
        <f t="shared" si="9"/>
        <v>29.744293969524794</v>
      </c>
      <c r="AJ56" s="35">
        <f t="shared" si="10"/>
        <v>-1.8726695664383897E-5</v>
      </c>
      <c r="AK56" s="429">
        <f t="shared" si="3"/>
        <v>1.0786132818059357</v>
      </c>
    </row>
    <row r="57" spans="1:38">
      <c r="A57" s="23">
        <v>9467</v>
      </c>
      <c r="B57" s="76">
        <v>31</v>
      </c>
      <c r="C57" s="17">
        <v>12</v>
      </c>
      <c r="D57" s="18">
        <v>1926</v>
      </c>
      <c r="E57" s="86" t="s">
        <v>28</v>
      </c>
      <c r="F57" s="156">
        <v>33</v>
      </c>
      <c r="G57" s="29">
        <v>22.50200080871582</v>
      </c>
      <c r="H57" s="29">
        <v>-8.9568033218383789</v>
      </c>
      <c r="I57" s="69">
        <v>1218.921630859375</v>
      </c>
      <c r="J57" s="70">
        <v>352.55908203125</v>
      </c>
      <c r="K57" s="29">
        <v>100.96533203125</v>
      </c>
      <c r="L57" s="69">
        <v>76.591178894042969</v>
      </c>
      <c r="M57" s="77">
        <v>175.00257873535156</v>
      </c>
      <c r="N57" s="29">
        <v>18.524324417114258</v>
      </c>
      <c r="O57" s="29">
        <v>0</v>
      </c>
      <c r="P57" s="29">
        <v>0</v>
      </c>
      <c r="Q57" s="29">
        <v>0</v>
      </c>
      <c r="R57" s="69">
        <v>0</v>
      </c>
      <c r="S57" s="75">
        <v>476.27182006835937</v>
      </c>
      <c r="T57" s="30">
        <v>0.32526880502700806</v>
      </c>
      <c r="U57" s="30">
        <v>62.776882171630859</v>
      </c>
      <c r="V57" s="428">
        <v>0</v>
      </c>
      <c r="W57" s="428">
        <v>57.735214233398438</v>
      </c>
      <c r="X57" s="29">
        <v>0</v>
      </c>
      <c r="Y57" s="6">
        <v>1.1148869800194916E-3</v>
      </c>
      <c r="Z57" s="6">
        <f t="shared" si="11"/>
        <v>-7.62939453125E-6</v>
      </c>
      <c r="AA57" s="6">
        <f t="shared" si="1"/>
        <v>3.3218795977063564E-5</v>
      </c>
      <c r="AB57" s="71"/>
      <c r="AC57" s="4">
        <f t="shared" si="4"/>
        <v>10.917524308133716</v>
      </c>
      <c r="AD57" s="4">
        <f t="shared" si="5"/>
        <v>0</v>
      </c>
      <c r="AE57" s="4">
        <f t="shared" si="6"/>
        <v>41.026325225830078</v>
      </c>
      <c r="AF57" s="4">
        <f t="shared" si="7"/>
        <v>-0.55073236954113669</v>
      </c>
      <c r="AG57" s="4">
        <f t="shared" si="2"/>
        <v>7.4299999765522227</v>
      </c>
      <c r="AH57" s="6">
        <f t="shared" si="8"/>
        <v>1.3746337890625</v>
      </c>
      <c r="AI57" s="32">
        <f t="shared" si="9"/>
        <v>29.284812738087552</v>
      </c>
      <c r="AJ57" s="35">
        <f t="shared" si="10"/>
        <v>8.6760087448567447E-5</v>
      </c>
      <c r="AK57" s="429">
        <f t="shared" si="3"/>
        <v>0.68055721854603646</v>
      </c>
    </row>
    <row r="58" spans="1:38" ht="17.25" customHeight="1">
      <c r="A58" s="23">
        <v>9498</v>
      </c>
      <c r="B58" s="76">
        <v>31</v>
      </c>
      <c r="C58" s="17">
        <v>1</v>
      </c>
      <c r="D58" s="18">
        <v>1926</v>
      </c>
      <c r="E58" s="86" t="s">
        <v>28</v>
      </c>
      <c r="F58" s="156">
        <v>19</v>
      </c>
      <c r="G58" s="29">
        <v>22.993000030517578</v>
      </c>
      <c r="H58" s="29">
        <v>-20.380023956298828</v>
      </c>
      <c r="I58" s="69">
        <v>1213.5977783203125</v>
      </c>
      <c r="J58" s="70">
        <v>480.90957641601562</v>
      </c>
      <c r="K58" s="29">
        <v>152.94686889648437</v>
      </c>
      <c r="L58" s="69">
        <v>152.96012878417969</v>
      </c>
      <c r="M58" s="77">
        <v>175.00257873535156</v>
      </c>
      <c r="N58" s="29">
        <v>17.796928405761719</v>
      </c>
      <c r="O58" s="29">
        <v>0</v>
      </c>
      <c r="P58" s="29">
        <v>0</v>
      </c>
      <c r="Q58" s="29">
        <v>0</v>
      </c>
      <c r="R58" s="69">
        <v>0</v>
      </c>
      <c r="S58" s="75">
        <v>464.44189453125</v>
      </c>
      <c r="T58" s="30">
        <v>0.32526880502700806</v>
      </c>
      <c r="U58" s="30">
        <v>55.295700073242188</v>
      </c>
      <c r="V58" s="428">
        <v>0</v>
      </c>
      <c r="W58" s="428">
        <v>60.337368011474609</v>
      </c>
      <c r="X58" s="29">
        <v>0</v>
      </c>
      <c r="Y58" s="6">
        <v>1.1148869800194916E-3</v>
      </c>
      <c r="Z58" s="6">
        <f t="shared" si="11"/>
        <v>0</v>
      </c>
      <c r="AA58" s="6">
        <f t="shared" si="1"/>
        <v>-4.038829217734019E-6</v>
      </c>
      <c r="AB58" s="71"/>
      <c r="AC58" s="4">
        <f t="shared" si="4"/>
        <v>18.8094881218524</v>
      </c>
      <c r="AD58" s="4">
        <f t="shared" si="5"/>
        <v>0</v>
      </c>
      <c r="AE58" s="4">
        <f t="shared" si="6"/>
        <v>40.789928436279297</v>
      </c>
      <c r="AF58" s="4">
        <f t="shared" si="7"/>
        <v>-1.2531188283872998</v>
      </c>
      <c r="AG58" s="4">
        <f t="shared" si="2"/>
        <v>7.1300002186751561</v>
      </c>
      <c r="AH58" s="6">
        <f t="shared" si="8"/>
        <v>-5.3238525390625</v>
      </c>
      <c r="AI58" s="32">
        <f t="shared" si="9"/>
        <v>28.557418969524793</v>
      </c>
      <c r="AJ58" s="35">
        <f t="shared" si="10"/>
        <v>-7.2876480956551859E-6</v>
      </c>
      <c r="AK58" s="429">
        <f t="shared" si="3"/>
        <v>0.37906402197047018</v>
      </c>
      <c r="AL58" s="94"/>
    </row>
    <row r="59" spans="1:38">
      <c r="A59" s="23">
        <v>9529</v>
      </c>
      <c r="B59" s="76">
        <v>28</v>
      </c>
      <c r="C59" s="17">
        <v>2</v>
      </c>
      <c r="D59" s="18">
        <v>1926</v>
      </c>
      <c r="E59" s="86" t="s">
        <v>28</v>
      </c>
      <c r="F59" s="156">
        <v>101</v>
      </c>
      <c r="G59" s="29">
        <v>101.48899841308594</v>
      </c>
      <c r="H59" s="29">
        <v>1.8517656326293945</v>
      </c>
      <c r="I59" s="69">
        <v>1287.8616943359375</v>
      </c>
      <c r="J59" s="70">
        <v>488.3612060546875</v>
      </c>
      <c r="K59" s="29">
        <v>109.86365509033203</v>
      </c>
      <c r="L59" s="69">
        <v>203.4949951171875</v>
      </c>
      <c r="M59" s="77">
        <v>175.0025634765625</v>
      </c>
      <c r="N59" s="29">
        <v>17.155967712402344</v>
      </c>
      <c r="O59" s="29">
        <v>0</v>
      </c>
      <c r="P59" s="29">
        <v>0</v>
      </c>
      <c r="Q59" s="29">
        <v>0</v>
      </c>
      <c r="R59" s="69">
        <v>0</v>
      </c>
      <c r="S59" s="75">
        <v>483.912109375</v>
      </c>
      <c r="T59" s="30">
        <v>0.3601190447807312</v>
      </c>
      <c r="U59" s="30">
        <v>58.159229278564453</v>
      </c>
      <c r="V59" s="428">
        <v>0</v>
      </c>
      <c r="W59" s="428">
        <v>54.017860412597656</v>
      </c>
      <c r="X59" s="29">
        <v>0</v>
      </c>
      <c r="Y59" s="6">
        <v>1.1148869800194916E-3</v>
      </c>
      <c r="Z59" s="6">
        <f t="shared" si="11"/>
        <v>-7.62939453125E-6</v>
      </c>
      <c r="AA59" s="6">
        <f t="shared" si="1"/>
        <v>1.2204006736737938E-5</v>
      </c>
      <c r="AB59" s="71"/>
      <c r="AC59" s="4">
        <f t="shared" si="4"/>
        <v>17.403058920615962</v>
      </c>
      <c r="AD59" s="4">
        <f t="shared" si="5"/>
        <v>0</v>
      </c>
      <c r="AE59" s="4">
        <f t="shared" si="6"/>
        <v>118.64496612548828</v>
      </c>
      <c r="AF59" s="4">
        <f t="shared" si="7"/>
        <v>0.10284185992784736</v>
      </c>
      <c r="AG59" s="4">
        <f t="shared" si="2"/>
        <v>6.2500003529383132</v>
      </c>
      <c r="AH59" s="6">
        <f t="shared" si="8"/>
        <v>74.263916015625</v>
      </c>
      <c r="AI59" s="32">
        <f t="shared" si="9"/>
        <v>26.875118801652892</v>
      </c>
      <c r="AJ59" s="35">
        <f t="shared" si="10"/>
        <v>3.0527666581292578E-5</v>
      </c>
      <c r="AK59" s="429">
        <f t="shared" si="3"/>
        <v>0.35913228711387374</v>
      </c>
    </row>
    <row r="60" spans="1:38">
      <c r="A60" s="23">
        <v>9557</v>
      </c>
      <c r="B60" s="76">
        <v>31</v>
      </c>
      <c r="C60" s="17">
        <v>3</v>
      </c>
      <c r="D60" s="18">
        <v>1926</v>
      </c>
      <c r="E60" s="86" t="s">
        <v>28</v>
      </c>
      <c r="F60" s="156">
        <v>128</v>
      </c>
      <c r="G60" s="29">
        <v>146.61300659179687</v>
      </c>
      <c r="H60" s="29">
        <v>43.44775390625</v>
      </c>
      <c r="I60" s="69">
        <v>1323.087646484375</v>
      </c>
      <c r="J60" s="70">
        <v>1768.0889892578125</v>
      </c>
      <c r="K60" s="29">
        <v>414.77996826171875</v>
      </c>
      <c r="L60" s="69">
        <v>1178.306396484375</v>
      </c>
      <c r="M60" s="77">
        <v>175.00259399414062</v>
      </c>
      <c r="N60" s="29">
        <v>17.614534378051758</v>
      </c>
      <c r="O60" s="29">
        <v>4.4724464416503906</v>
      </c>
      <c r="P60" s="29">
        <v>17.07661247253418</v>
      </c>
      <c r="Q60" s="29">
        <v>6.3427419662475586</v>
      </c>
      <c r="R60" s="69">
        <v>7.5268816947937012</v>
      </c>
      <c r="S60" s="75">
        <v>481.84042358398437</v>
      </c>
      <c r="T60" s="30">
        <v>0.16263440251350403</v>
      </c>
      <c r="U60" s="30">
        <v>295.3387451171875</v>
      </c>
      <c r="V60" s="428">
        <v>0</v>
      </c>
      <c r="W60" s="428">
        <v>74.772850036621094</v>
      </c>
      <c r="X60" s="29">
        <v>0</v>
      </c>
      <c r="Y60" s="6">
        <v>1.1148869800194916E-3</v>
      </c>
      <c r="Z60" s="6">
        <f t="shared" si="11"/>
        <v>3.0517578125E-5</v>
      </c>
      <c r="AA60" s="6">
        <f t="shared" si="1"/>
        <v>4.6673823931087099E-5</v>
      </c>
      <c r="AB60" s="71"/>
      <c r="AC60" s="4">
        <f t="shared" si="4"/>
        <v>98.417872343142164</v>
      </c>
      <c r="AD60" s="4">
        <f t="shared" si="5"/>
        <v>1.7149999880199589</v>
      </c>
      <c r="AE60" s="4">
        <f t="shared" si="6"/>
        <v>164.22754096984863</v>
      </c>
      <c r="AF60" s="4">
        <f t="shared" si="7"/>
        <v>2.6714982567148762</v>
      </c>
      <c r="AG60" s="4">
        <f t="shared" si="2"/>
        <v>22.767274941314351</v>
      </c>
      <c r="AH60" s="6">
        <f t="shared" si="8"/>
        <v>35.2259521484375</v>
      </c>
      <c r="AI60" s="32">
        <f t="shared" si="9"/>
        <v>29.627212822023502</v>
      </c>
      <c r="AJ60" s="35">
        <f t="shared" si="10"/>
        <v>5.3875505585665451E-6</v>
      </c>
      <c r="AK60" s="429">
        <f t="shared" si="3"/>
        <v>0.23133272848994682</v>
      </c>
    </row>
    <row r="61" spans="1:38">
      <c r="A61" s="23">
        <v>9588</v>
      </c>
      <c r="B61" s="76">
        <v>30</v>
      </c>
      <c r="C61" s="17">
        <v>4</v>
      </c>
      <c r="D61" s="18">
        <v>1926</v>
      </c>
      <c r="E61" s="86" t="s">
        <v>28</v>
      </c>
      <c r="F61" s="156">
        <v>382</v>
      </c>
      <c r="G61" s="29">
        <v>239.48199462890625</v>
      </c>
      <c r="H61" s="29">
        <v>107.97625732421875</v>
      </c>
      <c r="I61" s="69">
        <v>1442.6873779296875</v>
      </c>
      <c r="J61" s="70">
        <v>1906.7110595703125</v>
      </c>
      <c r="K61" s="29">
        <v>499.45022583007812</v>
      </c>
      <c r="L61" s="69">
        <v>876.7708740234375</v>
      </c>
      <c r="M61" s="77">
        <v>530.489990234375</v>
      </c>
      <c r="N61" s="29">
        <v>20.369771957397461</v>
      </c>
      <c r="O61" s="29">
        <v>13.864583015441895</v>
      </c>
      <c r="P61" s="29">
        <v>17.645832061767578</v>
      </c>
      <c r="Q61" s="29">
        <v>14.200695037841797</v>
      </c>
      <c r="R61" s="69">
        <v>12.962963104248047</v>
      </c>
      <c r="S61" s="75">
        <v>905.5634765625</v>
      </c>
      <c r="T61" s="30">
        <v>0.33611109852790833</v>
      </c>
      <c r="U61" s="30">
        <v>745.7138671875</v>
      </c>
      <c r="V61" s="428">
        <v>0</v>
      </c>
      <c r="W61" s="428">
        <v>214.56179809570312</v>
      </c>
      <c r="X61" s="29">
        <v>0</v>
      </c>
      <c r="Y61" s="6">
        <v>1.1148869800194916E-3</v>
      </c>
      <c r="Z61" s="6">
        <f t="shared" si="11"/>
        <v>-3.0517578125E-5</v>
      </c>
      <c r="AA61" s="6">
        <f t="shared" si="1"/>
        <v>1.759979886628571E-5</v>
      </c>
      <c r="AB61" s="71"/>
      <c r="AC61" s="4">
        <f t="shared" si="4"/>
        <v>82.662192175999166</v>
      </c>
      <c r="AD61" s="4">
        <f t="shared" si="5"/>
        <v>2.7199999407303235</v>
      </c>
      <c r="AE61" s="4">
        <f t="shared" si="6"/>
        <v>259.85176658630371</v>
      </c>
      <c r="AF61" s="4">
        <f t="shared" si="7"/>
        <v>6.4250334936725206</v>
      </c>
      <c r="AG61" s="4">
        <f t="shared" si="2"/>
        <v>57.160370164863338</v>
      </c>
      <c r="AH61" s="6">
        <f t="shared" si="8"/>
        <v>119.5997314453125</v>
      </c>
      <c r="AI61" s="32">
        <f t="shared" si="9"/>
        <v>53.884768853305786</v>
      </c>
      <c r="AJ61" s="35">
        <f t="shared" si="10"/>
        <v>4.0558744039742578E-5</v>
      </c>
      <c r="AK61" s="429">
        <f t="shared" si="3"/>
        <v>0.69149351910678891</v>
      </c>
    </row>
    <row r="62" spans="1:38">
      <c r="A62" s="23">
        <v>9618</v>
      </c>
      <c r="B62" s="76">
        <v>31</v>
      </c>
      <c r="C62" s="17">
        <v>5</v>
      </c>
      <c r="D62" s="18">
        <v>1926</v>
      </c>
      <c r="E62" s="86" t="s">
        <v>28</v>
      </c>
      <c r="F62" s="156">
        <v>304</v>
      </c>
      <c r="G62" s="29">
        <v>188.18299865722656</v>
      </c>
      <c r="H62" s="29">
        <v>144.81517028808594</v>
      </c>
      <c r="I62" s="69">
        <v>1450.6483154296875</v>
      </c>
      <c r="J62" s="70">
        <v>2786.21630859375</v>
      </c>
      <c r="K62" s="29">
        <v>750.8199462890625</v>
      </c>
      <c r="L62" s="69">
        <v>1377.5594482421875</v>
      </c>
      <c r="M62" s="77">
        <v>657.8367919921875</v>
      </c>
      <c r="N62" s="29">
        <v>19.720338821411133</v>
      </c>
      <c r="O62" s="29">
        <v>15.206317901611328</v>
      </c>
      <c r="P62" s="29">
        <v>22.768817901611328</v>
      </c>
      <c r="Q62" s="29">
        <v>16.913978576660156</v>
      </c>
      <c r="R62" s="69">
        <v>22.580644607543945</v>
      </c>
      <c r="S62" s="75">
        <v>1010.8658447265625</v>
      </c>
      <c r="T62" s="30">
        <v>23.681045532226562</v>
      </c>
      <c r="U62" s="30">
        <v>1331.702392578125</v>
      </c>
      <c r="V62" s="428">
        <v>0</v>
      </c>
      <c r="W62" s="428">
        <v>321.42877197265625</v>
      </c>
      <c r="X62" s="29">
        <v>0</v>
      </c>
      <c r="Y62" s="6">
        <v>1.1148869800194916E-3</v>
      </c>
      <c r="Z62" s="6">
        <f t="shared" si="11"/>
        <v>1.220703125E-4</v>
      </c>
      <c r="AA62" s="6">
        <f t="shared" si="1"/>
        <v>2.4080522962321993E-6</v>
      </c>
      <c r="AB62" s="71"/>
      <c r="AC62" s="4">
        <f t="shared" si="4"/>
        <v>132.25737761316222</v>
      </c>
      <c r="AD62" s="4">
        <f t="shared" si="5"/>
        <v>3.3750000907961004</v>
      </c>
      <c r="AE62" s="4">
        <f t="shared" si="6"/>
        <v>207.9033374786377</v>
      </c>
      <c r="AF62" s="4">
        <f t="shared" si="7"/>
        <v>8.9043377433335493</v>
      </c>
      <c r="AG62" s="4">
        <f t="shared" si="2"/>
        <v>103.10316399188081</v>
      </c>
      <c r="AH62" s="6">
        <f t="shared" si="8"/>
        <v>7.9609375</v>
      </c>
      <c r="AI62" s="32">
        <f t="shared" si="9"/>
        <v>62.155718055914257</v>
      </c>
      <c r="AJ62" s="35">
        <f t="shared" si="10"/>
        <v>-3.3342976223593723E-5</v>
      </c>
      <c r="AK62" s="429">
        <f t="shared" si="3"/>
        <v>0.77956455702188376</v>
      </c>
    </row>
    <row r="63" spans="1:38">
      <c r="A63" s="23">
        <v>9649</v>
      </c>
      <c r="B63" s="76">
        <v>30</v>
      </c>
      <c r="C63" s="17">
        <v>6</v>
      </c>
      <c r="D63" s="18">
        <v>1926</v>
      </c>
      <c r="E63" s="86" t="s">
        <v>28</v>
      </c>
      <c r="F63" s="156">
        <v>89</v>
      </c>
      <c r="G63" s="29">
        <v>56.963001251220703</v>
      </c>
      <c r="H63" s="29">
        <v>204.75625610351562</v>
      </c>
      <c r="I63" s="69">
        <v>1362.8681640625</v>
      </c>
      <c r="J63" s="70">
        <v>2227.733642578125</v>
      </c>
      <c r="K63" s="29">
        <v>733.8258056640625</v>
      </c>
      <c r="L63" s="69">
        <v>1418.9066162109375</v>
      </c>
      <c r="M63" s="77">
        <v>75.001213073730469</v>
      </c>
      <c r="N63" s="29">
        <v>17.11003303527832</v>
      </c>
      <c r="O63" s="29">
        <v>15.713193893432617</v>
      </c>
      <c r="P63" s="29">
        <v>20.670833587646484</v>
      </c>
      <c r="Q63" s="29">
        <v>15.293055534362793</v>
      </c>
      <c r="R63" s="69">
        <v>23.333332061767578</v>
      </c>
      <c r="S63" s="75">
        <v>390.88858032226562</v>
      </c>
      <c r="T63" s="30">
        <v>62.009067535400391</v>
      </c>
      <c r="U63" s="30">
        <v>1504.7457275390625</v>
      </c>
      <c r="V63" s="428">
        <v>0</v>
      </c>
      <c r="W63" s="428">
        <v>317.55691528320312</v>
      </c>
      <c r="X63" s="29">
        <v>0</v>
      </c>
      <c r="Y63" s="6">
        <v>1.1148869800194916E-3</v>
      </c>
      <c r="Z63" s="6">
        <f t="shared" si="11"/>
        <v>7.62939453125E-6</v>
      </c>
      <c r="AA63" s="6">
        <f t="shared" si="1"/>
        <v>1.3448047639030847E-5</v>
      </c>
      <c r="AB63" s="71"/>
      <c r="AC63" s="4">
        <f t="shared" si="4"/>
        <v>129.48490436648535</v>
      </c>
      <c r="AD63" s="4">
        <f t="shared" si="5"/>
        <v>3.074999981084146</v>
      </c>
      <c r="AE63" s="4">
        <f t="shared" si="6"/>
        <v>74.073034286499023</v>
      </c>
      <c r="AF63" s="4">
        <f t="shared" si="7"/>
        <v>12.183843338391013</v>
      </c>
      <c r="AG63" s="4">
        <f t="shared" si="2"/>
        <v>112.1243331783074</v>
      </c>
      <c r="AH63" s="6">
        <f t="shared" si="8"/>
        <v>-87.7801513671875</v>
      </c>
      <c r="AI63" s="32">
        <f t="shared" si="9"/>
        <v>23.259485771242254</v>
      </c>
      <c r="AJ63" s="35">
        <f t="shared" si="10"/>
        <v>-4.7841347949884039E-5</v>
      </c>
      <c r="AK63" s="429">
        <f t="shared" si="3"/>
        <v>0.86592590639722944</v>
      </c>
    </row>
    <row r="64" spans="1:38">
      <c r="A64" s="23">
        <v>9679</v>
      </c>
      <c r="B64" s="76">
        <v>31</v>
      </c>
      <c r="C64" s="17">
        <v>7</v>
      </c>
      <c r="D64" s="18">
        <v>1926</v>
      </c>
      <c r="E64" s="86" t="s">
        <v>28</v>
      </c>
      <c r="F64" s="156">
        <v>19</v>
      </c>
      <c r="G64" s="29">
        <v>19.129999160766602</v>
      </c>
      <c r="H64" s="29">
        <v>197.32017517089844</v>
      </c>
      <c r="I64" s="69">
        <v>1215.70458984375</v>
      </c>
      <c r="J64" s="70">
        <v>2507.18408203125</v>
      </c>
      <c r="K64" s="29">
        <v>772.48583984375</v>
      </c>
      <c r="L64" s="69">
        <v>1659.697021484375</v>
      </c>
      <c r="M64" s="77">
        <v>75.001213073730469</v>
      </c>
      <c r="N64" s="29">
        <v>17.161109924316406</v>
      </c>
      <c r="O64" s="29">
        <v>15.206317901611328</v>
      </c>
      <c r="P64" s="29">
        <v>20.004032135009766</v>
      </c>
      <c r="Q64" s="29">
        <v>14.799732208251953</v>
      </c>
      <c r="R64" s="69">
        <v>25.089607238769531</v>
      </c>
      <c r="S64" s="75">
        <v>379.0203857421875</v>
      </c>
      <c r="T64" s="30">
        <v>62.817913055419922</v>
      </c>
      <c r="U64" s="30">
        <v>1637.59765625</v>
      </c>
      <c r="V64" s="428">
        <v>0</v>
      </c>
      <c r="W64" s="428">
        <v>327.35601806640625</v>
      </c>
      <c r="X64" s="29">
        <v>0</v>
      </c>
      <c r="Y64" s="6">
        <v>1.1148869800194916E-3</v>
      </c>
      <c r="Z64" s="6">
        <f t="shared" si="11"/>
        <v>7.62939453125E-6</v>
      </c>
      <c r="AA64" s="6">
        <f t="shared" si="1"/>
        <v>1.7140222382749926E-5</v>
      </c>
      <c r="AB64" s="71"/>
      <c r="AC64" s="4">
        <f t="shared" si="4"/>
        <v>151.09179476146855</v>
      </c>
      <c r="AD64" s="4">
        <f t="shared" si="5"/>
        <v>3.0750000983624419</v>
      </c>
      <c r="AE64" s="4">
        <f t="shared" si="6"/>
        <v>36.291109085083008</v>
      </c>
      <c r="AF64" s="4">
        <f t="shared" si="7"/>
        <v>12.132744655136234</v>
      </c>
      <c r="AG64" s="4">
        <f t="shared" si="2"/>
        <v>124.68281495906105</v>
      </c>
      <c r="AH64" s="6">
        <f t="shared" si="8"/>
        <v>-147.16357421875</v>
      </c>
      <c r="AI64" s="32">
        <f t="shared" si="9"/>
        <v>23.305055123321281</v>
      </c>
      <c r="AJ64" s="35">
        <f t="shared" si="10"/>
        <v>8.8862269379319514E-5</v>
      </c>
      <c r="AK64" s="429">
        <f t="shared" si="3"/>
        <v>0.82521234959118828</v>
      </c>
    </row>
    <row r="65" spans="1:37">
      <c r="A65" s="23">
        <v>9710</v>
      </c>
      <c r="B65" s="76">
        <v>31</v>
      </c>
      <c r="C65" s="17">
        <v>8</v>
      </c>
      <c r="D65" s="18">
        <v>1926</v>
      </c>
      <c r="E65" s="86" t="s">
        <v>28</v>
      </c>
      <c r="F65" s="156">
        <v>3</v>
      </c>
      <c r="G65" s="29">
        <v>16.760000228881836</v>
      </c>
      <c r="H65" s="29">
        <v>153.51176452636719</v>
      </c>
      <c r="I65" s="69">
        <v>1088.83154296875</v>
      </c>
      <c r="J65" s="70">
        <v>2182.454833984375</v>
      </c>
      <c r="K65" s="29">
        <v>710.89862060546875</v>
      </c>
      <c r="L65" s="69">
        <v>1396.55517578125</v>
      </c>
      <c r="M65" s="77">
        <v>75.001060485839844</v>
      </c>
      <c r="N65" s="29">
        <v>17.133138656616211</v>
      </c>
      <c r="O65" s="29">
        <v>14.311827659606934</v>
      </c>
      <c r="P65" s="29">
        <v>25.696237564086914</v>
      </c>
      <c r="Q65" s="29">
        <v>15.856855392456055</v>
      </c>
      <c r="R65" s="69">
        <v>20.071685791015625</v>
      </c>
      <c r="S65" s="75">
        <v>389.4381103515625</v>
      </c>
      <c r="T65" s="30">
        <v>30.272914886474609</v>
      </c>
      <c r="U65" s="30">
        <v>1377.1405029296875</v>
      </c>
      <c r="V65" s="428">
        <v>0</v>
      </c>
      <c r="W65" s="428">
        <v>398.842529296875</v>
      </c>
      <c r="X65" s="29">
        <v>0</v>
      </c>
      <c r="Y65" s="6">
        <v>1.1148869800194916E-3</v>
      </c>
      <c r="Z65" s="6">
        <f t="shared" si="11"/>
        <v>-2.288818359375E-5</v>
      </c>
      <c r="AA65" s="6">
        <f t="shared" si="1"/>
        <v>-9.3261165261537826E-6</v>
      </c>
      <c r="AB65" s="71"/>
      <c r="AC65" s="4">
        <f t="shared" si="4"/>
        <v>130.81644287109376</v>
      </c>
      <c r="AD65" s="4">
        <f t="shared" si="5"/>
        <v>3.4350000775550025</v>
      </c>
      <c r="AE65" s="4">
        <f t="shared" si="6"/>
        <v>33.893138885498047</v>
      </c>
      <c r="AF65" s="4">
        <f t="shared" si="7"/>
        <v>9.4390704799683629</v>
      </c>
      <c r="AG65" s="4">
        <f t="shared" si="2"/>
        <v>111.06234914480162</v>
      </c>
      <c r="AH65" s="6">
        <f t="shared" si="8"/>
        <v>-126.873046875</v>
      </c>
      <c r="AI65" s="32">
        <f t="shared" si="9"/>
        <v>23.945616041451448</v>
      </c>
      <c r="AJ65" s="35">
        <f t="shared" si="10"/>
        <v>5.6445539481586593E-5</v>
      </c>
      <c r="AK65" s="429">
        <f t="shared" si="3"/>
        <v>0.84899380159910187</v>
      </c>
    </row>
    <row r="66" spans="1:37">
      <c r="A66" s="23">
        <v>9741</v>
      </c>
      <c r="B66" s="76">
        <v>30</v>
      </c>
      <c r="C66" s="17">
        <v>9</v>
      </c>
      <c r="D66" s="18">
        <v>1926</v>
      </c>
      <c r="E66" s="86" t="s">
        <v>28</v>
      </c>
      <c r="F66" s="156">
        <v>1</v>
      </c>
      <c r="G66" s="29">
        <v>21.570999145507813</v>
      </c>
      <c r="H66" s="29">
        <v>103.89613342285156</v>
      </c>
      <c r="I66" s="69">
        <v>1024.164306640625</v>
      </c>
      <c r="J66" s="70">
        <v>1345.385498046875</v>
      </c>
      <c r="K66" s="29">
        <v>467.3968505859375</v>
      </c>
      <c r="L66" s="69">
        <v>802.98748779296875</v>
      </c>
      <c r="M66" s="77">
        <v>75.001129150390625</v>
      </c>
      <c r="N66" s="29">
        <v>17.21881103515625</v>
      </c>
      <c r="O66" s="29">
        <v>14.788888931274414</v>
      </c>
      <c r="P66" s="29">
        <v>23.527776718139648</v>
      </c>
      <c r="Q66" s="29">
        <v>15.293055534362793</v>
      </c>
      <c r="R66" s="69">
        <v>12.962963104248047</v>
      </c>
      <c r="S66" s="75">
        <v>405.01956176757812</v>
      </c>
      <c r="T66" s="30">
        <v>0.67222219705581665</v>
      </c>
      <c r="U66" s="30">
        <v>892.85980224609375</v>
      </c>
      <c r="V66" s="428">
        <v>0</v>
      </c>
      <c r="W66" s="428">
        <v>257.0625</v>
      </c>
      <c r="X66" s="29">
        <v>0</v>
      </c>
      <c r="Y66" s="6">
        <v>1.1148869800194916E-3</v>
      </c>
      <c r="Z66" s="6">
        <f t="shared" si="11"/>
        <v>3.0517578125E-5</v>
      </c>
      <c r="AA66" s="6">
        <f t="shared" si="1"/>
        <v>3.0046285019125207E-5</v>
      </c>
      <c r="AB66" s="71"/>
      <c r="AC66" s="4">
        <f t="shared" si="4"/>
        <v>76.364467526270332</v>
      </c>
      <c r="AD66" s="4">
        <f t="shared" si="5"/>
        <v>3.1899999382082096</v>
      </c>
      <c r="AE66" s="4">
        <f t="shared" si="6"/>
        <v>38.789810180664062</v>
      </c>
      <c r="AF66" s="4">
        <f t="shared" si="7"/>
        <v>6.1822492615250519</v>
      </c>
      <c r="AG66" s="4">
        <f t="shared" si="2"/>
        <v>68.465128727195676</v>
      </c>
      <c r="AH66" s="6">
        <f t="shared" si="8"/>
        <v>-64.667236328125</v>
      </c>
      <c r="AI66" s="32">
        <f t="shared" si="9"/>
        <v>24.100337559723656</v>
      </c>
      <c r="AJ66" s="35">
        <f t="shared" si="10"/>
        <v>-7.9005217656913374E-6</v>
      </c>
      <c r="AK66" s="429">
        <f t="shared" si="3"/>
        <v>0.89655740352858238</v>
      </c>
    </row>
    <row r="67" spans="1:37">
      <c r="A67" s="23">
        <v>9771</v>
      </c>
      <c r="B67" s="76">
        <v>31</v>
      </c>
      <c r="C67" s="17">
        <v>10</v>
      </c>
      <c r="D67" s="18">
        <v>1927</v>
      </c>
      <c r="E67" s="86" t="s">
        <v>26</v>
      </c>
      <c r="F67" s="156">
        <v>5</v>
      </c>
      <c r="G67" s="29">
        <v>11.192000389099121</v>
      </c>
      <c r="H67" s="29">
        <v>61.723430633544922</v>
      </c>
      <c r="I67" s="69">
        <v>968.43621826171875</v>
      </c>
      <c r="J67" s="70">
        <v>1026.628662109375</v>
      </c>
      <c r="K67" s="29">
        <v>345.4737548828125</v>
      </c>
      <c r="L67" s="69">
        <v>531.1527099609375</v>
      </c>
      <c r="M67" s="77">
        <v>150.002197265625</v>
      </c>
      <c r="N67" s="29">
        <v>17.598770141601563</v>
      </c>
      <c r="O67" s="29">
        <v>16.100807189941406</v>
      </c>
      <c r="P67" s="29">
        <v>17.07661247253418</v>
      </c>
      <c r="Q67" s="29">
        <v>14.799732208251953</v>
      </c>
      <c r="R67" s="69">
        <v>5.0179214477539062</v>
      </c>
      <c r="S67" s="75">
        <v>479.177978515625</v>
      </c>
      <c r="T67" s="30">
        <v>0.48790320754051208</v>
      </c>
      <c r="U67" s="30">
        <v>519.41802978515625</v>
      </c>
      <c r="V67" s="428">
        <v>0</v>
      </c>
      <c r="W67" s="428">
        <v>165.00479125976563</v>
      </c>
      <c r="X67" s="29">
        <v>0</v>
      </c>
      <c r="Y67" s="6">
        <v>1.1148869800194916E-3</v>
      </c>
      <c r="Z67" s="6">
        <f t="shared" si="11"/>
        <v>0</v>
      </c>
      <c r="AA67" s="6">
        <f t="shared" si="1"/>
        <v>2.5506837857847131E-5</v>
      </c>
      <c r="AB67" s="71"/>
      <c r="AC67" s="4">
        <f t="shared" si="4"/>
        <v>54.210200281064374</v>
      </c>
      <c r="AD67" s="4">
        <f t="shared" si="5"/>
        <v>2.9500000819687018</v>
      </c>
      <c r="AE67" s="4">
        <f t="shared" si="6"/>
        <v>28.790770530700684</v>
      </c>
      <c r="AF67" s="4">
        <f t="shared" si="7"/>
        <v>3.7952258174675557</v>
      </c>
      <c r="AG67" s="4">
        <f t="shared" si="2"/>
        <v>42.113518912713388</v>
      </c>
      <c r="AH67" s="6">
        <f t="shared" si="8"/>
        <v>-55.72808837890625</v>
      </c>
      <c r="AI67" s="32">
        <f t="shared" si="9"/>
        <v>29.463505455836778</v>
      </c>
      <c r="AJ67" s="35">
        <f t="shared" si="10"/>
        <v>-7.2562793071995202E-5</v>
      </c>
      <c r="AK67" s="429">
        <f t="shared" si="3"/>
        <v>0.77685599194186417</v>
      </c>
    </row>
    <row r="68" spans="1:37">
      <c r="A68" s="23">
        <v>9802</v>
      </c>
      <c r="B68" s="76">
        <v>30</v>
      </c>
      <c r="C68" s="17">
        <v>11</v>
      </c>
      <c r="D68" s="18">
        <v>1927</v>
      </c>
      <c r="E68" s="86" t="s">
        <v>26</v>
      </c>
      <c r="F68" s="156">
        <v>74</v>
      </c>
      <c r="G68" s="29">
        <v>53.395000457763672</v>
      </c>
      <c r="H68" s="29">
        <v>15.211513519287109</v>
      </c>
      <c r="I68" s="69">
        <v>1007.5875854492187</v>
      </c>
      <c r="J68" s="70">
        <v>224.16046142578125</v>
      </c>
      <c r="K68" s="29">
        <v>74.158256530761719</v>
      </c>
      <c r="L68" s="69">
        <v>0</v>
      </c>
      <c r="M68" s="77">
        <v>150.002197265625</v>
      </c>
      <c r="N68" s="29">
        <v>17.780084609985352</v>
      </c>
      <c r="O68" s="29">
        <v>0</v>
      </c>
      <c r="P68" s="29">
        <v>0</v>
      </c>
      <c r="Q68" s="29">
        <v>0</v>
      </c>
      <c r="R68" s="69">
        <v>0</v>
      </c>
      <c r="S68" s="75">
        <v>448.806396484375</v>
      </c>
      <c r="T68" s="30">
        <v>0.16805554926395416</v>
      </c>
      <c r="U68" s="30">
        <v>79.658332824707031</v>
      </c>
      <c r="V68" s="428">
        <v>0</v>
      </c>
      <c r="W68" s="428">
        <v>45.543056488037109</v>
      </c>
      <c r="X68" s="29">
        <v>0</v>
      </c>
      <c r="Y68" s="6">
        <v>1.1148869800194916E-3</v>
      </c>
      <c r="Z68" s="6">
        <f t="shared" si="11"/>
        <v>7.62939453125E-6</v>
      </c>
      <c r="AA68" s="6">
        <f t="shared" si="1"/>
        <v>2.0232486690474616E-5</v>
      </c>
      <c r="AB68" s="71"/>
      <c r="AC68" s="4">
        <f t="shared" si="4"/>
        <v>4.4127227026568958</v>
      </c>
      <c r="AD68" s="4">
        <f t="shared" si="5"/>
        <v>0</v>
      </c>
      <c r="AE68" s="4">
        <f t="shared" si="6"/>
        <v>71.175085067749023</v>
      </c>
      <c r="AF68" s="4">
        <f t="shared" si="7"/>
        <v>0.90514791189146437</v>
      </c>
      <c r="AG68" s="4">
        <f t="shared" si="2"/>
        <v>7.4600000248467628</v>
      </c>
      <c r="AH68" s="6">
        <f t="shared" si="8"/>
        <v>39.1513671875</v>
      </c>
      <c r="AI68" s="32">
        <f t="shared" si="9"/>
        <v>26.705835162706613</v>
      </c>
      <c r="AJ68" s="35">
        <f t="shared" si="10"/>
        <v>1.2102994052298754E-5</v>
      </c>
      <c r="AK68" s="429">
        <f t="shared" si="3"/>
        <v>1.6905662393775853</v>
      </c>
    </row>
    <row r="69" spans="1:37">
      <c r="A69" s="23">
        <v>9832</v>
      </c>
      <c r="B69" s="76">
        <v>31</v>
      </c>
      <c r="C69" s="17">
        <v>12</v>
      </c>
      <c r="D69" s="18">
        <v>1927</v>
      </c>
      <c r="E69" s="86" t="s">
        <v>26</v>
      </c>
      <c r="F69" s="156">
        <v>60</v>
      </c>
      <c r="G69" s="29">
        <v>62.028999328613281</v>
      </c>
      <c r="H69" s="29">
        <v>-8.0561981201171875</v>
      </c>
      <c r="I69" s="69">
        <v>1054.0533447265625</v>
      </c>
      <c r="J69" s="70">
        <v>261.16818237304687</v>
      </c>
      <c r="K69" s="29">
        <v>100.96533203125</v>
      </c>
      <c r="L69" s="69">
        <v>10.200655937194824</v>
      </c>
      <c r="M69" s="77">
        <v>150.002197265625</v>
      </c>
      <c r="N69" s="29">
        <v>18.542837142944336</v>
      </c>
      <c r="O69" s="29">
        <v>0</v>
      </c>
      <c r="P69" s="29">
        <v>0</v>
      </c>
      <c r="Q69" s="29">
        <v>0</v>
      </c>
      <c r="R69" s="69">
        <v>0</v>
      </c>
      <c r="S69" s="75">
        <v>451.57254028320312</v>
      </c>
      <c r="T69" s="30">
        <v>0.32526880502700806</v>
      </c>
      <c r="U69" s="30">
        <v>62.776882171630859</v>
      </c>
      <c r="V69" s="428">
        <v>0</v>
      </c>
      <c r="W69" s="428">
        <v>57.735214233398438</v>
      </c>
      <c r="X69" s="29">
        <v>0</v>
      </c>
      <c r="Y69" s="6">
        <v>1.1148869800194916E-3</v>
      </c>
      <c r="Z69" s="6">
        <f t="shared" si="11"/>
        <v>-2.86102294921875E-6</v>
      </c>
      <c r="AA69" s="6">
        <f t="shared" si="1"/>
        <v>1.217583070456385E-5</v>
      </c>
      <c r="AB69" s="71"/>
      <c r="AC69" s="4">
        <f t="shared" si="4"/>
        <v>6.8353301692994171</v>
      </c>
      <c r="AD69" s="4">
        <f t="shared" si="5"/>
        <v>0</v>
      </c>
      <c r="AE69" s="4">
        <f t="shared" si="6"/>
        <v>80.571836471557617</v>
      </c>
      <c r="AF69" s="4">
        <f t="shared" si="7"/>
        <v>-0.49535631416257747</v>
      </c>
      <c r="AG69" s="4">
        <f t="shared" si="2"/>
        <v>7.4299999765522227</v>
      </c>
      <c r="AH69" s="6">
        <f t="shared" si="8"/>
        <v>46.46575927734375</v>
      </c>
      <c r="AI69" s="32">
        <f t="shared" si="9"/>
        <v>27.766113220719266</v>
      </c>
      <c r="AJ69" s="35">
        <f t="shared" si="10"/>
        <v>-9.8816422315906038E-6</v>
      </c>
      <c r="AK69" s="429">
        <f t="shared" si="3"/>
        <v>1.0869994268782712</v>
      </c>
    </row>
    <row r="70" spans="1:37">
      <c r="A70" s="23">
        <v>9863</v>
      </c>
      <c r="B70" s="76">
        <v>31</v>
      </c>
      <c r="C70" s="17">
        <v>1</v>
      </c>
      <c r="D70" s="18">
        <v>1927</v>
      </c>
      <c r="E70" s="86" t="s">
        <v>26</v>
      </c>
      <c r="F70" s="156">
        <v>63</v>
      </c>
      <c r="G70" s="29">
        <v>63.900001525878906</v>
      </c>
      <c r="H70" s="29">
        <v>-18.60468864440918</v>
      </c>
      <c r="I70" s="69">
        <v>1091.064453125</v>
      </c>
      <c r="J70" s="70">
        <v>455.90921020507812</v>
      </c>
      <c r="K70" s="29">
        <v>152.94686889648437</v>
      </c>
      <c r="L70" s="69">
        <v>152.96012878417969</v>
      </c>
      <c r="M70" s="77">
        <v>150.00221252441406</v>
      </c>
      <c r="N70" s="29">
        <v>18.841886520385742</v>
      </c>
      <c r="O70" s="29">
        <v>0</v>
      </c>
      <c r="P70" s="29">
        <v>0</v>
      </c>
      <c r="Q70" s="29">
        <v>0</v>
      </c>
      <c r="R70" s="69">
        <v>0</v>
      </c>
      <c r="S70" s="75">
        <v>456.43612670898437</v>
      </c>
      <c r="T70" s="30">
        <v>0.32526880502700806</v>
      </c>
      <c r="U70" s="30">
        <v>55.295700073242188</v>
      </c>
      <c r="V70" s="428">
        <v>0</v>
      </c>
      <c r="W70" s="428">
        <v>60.337368011474609</v>
      </c>
      <c r="X70" s="29">
        <v>0</v>
      </c>
      <c r="Y70" s="6">
        <v>1.1148869800194916E-3</v>
      </c>
      <c r="Z70" s="6">
        <f t="shared" si="11"/>
        <v>0</v>
      </c>
      <c r="AA70" s="6">
        <f t="shared" si="1"/>
        <v>1.3194699477026006E-5</v>
      </c>
      <c r="AB70" s="71"/>
      <c r="AC70" s="4">
        <f t="shared" si="4"/>
        <v>18.8094881218524</v>
      </c>
      <c r="AD70" s="4">
        <f t="shared" si="5"/>
        <v>0</v>
      </c>
      <c r="AE70" s="4">
        <f t="shared" si="6"/>
        <v>82.741888046264648</v>
      </c>
      <c r="AF70" s="4">
        <f t="shared" si="7"/>
        <v>-1.1439577149950768</v>
      </c>
      <c r="AG70" s="4">
        <f t="shared" si="2"/>
        <v>7.1300002186751561</v>
      </c>
      <c r="AH70" s="6">
        <f t="shared" si="8"/>
        <v>37.0111083984375</v>
      </c>
      <c r="AI70" s="32">
        <f t="shared" si="9"/>
        <v>28.065163493511104</v>
      </c>
      <c r="AJ70" s="35">
        <f t="shared" si="10"/>
        <v>8.5747458722806869E-5</v>
      </c>
      <c r="AK70" s="429">
        <f t="shared" si="3"/>
        <v>0.37906402197047018</v>
      </c>
    </row>
    <row r="71" spans="1:37">
      <c r="A71" s="23">
        <v>9894</v>
      </c>
      <c r="B71" s="76">
        <v>28</v>
      </c>
      <c r="C71" s="17">
        <v>2</v>
      </c>
      <c r="D71" s="18">
        <v>1927</v>
      </c>
      <c r="E71" s="86" t="s">
        <v>26</v>
      </c>
      <c r="F71" s="156">
        <v>223</v>
      </c>
      <c r="G71" s="29">
        <v>203.156005859375</v>
      </c>
      <c r="H71" s="29">
        <v>1.7741634845733643</v>
      </c>
      <c r="I71" s="69">
        <v>1268.38818359375</v>
      </c>
      <c r="J71" s="70">
        <v>463.36083984375</v>
      </c>
      <c r="K71" s="29">
        <v>109.86365509033203</v>
      </c>
      <c r="L71" s="69">
        <v>203.4949951171875</v>
      </c>
      <c r="M71" s="77">
        <v>150.002197265625</v>
      </c>
      <c r="N71" s="29">
        <v>20.474040985107422</v>
      </c>
      <c r="O71" s="29">
        <v>0</v>
      </c>
      <c r="P71" s="29">
        <v>0</v>
      </c>
      <c r="Q71" s="29">
        <v>0</v>
      </c>
      <c r="R71" s="69">
        <v>0</v>
      </c>
      <c r="S71" s="75">
        <v>518.65679931640625</v>
      </c>
      <c r="T71" s="30">
        <v>0.3601190447807312</v>
      </c>
      <c r="U71" s="30">
        <v>58.159229278564453</v>
      </c>
      <c r="V71" s="428">
        <v>0</v>
      </c>
      <c r="W71" s="428">
        <v>54.017860412597656</v>
      </c>
      <c r="X71" s="29">
        <v>0</v>
      </c>
      <c r="Y71" s="6">
        <v>1.1148869800194916E-3</v>
      </c>
      <c r="Z71" s="6">
        <f t="shared" si="11"/>
        <v>-7.62939453125E-6</v>
      </c>
      <c r="AA71" s="6">
        <f t="shared" si="1"/>
        <v>2.9346588689804776E-5</v>
      </c>
      <c r="AB71" s="71"/>
      <c r="AC71" s="4">
        <f t="shared" si="4"/>
        <v>17.403058920615962</v>
      </c>
      <c r="AD71" s="4">
        <f t="shared" si="5"/>
        <v>0</v>
      </c>
      <c r="AE71" s="4">
        <f t="shared" si="6"/>
        <v>223.63004684448242</v>
      </c>
      <c r="AF71" s="4">
        <f t="shared" si="7"/>
        <v>9.8532054680438075E-2</v>
      </c>
      <c r="AG71" s="4">
        <f t="shared" si="2"/>
        <v>6.2500003529383132</v>
      </c>
      <c r="AH71" s="6">
        <f t="shared" si="8"/>
        <v>177.32373046875</v>
      </c>
      <c r="AI71" s="32">
        <f t="shared" si="9"/>
        <v>28.804741251291322</v>
      </c>
      <c r="AJ71" s="35">
        <f t="shared" si="10"/>
        <v>-1.5850855298538136E-5</v>
      </c>
      <c r="AK71" s="429">
        <f t="shared" si="3"/>
        <v>0.35913228711387374</v>
      </c>
    </row>
    <row r="72" spans="1:37">
      <c r="A72" s="23">
        <v>9922</v>
      </c>
      <c r="B72" s="76">
        <v>31</v>
      </c>
      <c r="C72" s="17">
        <v>3</v>
      </c>
      <c r="D72" s="18">
        <v>1927</v>
      </c>
      <c r="E72" s="86" t="s">
        <v>26</v>
      </c>
      <c r="F72" s="156">
        <v>160</v>
      </c>
      <c r="G72" s="29">
        <v>147.51199340820312</v>
      </c>
      <c r="H72" s="29">
        <v>27.610685348510742</v>
      </c>
      <c r="I72" s="69">
        <v>1382.1597900390625</v>
      </c>
      <c r="J72" s="70">
        <v>521.12335205078125</v>
      </c>
      <c r="K72" s="29">
        <v>148.2918701171875</v>
      </c>
      <c r="L72" s="69">
        <v>222.82928466796875</v>
      </c>
      <c r="M72" s="77">
        <v>150.002197265625</v>
      </c>
      <c r="N72" s="29">
        <v>20.852764129638672</v>
      </c>
      <c r="O72" s="29">
        <v>4.4724464416503906</v>
      </c>
      <c r="P72" s="29">
        <v>17.07661247253418</v>
      </c>
      <c r="Q72" s="29">
        <v>6.3427419662475586</v>
      </c>
      <c r="R72" s="69">
        <v>0</v>
      </c>
      <c r="S72" s="75">
        <v>517.03167724609375</v>
      </c>
      <c r="T72" s="30">
        <v>0.16263440251350403</v>
      </c>
      <c r="U72" s="30">
        <v>193.69219970703125</v>
      </c>
      <c r="V72" s="428">
        <v>0</v>
      </c>
      <c r="W72" s="428">
        <v>81.045890808105469</v>
      </c>
      <c r="X72" s="29">
        <v>0</v>
      </c>
      <c r="Y72" s="6">
        <v>1.1148869800194916E-3</v>
      </c>
      <c r="Z72" s="6">
        <f t="shared" si="11"/>
        <v>0</v>
      </c>
      <c r="AA72" s="6">
        <f t="shared" ref="AA72:AA135" si="12">(M72+(N72*504.1667/B72)+O72+P72+Q72-R72)-S72</f>
        <v>3.9516682818430127E-5</v>
      </c>
      <c r="AB72" s="71"/>
      <c r="AC72" s="4">
        <f t="shared" si="4"/>
        <v>22.819350343814566</v>
      </c>
      <c r="AD72" s="4">
        <f t="shared" si="5"/>
        <v>1.7149999880199589</v>
      </c>
      <c r="AE72" s="4">
        <f t="shared" si="6"/>
        <v>168.3647575378418</v>
      </c>
      <c r="AF72" s="4">
        <f t="shared" si="7"/>
        <v>1.697714867710082</v>
      </c>
      <c r="AG72" s="4">
        <f t="shared" ref="AG72:AG135" si="13">(X72+W72+V72+U72+T72)*B72*86400/(43560*1000)</f>
        <v>16.902986722209238</v>
      </c>
      <c r="AH72" s="6">
        <f t="shared" si="8"/>
        <v>113.7716064453125</v>
      </c>
      <c r="AI72" s="32">
        <f t="shared" si="9"/>
        <v>31.791038667032542</v>
      </c>
      <c r="AJ72" s="35">
        <f t="shared" si="10"/>
        <v>4.7201992078527155E-5</v>
      </c>
      <c r="AK72" s="429">
        <f t="shared" ref="AK72:AK135" si="14">AG72/AC72</f>
        <v>0.74073040939094825</v>
      </c>
    </row>
    <row r="73" spans="1:37">
      <c r="A73" s="23">
        <v>9953</v>
      </c>
      <c r="B73" s="76">
        <v>30</v>
      </c>
      <c r="C73" s="17">
        <v>4</v>
      </c>
      <c r="D73" s="18">
        <v>1927</v>
      </c>
      <c r="E73" s="86" t="s">
        <v>26</v>
      </c>
      <c r="F73" s="156">
        <v>352</v>
      </c>
      <c r="G73" s="29">
        <v>253.54400634765625</v>
      </c>
      <c r="H73" s="29">
        <v>68.624542236328125</v>
      </c>
      <c r="I73" s="69">
        <v>1484.3138427734375</v>
      </c>
      <c r="J73" s="70">
        <v>2475.567626953125</v>
      </c>
      <c r="K73" s="29">
        <v>459.53704833984375</v>
      </c>
      <c r="L73" s="69">
        <v>936.4305419921875</v>
      </c>
      <c r="M73" s="77">
        <v>1079.5999755859375</v>
      </c>
      <c r="N73" s="29">
        <v>21.816108703613281</v>
      </c>
      <c r="O73" s="29">
        <v>13.864583015441895</v>
      </c>
      <c r="P73" s="29">
        <v>17.645832061767578</v>
      </c>
      <c r="Q73" s="29">
        <v>14.200695037841797</v>
      </c>
      <c r="R73" s="69">
        <v>12.962963104248047</v>
      </c>
      <c r="S73" s="75">
        <v>1478.97998046875</v>
      </c>
      <c r="T73" s="30">
        <v>0.33611109852790833</v>
      </c>
      <c r="U73" s="30">
        <v>573.6097412109375</v>
      </c>
      <c r="V73" s="428">
        <v>0</v>
      </c>
      <c r="W73" s="428">
        <v>153.64166259765625</v>
      </c>
      <c r="X73" s="29">
        <v>0</v>
      </c>
      <c r="Y73" s="6">
        <v>1.1148869800194916E-3</v>
      </c>
      <c r="Z73" s="6">
        <f t="shared" si="11"/>
        <v>6.103515625E-5</v>
      </c>
      <c r="AA73" s="6">
        <f t="shared" si="12"/>
        <v>-6.8072763497184496E-6</v>
      </c>
      <c r="AB73" s="71"/>
      <c r="AC73" s="4">
        <f t="shared" ref="AC73:AC136" si="15">(K73+L73+R73)*B73*86400/(43560*1000)</f>
        <v>83.837189956538936</v>
      </c>
      <c r="AD73" s="4">
        <f t="shared" ref="AD73:AD136" si="16">(O73+P73+Q73)*B73*86400/(43560*1000)</f>
        <v>2.7199999407303235</v>
      </c>
      <c r="AE73" s="4">
        <f t="shared" ref="AE73:AE136" si="17">G73+N73</f>
        <v>275.36011505126953</v>
      </c>
      <c r="AF73" s="4">
        <f t="shared" ref="AF73:AF136" si="18">H73*B73*86400/(43560*1000)</f>
        <v>4.0834438355501037</v>
      </c>
      <c r="AG73" s="4">
        <f t="shared" si="13"/>
        <v>43.294463696952697</v>
      </c>
      <c r="AH73" s="6">
        <f t="shared" ref="AH73:AH136" si="19">I73-I72</f>
        <v>102.154052734375</v>
      </c>
      <c r="AI73" s="32">
        <f t="shared" ref="AI73:AI136" si="20">S73*B73*86400/(43560*1000)</f>
        <v>88.005420325413226</v>
      </c>
      <c r="AJ73" s="35">
        <f t="shared" ref="AJ73:AJ136" si="21">AD73+AE73-AC73-AH73-AF73-AI73</f>
        <v>8.1401225742183669E-6</v>
      </c>
      <c r="AK73" s="429">
        <f t="shared" si="14"/>
        <v>0.51641119793490786</v>
      </c>
    </row>
    <row r="74" spans="1:37">
      <c r="A74" s="23">
        <v>9983</v>
      </c>
      <c r="B74" s="76">
        <v>31</v>
      </c>
      <c r="C74" s="17">
        <v>5</v>
      </c>
      <c r="D74" s="18">
        <v>1927</v>
      </c>
      <c r="E74" s="86" t="s">
        <v>26</v>
      </c>
      <c r="F74" s="156">
        <v>454</v>
      </c>
      <c r="G74" s="29">
        <v>347.52099609375</v>
      </c>
      <c r="H74" s="29">
        <v>115.53682708740234</v>
      </c>
      <c r="I74" s="69">
        <v>1609.2022705078125</v>
      </c>
      <c r="J74" s="70">
        <v>3505.233642578125</v>
      </c>
      <c r="K74" s="29">
        <v>833.76348876953125</v>
      </c>
      <c r="L74" s="69">
        <v>1664.17138671875</v>
      </c>
      <c r="M74" s="77">
        <v>1007.298828125</v>
      </c>
      <c r="N74" s="29">
        <v>20.913692474365234</v>
      </c>
      <c r="O74" s="29">
        <v>15.206317901611328</v>
      </c>
      <c r="P74" s="29">
        <v>22.768817901611328</v>
      </c>
      <c r="Q74" s="29">
        <v>16.913978576660156</v>
      </c>
      <c r="R74" s="69">
        <v>22.580644607543945</v>
      </c>
      <c r="S74" s="75">
        <v>1379.73583984375</v>
      </c>
      <c r="T74" s="30">
        <v>25.750946044921875</v>
      </c>
      <c r="U74" s="30">
        <v>1068.5645751953125</v>
      </c>
      <c r="V74" s="428">
        <v>0</v>
      </c>
      <c r="W74" s="428">
        <v>218.96908569335937</v>
      </c>
      <c r="X74" s="29">
        <v>0</v>
      </c>
      <c r="Y74" s="6">
        <v>1.1148869800194916E-3</v>
      </c>
      <c r="Z74" s="6">
        <f t="shared" si="11"/>
        <v>-6.103515625E-5</v>
      </c>
      <c r="AA74" s="6">
        <f t="shared" si="12"/>
        <v>8.1266993902318063E-5</v>
      </c>
      <c r="AB74" s="71"/>
      <c r="AC74" s="4">
        <f t="shared" si="15"/>
        <v>154.98045842572677</v>
      </c>
      <c r="AD74" s="4">
        <f t="shared" si="16"/>
        <v>3.3750000907961004</v>
      </c>
      <c r="AE74" s="4">
        <f t="shared" si="17"/>
        <v>368.43468856811523</v>
      </c>
      <c r="AF74" s="4">
        <f t="shared" si="18"/>
        <v>7.1040825911592842</v>
      </c>
      <c r="AG74" s="4">
        <f t="shared" si="13"/>
        <v>80.750722938726753</v>
      </c>
      <c r="AH74" s="6">
        <f t="shared" si="19"/>
        <v>124.888427734375</v>
      </c>
      <c r="AI74" s="32">
        <f t="shared" si="20"/>
        <v>84.836649987086773</v>
      </c>
      <c r="AJ74" s="35">
        <f t="shared" si="21"/>
        <v>6.9920563518621748E-5</v>
      </c>
      <c r="AK74" s="429">
        <f t="shared" si="14"/>
        <v>0.52103809576370519</v>
      </c>
    </row>
    <row r="75" spans="1:37">
      <c r="A75" s="23">
        <v>10014</v>
      </c>
      <c r="B75" s="76">
        <v>30</v>
      </c>
      <c r="C75" s="17">
        <v>6</v>
      </c>
      <c r="D75" s="18">
        <v>1927</v>
      </c>
      <c r="E75" s="86" t="s">
        <v>26</v>
      </c>
      <c r="F75" s="156">
        <v>476</v>
      </c>
      <c r="G75" s="29">
        <v>420.44000244140625</v>
      </c>
      <c r="H75" s="29">
        <v>195.79531860351562</v>
      </c>
      <c r="I75" s="69">
        <v>1855.7373046875</v>
      </c>
      <c r="J75" s="70">
        <v>2726.775146484375</v>
      </c>
      <c r="K75" s="29">
        <v>820.7945556640625</v>
      </c>
      <c r="L75" s="69">
        <v>1655.9769287109375</v>
      </c>
      <c r="M75" s="77">
        <v>250.00364685058594</v>
      </c>
      <c r="N75" s="29">
        <v>24.901763916015625</v>
      </c>
      <c r="O75" s="29">
        <v>15.713193893432617</v>
      </c>
      <c r="P75" s="29">
        <v>20.670833587646484</v>
      </c>
      <c r="Q75" s="29">
        <v>15.293055534362793</v>
      </c>
      <c r="R75" s="69">
        <v>23.333332061767578</v>
      </c>
      <c r="S75" s="75">
        <v>696.83538818359375</v>
      </c>
      <c r="T75" s="30">
        <v>59.870182037353516</v>
      </c>
      <c r="U75" s="30">
        <v>1218.9903564453125</v>
      </c>
      <c r="V75" s="428">
        <v>0</v>
      </c>
      <c r="W75" s="428">
        <v>211.68194580078125</v>
      </c>
      <c r="X75" s="29">
        <v>0</v>
      </c>
      <c r="Y75" s="6">
        <v>1.1148869800194916E-3</v>
      </c>
      <c r="Z75" s="6">
        <f t="shared" si="11"/>
        <v>1.52587890625E-5</v>
      </c>
      <c r="AA75" s="6">
        <f t="shared" si="12"/>
        <v>1.4211222378435195E-5</v>
      </c>
      <c r="AB75" s="71"/>
      <c r="AC75" s="4">
        <f t="shared" si="15"/>
        <v>148.76656758962585</v>
      </c>
      <c r="AD75" s="4">
        <f t="shared" si="16"/>
        <v>3.074999981084146</v>
      </c>
      <c r="AE75" s="4">
        <f t="shared" si="17"/>
        <v>445.34176635742187</v>
      </c>
      <c r="AF75" s="4">
        <f t="shared" si="18"/>
        <v>11.650630528473657</v>
      </c>
      <c r="AG75" s="4">
        <f t="shared" si="13"/>
        <v>88.693437081329094</v>
      </c>
      <c r="AH75" s="6">
        <f t="shared" si="19"/>
        <v>246.5350341796875</v>
      </c>
      <c r="AI75" s="32">
        <f t="shared" si="20"/>
        <v>41.464585081998969</v>
      </c>
      <c r="AJ75" s="35">
        <f t="shared" si="21"/>
        <v>-5.1041279981234311E-5</v>
      </c>
      <c r="AK75" s="429">
        <f t="shared" si="14"/>
        <v>0.59619199742505913</v>
      </c>
    </row>
    <row r="76" spans="1:37">
      <c r="A76" s="23">
        <v>10044</v>
      </c>
      <c r="B76" s="76">
        <v>31</v>
      </c>
      <c r="C76" s="17">
        <v>7</v>
      </c>
      <c r="D76" s="18">
        <v>1927</v>
      </c>
      <c r="E76" s="86" t="s">
        <v>26</v>
      </c>
      <c r="F76" s="156">
        <v>146</v>
      </c>
      <c r="G76" s="29">
        <v>120.88800048828125</v>
      </c>
      <c r="H76" s="29">
        <v>239.31648254394531</v>
      </c>
      <c r="I76" s="69">
        <v>1770.2587890625</v>
      </c>
      <c r="J76" s="70">
        <v>3116.912841796875</v>
      </c>
      <c r="K76" s="29">
        <v>882.5689697265625</v>
      </c>
      <c r="L76" s="69">
        <v>1984.3402099609375</v>
      </c>
      <c r="M76" s="77">
        <v>250.003662109375</v>
      </c>
      <c r="N76" s="29">
        <v>17.305095672607422</v>
      </c>
      <c r="O76" s="29">
        <v>15.206317901611328</v>
      </c>
      <c r="P76" s="29">
        <v>20.004032135009766</v>
      </c>
      <c r="Q76" s="29">
        <v>14.799732208251953</v>
      </c>
      <c r="R76" s="69">
        <v>25.089607238769531</v>
      </c>
      <c r="S76" s="75">
        <v>556.36456298828125</v>
      </c>
      <c r="T76" s="30">
        <v>62.817913055419922</v>
      </c>
      <c r="U76" s="30">
        <v>1312.9544677734375</v>
      </c>
      <c r="V76" s="428">
        <v>0</v>
      </c>
      <c r="W76" s="428">
        <v>217.27288818359375</v>
      </c>
      <c r="X76" s="29">
        <v>0</v>
      </c>
      <c r="Y76" s="6">
        <v>1.1148869800194916E-3</v>
      </c>
      <c r="Z76" s="6">
        <f t="shared" si="11"/>
        <v>0</v>
      </c>
      <c r="AA76" s="6">
        <f t="shared" si="12"/>
        <v>-7.2133586854761234E-6</v>
      </c>
      <c r="AB76" s="71"/>
      <c r="AC76" s="4">
        <f t="shared" si="15"/>
        <v>177.82207417133426</v>
      </c>
      <c r="AD76" s="4">
        <f t="shared" si="16"/>
        <v>3.0750000983624419</v>
      </c>
      <c r="AE76" s="4">
        <f t="shared" si="17"/>
        <v>138.19309616088867</v>
      </c>
      <c r="AF76" s="4">
        <f t="shared" si="18"/>
        <v>14.71499694319796</v>
      </c>
      <c r="AG76" s="4">
        <f t="shared" si="13"/>
        <v>97.952535549195346</v>
      </c>
      <c r="AH76" s="6">
        <f t="shared" si="19"/>
        <v>-85.478515625</v>
      </c>
      <c r="AI76" s="32">
        <f t="shared" si="20"/>
        <v>34.209523542419937</v>
      </c>
      <c r="AJ76" s="35">
        <f t="shared" si="21"/>
        <v>1.7227298947375402E-5</v>
      </c>
      <c r="AK76" s="429">
        <f t="shared" si="14"/>
        <v>0.55084575976105532</v>
      </c>
    </row>
    <row r="77" spans="1:37">
      <c r="A77" s="23">
        <v>10075</v>
      </c>
      <c r="B77" s="76">
        <v>31</v>
      </c>
      <c r="C77" s="17">
        <v>8</v>
      </c>
      <c r="D77" s="18">
        <v>1927</v>
      </c>
      <c r="E77" s="86" t="s">
        <v>26</v>
      </c>
      <c r="F77" s="156">
        <v>25</v>
      </c>
      <c r="G77" s="29">
        <v>28.409999847412109</v>
      </c>
      <c r="H77" s="29">
        <v>187.22740173339844</v>
      </c>
      <c r="I77" s="69">
        <v>1620.212890625</v>
      </c>
      <c r="J77" s="70">
        <v>2715.0791015625</v>
      </c>
      <c r="K77" s="29">
        <v>809.5247802734375</v>
      </c>
      <c r="L77" s="69">
        <v>1655.550537109375</v>
      </c>
      <c r="M77" s="77">
        <v>250.00373840332031</v>
      </c>
      <c r="N77" s="29">
        <v>17.367889404296875</v>
      </c>
      <c r="O77" s="29">
        <v>14.311827659606934</v>
      </c>
      <c r="P77" s="29">
        <v>25.696237564086914</v>
      </c>
      <c r="Q77" s="29">
        <v>15.856855392456055</v>
      </c>
      <c r="R77" s="69">
        <v>20.071685791015625</v>
      </c>
      <c r="S77" s="75">
        <v>568.25860595703125</v>
      </c>
      <c r="T77" s="30">
        <v>30.272914886474609</v>
      </c>
      <c r="U77" s="30">
        <v>1118.1451416015625</v>
      </c>
      <c r="V77" s="428">
        <v>0</v>
      </c>
      <c r="W77" s="428">
        <v>300.21640014648437</v>
      </c>
      <c r="X77" s="29">
        <v>0</v>
      </c>
      <c r="Y77" s="6">
        <v>1.1148869800194916E-3</v>
      </c>
      <c r="Z77" s="6">
        <f t="shared" si="11"/>
        <v>4.57763671875E-5</v>
      </c>
      <c r="AA77" s="6">
        <f t="shared" si="12"/>
        <v>2.8140111112406885E-5</v>
      </c>
      <c r="AB77" s="71"/>
      <c r="AC77" s="4">
        <f t="shared" si="15"/>
        <v>152.80573308771307</v>
      </c>
      <c r="AD77" s="4">
        <f t="shared" si="16"/>
        <v>3.4350000775550025</v>
      </c>
      <c r="AE77" s="4">
        <f t="shared" si="17"/>
        <v>45.777889251708984</v>
      </c>
      <c r="AF77" s="4">
        <f t="shared" si="18"/>
        <v>11.512164205756068</v>
      </c>
      <c r="AG77" s="4">
        <f t="shared" si="13"/>
        <v>89.073060804635034</v>
      </c>
      <c r="AH77" s="6">
        <f t="shared" si="19"/>
        <v>-150.0458984375</v>
      </c>
      <c r="AI77" s="32">
        <f t="shared" si="20"/>
        <v>34.9408597381844</v>
      </c>
      <c r="AJ77" s="35">
        <f t="shared" si="21"/>
        <v>3.0735110456703296E-5</v>
      </c>
      <c r="AK77" s="429">
        <f t="shared" si="14"/>
        <v>0.5829170084443468</v>
      </c>
    </row>
    <row r="78" spans="1:37">
      <c r="A78" s="23">
        <v>10106</v>
      </c>
      <c r="B78" s="76">
        <v>30</v>
      </c>
      <c r="C78" s="17">
        <v>9</v>
      </c>
      <c r="D78" s="18">
        <v>1927</v>
      </c>
      <c r="E78" s="86" t="s">
        <v>26</v>
      </c>
      <c r="F78" s="156">
        <v>13</v>
      </c>
      <c r="G78" s="29">
        <v>33.362998962402344</v>
      </c>
      <c r="H78" s="29">
        <v>138.1883544921875</v>
      </c>
      <c r="I78" s="69">
        <v>1542.5103759765625</v>
      </c>
      <c r="J78" s="70">
        <v>1728.3294677734375</v>
      </c>
      <c r="K78" s="29">
        <v>520.57440185546875</v>
      </c>
      <c r="L78" s="69">
        <v>957.7513427734375</v>
      </c>
      <c r="M78" s="77">
        <v>250.00370788574219</v>
      </c>
      <c r="N78" s="29">
        <v>17.359100341796875</v>
      </c>
      <c r="O78" s="29">
        <v>14.788888931274414</v>
      </c>
      <c r="P78" s="29">
        <v>23.527776718139648</v>
      </c>
      <c r="Q78" s="29">
        <v>15.293055534362793</v>
      </c>
      <c r="R78" s="69">
        <v>12.962963104248047</v>
      </c>
      <c r="S78" s="75">
        <v>582.3797607421875</v>
      </c>
      <c r="T78" s="30">
        <v>0.67222219705581665</v>
      </c>
      <c r="U78" s="30">
        <v>729.8458251953125</v>
      </c>
      <c r="V78" s="428">
        <v>0</v>
      </c>
      <c r="W78" s="428">
        <v>199.08332824707031</v>
      </c>
      <c r="X78" s="29">
        <v>0</v>
      </c>
      <c r="Y78" s="6">
        <v>1.1148869800194916E-3</v>
      </c>
      <c r="Z78" s="6">
        <f t="shared" si="11"/>
        <v>1.52587890625E-5</v>
      </c>
      <c r="AA78" s="6">
        <f t="shared" si="12"/>
        <v>4.9699503506417386E-5</v>
      </c>
      <c r="AB78" s="71"/>
      <c r="AC78" s="4">
        <f t="shared" si="15"/>
        <v>88.737840460154629</v>
      </c>
      <c r="AD78" s="4">
        <f t="shared" si="16"/>
        <v>3.1899999382082096</v>
      </c>
      <c r="AE78" s="4">
        <f t="shared" si="17"/>
        <v>50.722099304199219</v>
      </c>
      <c r="AF78" s="4">
        <f t="shared" si="18"/>
        <v>8.2227781185433884</v>
      </c>
      <c r="AG78" s="4">
        <f t="shared" si="13"/>
        <v>55.315123178545107</v>
      </c>
      <c r="AH78" s="6">
        <f t="shared" si="19"/>
        <v>-77.7025146484375</v>
      </c>
      <c r="AI78" s="32">
        <f t="shared" si="20"/>
        <v>34.654002292097104</v>
      </c>
      <c r="AJ78" s="35">
        <f t="shared" si="21"/>
        <v>-6.9799501929423968E-6</v>
      </c>
      <c r="AK78" s="429">
        <f t="shared" si="14"/>
        <v>0.62335439866133424</v>
      </c>
    </row>
    <row r="79" spans="1:37">
      <c r="A79" s="23">
        <v>10136</v>
      </c>
      <c r="B79" s="76">
        <v>31</v>
      </c>
      <c r="C79" s="17">
        <v>10</v>
      </c>
      <c r="D79" s="18">
        <v>1928</v>
      </c>
      <c r="E79" s="86" t="s">
        <v>27</v>
      </c>
      <c r="F79" s="156">
        <v>15</v>
      </c>
      <c r="G79" s="29">
        <v>19.226999282836914</v>
      </c>
      <c r="H79" s="29">
        <v>81.026382446289062</v>
      </c>
      <c r="I79" s="69">
        <v>1520.9332275390625</v>
      </c>
      <c r="J79" s="70">
        <v>582.58929443359375</v>
      </c>
      <c r="K79" s="29">
        <v>152.86813354492188</v>
      </c>
      <c r="L79" s="69">
        <v>32.949321746826172</v>
      </c>
      <c r="M79" s="77">
        <v>396.7718505859375</v>
      </c>
      <c r="N79" s="29">
        <v>17.728225708007813</v>
      </c>
      <c r="O79" s="29">
        <v>16.100807189941406</v>
      </c>
      <c r="P79" s="29">
        <v>17.07661247253418</v>
      </c>
      <c r="Q79" s="29">
        <v>14.799732208251953</v>
      </c>
      <c r="R79" s="69">
        <v>0</v>
      </c>
      <c r="S79" s="75">
        <v>733.0709228515625</v>
      </c>
      <c r="T79" s="30">
        <v>0.48790320754051208</v>
      </c>
      <c r="U79" s="30">
        <v>309.02822875976562</v>
      </c>
      <c r="V79" s="428">
        <v>0</v>
      </c>
      <c r="W79" s="428">
        <v>125.27554321289063</v>
      </c>
      <c r="X79" s="29">
        <v>0</v>
      </c>
      <c r="Y79" s="6">
        <v>1.1148869800194916E-3</v>
      </c>
      <c r="Z79" s="6">
        <f t="shared" si="11"/>
        <v>-1.1444091796875E-5</v>
      </c>
      <c r="AA79" s="6">
        <f t="shared" si="12"/>
        <v>4.9026440024135809E-5</v>
      </c>
      <c r="AB79" s="71"/>
      <c r="AC79" s="4">
        <f t="shared" si="15"/>
        <v>11.425469978269467</v>
      </c>
      <c r="AD79" s="4">
        <f t="shared" si="16"/>
        <v>2.9500000819687018</v>
      </c>
      <c r="AE79" s="4">
        <f t="shared" si="17"/>
        <v>36.955224990844727</v>
      </c>
      <c r="AF79" s="4">
        <f t="shared" si="18"/>
        <v>4.9821180611602527</v>
      </c>
      <c r="AG79" s="4">
        <f t="shared" si="13"/>
        <v>26.734298044137716</v>
      </c>
      <c r="AH79" s="6">
        <f t="shared" si="19"/>
        <v>-21.5771484375</v>
      </c>
      <c r="AI79" s="32">
        <f t="shared" si="20"/>
        <v>45.074774099302687</v>
      </c>
      <c r="AJ79" s="35">
        <f t="shared" si="21"/>
        <v>1.1371581024377519E-5</v>
      </c>
      <c r="AK79" s="429">
        <f t="shared" si="14"/>
        <v>2.3398860698933777</v>
      </c>
    </row>
    <row r="80" spans="1:37">
      <c r="A80" s="23">
        <v>10167</v>
      </c>
      <c r="B80" s="76">
        <v>30</v>
      </c>
      <c r="C80" s="17">
        <v>11</v>
      </c>
      <c r="D80" s="18">
        <v>1928</v>
      </c>
      <c r="E80" s="86" t="s">
        <v>27</v>
      </c>
      <c r="F80" s="156">
        <v>87</v>
      </c>
      <c r="G80" s="29">
        <v>54.743999481201172</v>
      </c>
      <c r="H80" s="29">
        <v>17.10828971862793</v>
      </c>
      <c r="I80" s="69">
        <v>1552.39501953125</v>
      </c>
      <c r="J80" s="70">
        <v>374.16265869140625</v>
      </c>
      <c r="K80" s="29">
        <v>74.158256530761719</v>
      </c>
      <c r="L80" s="69">
        <v>0</v>
      </c>
      <c r="M80" s="77">
        <v>300.00439453125</v>
      </c>
      <c r="N80" s="29">
        <v>18.751617431640625</v>
      </c>
      <c r="O80" s="29">
        <v>0</v>
      </c>
      <c r="P80" s="29">
        <v>0</v>
      </c>
      <c r="Q80" s="29">
        <v>0</v>
      </c>
      <c r="R80" s="69">
        <v>0</v>
      </c>
      <c r="S80" s="75">
        <v>615.1357421875</v>
      </c>
      <c r="T80" s="30">
        <v>0.16805554926395416</v>
      </c>
      <c r="U80" s="30">
        <v>79.658332824707031</v>
      </c>
      <c r="V80" s="428">
        <v>0</v>
      </c>
      <c r="W80" s="428">
        <v>45.543056488037109</v>
      </c>
      <c r="X80" s="29">
        <v>0</v>
      </c>
      <c r="Y80" s="6">
        <v>1.1148869800194916E-3</v>
      </c>
      <c r="Z80" s="6">
        <f t="shared" ref="Z80:Z143" si="22">(J80-K80-L80)-M80</f>
        <v>7.62939453125E-6</v>
      </c>
      <c r="AA80" s="6">
        <f t="shared" si="12"/>
        <v>2.1682840952053084E-5</v>
      </c>
      <c r="AB80" s="71"/>
      <c r="AC80" s="4">
        <f t="shared" si="15"/>
        <v>4.4127227026568958</v>
      </c>
      <c r="AD80" s="4">
        <f t="shared" si="16"/>
        <v>0</v>
      </c>
      <c r="AE80" s="4">
        <f t="shared" si="17"/>
        <v>73.495616912841797</v>
      </c>
      <c r="AF80" s="4">
        <f t="shared" si="18"/>
        <v>1.0180139336704224</v>
      </c>
      <c r="AG80" s="4">
        <f t="shared" si="13"/>
        <v>7.4600000248467628</v>
      </c>
      <c r="AH80" s="6">
        <f t="shared" si="19"/>
        <v>31.4617919921875</v>
      </c>
      <c r="AI80" s="32">
        <f t="shared" si="20"/>
        <v>36.603118543388433</v>
      </c>
      <c r="AJ80" s="35">
        <f t="shared" si="21"/>
        <v>-3.0259061453818958E-5</v>
      </c>
      <c r="AK80" s="429">
        <f t="shared" si="14"/>
        <v>1.6905662393775853</v>
      </c>
    </row>
    <row r="81" spans="1:37">
      <c r="A81" s="23">
        <v>10197</v>
      </c>
      <c r="B81" s="76">
        <v>31</v>
      </c>
      <c r="C81" s="17">
        <v>12</v>
      </c>
      <c r="D81" s="18">
        <v>1928</v>
      </c>
      <c r="E81" s="86" t="s">
        <v>27</v>
      </c>
      <c r="F81" s="156">
        <v>44</v>
      </c>
      <c r="G81" s="29">
        <v>59.622001647949219</v>
      </c>
      <c r="H81" s="29">
        <v>-11.773666381835938</v>
      </c>
      <c r="I81" s="69">
        <v>1587.458984375</v>
      </c>
      <c r="J81" s="70">
        <v>411.17037963867187</v>
      </c>
      <c r="K81" s="29">
        <v>100.96533203125</v>
      </c>
      <c r="L81" s="69">
        <v>10.200655937194824</v>
      </c>
      <c r="M81" s="77">
        <v>300.00439453125</v>
      </c>
      <c r="N81" s="29">
        <v>19.236482620239258</v>
      </c>
      <c r="O81" s="29">
        <v>0</v>
      </c>
      <c r="P81" s="29">
        <v>0</v>
      </c>
      <c r="Q81" s="29">
        <v>0</v>
      </c>
      <c r="R81" s="69">
        <v>0</v>
      </c>
      <c r="S81" s="75">
        <v>612.85577392578125</v>
      </c>
      <c r="T81" s="30">
        <v>0.32526880502700806</v>
      </c>
      <c r="U81" s="30">
        <v>62.776882171630859</v>
      </c>
      <c r="V81" s="428">
        <v>0</v>
      </c>
      <c r="W81" s="428">
        <v>57.735214233398438</v>
      </c>
      <c r="X81" s="29">
        <v>0</v>
      </c>
      <c r="Y81" s="6">
        <v>1.1148869800194916E-3</v>
      </c>
      <c r="Z81" s="6">
        <f t="shared" si="22"/>
        <v>-2.86102294921875E-6</v>
      </c>
      <c r="AA81" s="6">
        <f t="shared" si="12"/>
        <v>3.874267463288561E-5</v>
      </c>
      <c r="AB81" s="71"/>
      <c r="AC81" s="4">
        <f t="shared" si="15"/>
        <v>6.8353301692994171</v>
      </c>
      <c r="AD81" s="4">
        <f t="shared" si="16"/>
        <v>0</v>
      </c>
      <c r="AE81" s="4">
        <f t="shared" si="17"/>
        <v>78.858484268188477</v>
      </c>
      <c r="AF81" s="4">
        <f t="shared" si="18"/>
        <v>-0.72393452794098656</v>
      </c>
      <c r="AG81" s="4">
        <f t="shared" si="13"/>
        <v>7.4299999765522227</v>
      </c>
      <c r="AH81" s="6">
        <f t="shared" si="19"/>
        <v>35.06396484375</v>
      </c>
      <c r="AI81" s="32">
        <f t="shared" si="20"/>
        <v>37.683032710808369</v>
      </c>
      <c r="AJ81" s="35">
        <f t="shared" si="21"/>
        <v>9.1072271679593086E-5</v>
      </c>
      <c r="AK81" s="429">
        <f t="shared" si="14"/>
        <v>1.0869994268782712</v>
      </c>
    </row>
    <row r="82" spans="1:37">
      <c r="A82" s="23">
        <v>10228</v>
      </c>
      <c r="B82" s="76">
        <v>31</v>
      </c>
      <c r="C82" s="17">
        <v>1</v>
      </c>
      <c r="D82" s="18">
        <v>1928</v>
      </c>
      <c r="E82" s="86" t="s">
        <v>27</v>
      </c>
      <c r="F82" s="156">
        <v>51</v>
      </c>
      <c r="G82" s="29">
        <v>39.76300048828125</v>
      </c>
      <c r="H82" s="29">
        <v>-24.802776336669922</v>
      </c>
      <c r="I82" s="69">
        <v>1591.490966796875</v>
      </c>
      <c r="J82" s="70">
        <v>605.911376953125</v>
      </c>
      <c r="K82" s="29">
        <v>152.94686889648437</v>
      </c>
      <c r="L82" s="69">
        <v>152.96012878417969</v>
      </c>
      <c r="M82" s="77">
        <v>300.00439453125</v>
      </c>
      <c r="N82" s="29">
        <v>18.501005172729492</v>
      </c>
      <c r="O82" s="29">
        <v>0</v>
      </c>
      <c r="P82" s="29">
        <v>0</v>
      </c>
      <c r="Q82" s="29">
        <v>0</v>
      </c>
      <c r="R82" s="69">
        <v>0</v>
      </c>
      <c r="S82" s="75">
        <v>600.8944091796875</v>
      </c>
      <c r="T82" s="30">
        <v>0.32526880502700806</v>
      </c>
      <c r="U82" s="30">
        <v>55.295700073242188</v>
      </c>
      <c r="V82" s="428">
        <v>0</v>
      </c>
      <c r="W82" s="428">
        <v>60.337368011474609</v>
      </c>
      <c r="X82" s="29">
        <v>0</v>
      </c>
      <c r="Y82" s="6">
        <v>1.1148869800194916E-3</v>
      </c>
      <c r="Z82" s="6">
        <f t="shared" si="22"/>
        <v>-1.52587890625E-5</v>
      </c>
      <c r="AA82" s="6">
        <f t="shared" si="12"/>
        <v>8.7263354089373024E-6</v>
      </c>
      <c r="AB82" s="71"/>
      <c r="AC82" s="4">
        <f t="shared" si="15"/>
        <v>18.8094881218524</v>
      </c>
      <c r="AD82" s="4">
        <f t="shared" si="16"/>
        <v>0</v>
      </c>
      <c r="AE82" s="4">
        <f t="shared" si="17"/>
        <v>58.264005661010742</v>
      </c>
      <c r="AF82" s="4">
        <f t="shared" si="18"/>
        <v>-1.5250632722712745</v>
      </c>
      <c r="AG82" s="4">
        <f t="shared" si="13"/>
        <v>7.1300002186751561</v>
      </c>
      <c r="AH82" s="6">
        <f t="shared" si="19"/>
        <v>4.031982421875</v>
      </c>
      <c r="AI82" s="32">
        <f t="shared" si="20"/>
        <v>36.947557060304753</v>
      </c>
      <c r="AJ82" s="35">
        <f t="shared" si="21"/>
        <v>4.1329249867771978E-5</v>
      </c>
      <c r="AK82" s="429">
        <f t="shared" si="14"/>
        <v>0.37906402197047018</v>
      </c>
    </row>
    <row r="83" spans="1:37">
      <c r="A83" s="23">
        <v>10259</v>
      </c>
      <c r="B83" s="76">
        <v>29</v>
      </c>
      <c r="C83" s="17">
        <v>2</v>
      </c>
      <c r="D83" s="18">
        <v>1928</v>
      </c>
      <c r="E83" s="86" t="s">
        <v>27</v>
      </c>
      <c r="F83" s="156">
        <v>82</v>
      </c>
      <c r="G83" s="29">
        <v>88.357002258300781</v>
      </c>
      <c r="H83" s="29">
        <v>2.1601428985595703</v>
      </c>
      <c r="I83" s="69">
        <v>1641.930908203125</v>
      </c>
      <c r="J83" s="70">
        <v>657.03076171875</v>
      </c>
      <c r="K83" s="29">
        <v>106.07525634765625</v>
      </c>
      <c r="L83" s="69">
        <v>250.95111083984375</v>
      </c>
      <c r="M83" s="77">
        <v>300.00439453125</v>
      </c>
      <c r="N83" s="29">
        <v>18.256452560424805</v>
      </c>
      <c r="O83" s="29">
        <v>3.8247125148773193</v>
      </c>
      <c r="P83" s="29">
        <v>0</v>
      </c>
      <c r="Q83" s="29">
        <v>0</v>
      </c>
      <c r="R83" s="69">
        <v>0</v>
      </c>
      <c r="S83" s="75">
        <v>621.21856689453125</v>
      </c>
      <c r="T83" s="30">
        <v>0.34770113229751587</v>
      </c>
      <c r="U83" s="30">
        <v>60.579029083251953</v>
      </c>
      <c r="V83" s="428">
        <v>0</v>
      </c>
      <c r="W83" s="428">
        <v>52.155174255371094</v>
      </c>
      <c r="X83" s="29">
        <v>0</v>
      </c>
      <c r="Y83" s="6">
        <v>1.1148869800194916E-3</v>
      </c>
      <c r="Z83" s="6">
        <f t="shared" si="22"/>
        <v>0</v>
      </c>
      <c r="AA83" s="6">
        <f t="shared" si="12"/>
        <v>3.8120421095300117E-5</v>
      </c>
      <c r="AB83" s="71"/>
      <c r="AC83" s="4">
        <f t="shared" si="15"/>
        <v>20.536392691115701</v>
      </c>
      <c r="AD83" s="4">
        <f t="shared" si="16"/>
        <v>0.21999999259129044</v>
      </c>
      <c r="AE83" s="4">
        <f t="shared" si="17"/>
        <v>106.61345481872559</v>
      </c>
      <c r="AF83" s="4">
        <f t="shared" si="18"/>
        <v>0.12425284771879842</v>
      </c>
      <c r="AG83" s="4">
        <f t="shared" si="13"/>
        <v>6.5045459100628689</v>
      </c>
      <c r="AH83" s="6">
        <f t="shared" si="19"/>
        <v>50.43994140625</v>
      </c>
      <c r="AI83" s="32">
        <f t="shared" si="20"/>
        <v>35.732902690792869</v>
      </c>
      <c r="AJ83" s="35">
        <f t="shared" si="21"/>
        <v>-3.4824560508184277E-5</v>
      </c>
      <c r="AK83" s="429">
        <f t="shared" si="14"/>
        <v>0.31673264179822663</v>
      </c>
    </row>
    <row r="84" spans="1:37">
      <c r="A84" s="23">
        <v>10288</v>
      </c>
      <c r="B84" s="76">
        <v>31</v>
      </c>
      <c r="C84" s="17">
        <v>3</v>
      </c>
      <c r="D84" s="18">
        <v>1928</v>
      </c>
      <c r="E84" s="86" t="s">
        <v>27</v>
      </c>
      <c r="F84" s="156">
        <v>343</v>
      </c>
      <c r="G84" s="29">
        <v>248.99299621582031</v>
      </c>
      <c r="H84" s="29">
        <v>43.989204406738281</v>
      </c>
      <c r="I84" s="69">
        <v>1690</v>
      </c>
      <c r="J84" s="70">
        <v>3223.72509765625</v>
      </c>
      <c r="K84" s="29">
        <v>173.15168762207031</v>
      </c>
      <c r="L84" s="69">
        <v>478.97848510742187</v>
      </c>
      <c r="M84" s="77">
        <v>2571.594970703125</v>
      </c>
      <c r="N84" s="29">
        <v>22.745460510253906</v>
      </c>
      <c r="O84" s="29">
        <v>4.4724464416503906</v>
      </c>
      <c r="P84" s="29">
        <v>17.07661247253418</v>
      </c>
      <c r="Q84" s="29">
        <v>6.3427419662475586</v>
      </c>
      <c r="R84" s="69">
        <v>5.0179214477539062</v>
      </c>
      <c r="S84" s="75">
        <v>2964.38818359375</v>
      </c>
      <c r="T84" s="30">
        <v>0.16263440251350403</v>
      </c>
      <c r="U84" s="30">
        <v>212.54301452636719</v>
      </c>
      <c r="V84" s="428">
        <v>0</v>
      </c>
      <c r="W84" s="428">
        <v>74.772850036621094</v>
      </c>
      <c r="X84" s="29">
        <v>0</v>
      </c>
      <c r="Y84" s="6">
        <v>1.1148869800194916E-3</v>
      </c>
      <c r="Z84" s="6">
        <f t="shared" si="22"/>
        <v>-4.57763671875E-5</v>
      </c>
      <c r="AA84" s="6">
        <f t="shared" si="12"/>
        <v>1.4284640883488464E-4</v>
      </c>
      <c r="AB84" s="71"/>
      <c r="AC84" s="4">
        <f t="shared" si="15"/>
        <v>40.406461327923232</v>
      </c>
      <c r="AD84" s="4">
        <f t="shared" si="16"/>
        <v>1.7149999880199589</v>
      </c>
      <c r="AE84" s="4">
        <f t="shared" si="17"/>
        <v>271.73845672607422</v>
      </c>
      <c r="AF84" s="4">
        <f t="shared" si="18"/>
        <v>2.7047907502986184</v>
      </c>
      <c r="AG84" s="4">
        <f t="shared" si="13"/>
        <v>17.676363903333332</v>
      </c>
      <c r="AH84" s="6">
        <f t="shared" si="19"/>
        <v>48.069091796875</v>
      </c>
      <c r="AI84" s="32">
        <f t="shared" si="20"/>
        <v>182.27312467716942</v>
      </c>
      <c r="AJ84" s="35">
        <f t="shared" si="21"/>
        <v>-1.1838172127909274E-5</v>
      </c>
      <c r="AK84" s="429">
        <f t="shared" si="14"/>
        <v>0.4374637947104249</v>
      </c>
    </row>
    <row r="85" spans="1:37">
      <c r="A85" s="23">
        <v>10319</v>
      </c>
      <c r="B85" s="76">
        <v>30</v>
      </c>
      <c r="C85" s="17">
        <v>4</v>
      </c>
      <c r="D85" s="18">
        <v>1928</v>
      </c>
      <c r="E85" s="86" t="s">
        <v>27</v>
      </c>
      <c r="F85" s="156">
        <v>264</v>
      </c>
      <c r="G85" s="29">
        <v>207.62699890136719</v>
      </c>
      <c r="H85" s="29">
        <v>84.734283447265625</v>
      </c>
      <c r="I85" s="69">
        <v>1693.058837890625</v>
      </c>
      <c r="J85" s="70">
        <v>3353.148193359375</v>
      </c>
      <c r="K85" s="29">
        <v>661.2037353515625</v>
      </c>
      <c r="L85" s="69">
        <v>1655.7083740234375</v>
      </c>
      <c r="M85" s="77">
        <v>1036.2359619140625</v>
      </c>
      <c r="N85" s="29">
        <v>21.211191177368164</v>
      </c>
      <c r="O85" s="29">
        <v>13.864583015441895</v>
      </c>
      <c r="P85" s="29">
        <v>17.645832061767578</v>
      </c>
      <c r="Q85" s="29">
        <v>14.200695037841797</v>
      </c>
      <c r="R85" s="69">
        <v>23.333332061767578</v>
      </c>
      <c r="S85" s="75">
        <v>1415.07958984375</v>
      </c>
      <c r="T85" s="30">
        <v>14.756040573120117</v>
      </c>
      <c r="U85" s="30">
        <v>793.915283203125</v>
      </c>
      <c r="V85" s="428">
        <v>0</v>
      </c>
      <c r="W85" s="428">
        <v>153.64166259765625</v>
      </c>
      <c r="X85" s="29">
        <v>0</v>
      </c>
      <c r="Y85" s="6">
        <v>1.1148869800194916E-3</v>
      </c>
      <c r="Z85" s="6">
        <f t="shared" si="22"/>
        <v>1.220703125E-4</v>
      </c>
      <c r="AA85" s="6">
        <f t="shared" si="12"/>
        <v>2.5422356884519104E-5</v>
      </c>
      <c r="AB85" s="71"/>
      <c r="AC85" s="4">
        <f t="shared" si="15"/>
        <v>139.2542742011961</v>
      </c>
      <c r="AD85" s="4">
        <f t="shared" si="16"/>
        <v>2.7199999407303235</v>
      </c>
      <c r="AE85" s="4">
        <f t="shared" si="17"/>
        <v>228.83819007873535</v>
      </c>
      <c r="AF85" s="4">
        <f t="shared" si="18"/>
        <v>5.042040006779442</v>
      </c>
      <c r="AG85" s="4">
        <f t="shared" si="13"/>
        <v>57.261599189190825</v>
      </c>
      <c r="AH85" s="6">
        <f t="shared" si="19"/>
        <v>3.058837890625</v>
      </c>
      <c r="AI85" s="32">
        <f t="shared" si="20"/>
        <v>84.203083032024793</v>
      </c>
      <c r="AJ85" s="35">
        <f t="shared" si="21"/>
        <v>-4.5111159650446098E-5</v>
      </c>
      <c r="AK85" s="429">
        <f t="shared" si="14"/>
        <v>0.41120173522615644</v>
      </c>
    </row>
    <row r="86" spans="1:37">
      <c r="A86" s="23">
        <v>10349</v>
      </c>
      <c r="B86" s="76">
        <v>31</v>
      </c>
      <c r="C86" s="17">
        <v>5</v>
      </c>
      <c r="D86" s="18">
        <v>1928</v>
      </c>
      <c r="E86" s="86" t="s">
        <v>27</v>
      </c>
      <c r="F86" s="156">
        <v>448</v>
      </c>
      <c r="G86" s="29">
        <v>385.49600219726562</v>
      </c>
      <c r="H86" s="29">
        <v>165.38613891601562</v>
      </c>
      <c r="I86" s="69">
        <v>1862.88818359375</v>
      </c>
      <c r="J86" s="70">
        <v>3342.09521484375</v>
      </c>
      <c r="K86" s="29">
        <v>848.94268798828125</v>
      </c>
      <c r="L86" s="69">
        <v>1756.7479248046875</v>
      </c>
      <c r="M86" s="77">
        <v>736.40460205078125</v>
      </c>
      <c r="N86" s="29">
        <v>19.769313812255859</v>
      </c>
      <c r="O86" s="29">
        <v>15.206317901611328</v>
      </c>
      <c r="P86" s="29">
        <v>22.768817901611328</v>
      </c>
      <c r="Q86" s="29">
        <v>16.913978576660156</v>
      </c>
      <c r="R86" s="69">
        <v>22.580644607543945</v>
      </c>
      <c r="S86" s="75">
        <v>1090.2301025390625</v>
      </c>
      <c r="T86" s="30">
        <v>34.030509948730469</v>
      </c>
      <c r="U86" s="30">
        <v>1103.752685546875</v>
      </c>
      <c r="V86" s="428">
        <v>0</v>
      </c>
      <c r="W86" s="428">
        <v>218.96913146972656</v>
      </c>
      <c r="X86" s="29">
        <v>0</v>
      </c>
      <c r="Y86" s="6">
        <v>1.1148869800194916E-3</v>
      </c>
      <c r="Z86" s="6">
        <f t="shared" si="22"/>
        <v>0</v>
      </c>
      <c r="AA86" s="6">
        <f t="shared" si="12"/>
        <v>5.65740401725634E-5</v>
      </c>
      <c r="AB86" s="71"/>
      <c r="AC86" s="4">
        <f t="shared" si="15"/>
        <v>161.60610045503978</v>
      </c>
      <c r="AD86" s="4">
        <f t="shared" si="16"/>
        <v>3.3750000907961004</v>
      </c>
      <c r="AE86" s="4">
        <f t="shared" si="17"/>
        <v>405.26531600952148</v>
      </c>
      <c r="AF86" s="4">
        <f t="shared" si="18"/>
        <v>10.16919730194344</v>
      </c>
      <c r="AG86" s="4">
        <f t="shared" si="13"/>
        <v>83.423448864645209</v>
      </c>
      <c r="AH86" s="6">
        <f t="shared" si="19"/>
        <v>169.829345703125</v>
      </c>
      <c r="AI86" s="32">
        <f t="shared" si="20"/>
        <v>67.035636056947311</v>
      </c>
      <c r="AJ86" s="35">
        <f t="shared" si="21"/>
        <v>3.6583262058798027E-5</v>
      </c>
      <c r="AK86" s="429">
        <f t="shared" si="14"/>
        <v>0.51621472598959428</v>
      </c>
    </row>
    <row r="87" spans="1:37">
      <c r="A87" s="23">
        <v>10380</v>
      </c>
      <c r="B87" s="76">
        <v>30</v>
      </c>
      <c r="C87" s="17">
        <v>6</v>
      </c>
      <c r="D87" s="18">
        <v>1928</v>
      </c>
      <c r="E87" s="86" t="s">
        <v>27</v>
      </c>
      <c r="F87" s="156">
        <v>153</v>
      </c>
      <c r="G87" s="29">
        <v>126.35800170898437</v>
      </c>
      <c r="H87" s="29">
        <v>210.58195495605469</v>
      </c>
      <c r="I87" s="69">
        <v>1821.3580322265625</v>
      </c>
      <c r="J87" s="70">
        <v>2610.8720703125</v>
      </c>
      <c r="K87" s="29">
        <v>841.801513671875</v>
      </c>
      <c r="L87" s="69">
        <v>1694.0693359375</v>
      </c>
      <c r="M87" s="77">
        <v>75.001205444335938</v>
      </c>
      <c r="N87" s="29">
        <v>17.898054122924805</v>
      </c>
      <c r="O87" s="29">
        <v>15.713193893432617</v>
      </c>
      <c r="P87" s="29">
        <v>20.670833587646484</v>
      </c>
      <c r="Q87" s="29">
        <v>15.293055534362793</v>
      </c>
      <c r="R87" s="69">
        <v>23.333332061767578</v>
      </c>
      <c r="S87" s="75">
        <v>404.1317138671875</v>
      </c>
      <c r="T87" s="30">
        <v>62.009067535400391</v>
      </c>
      <c r="U87" s="30">
        <v>1233.9625244140625</v>
      </c>
      <c r="V87" s="428">
        <v>0</v>
      </c>
      <c r="W87" s="428">
        <v>211.68194580078125</v>
      </c>
      <c r="X87" s="29">
        <v>0</v>
      </c>
      <c r="Y87" s="6">
        <v>1.1148869800194916E-3</v>
      </c>
      <c r="Z87" s="6">
        <f t="shared" si="22"/>
        <v>1.52587890625E-5</v>
      </c>
      <c r="AA87" s="6">
        <f t="shared" si="12"/>
        <v>5.3167025271250168E-6</v>
      </c>
      <c r="AB87" s="71"/>
      <c r="AC87" s="4">
        <f t="shared" si="15"/>
        <v>152.28322403332419</v>
      </c>
      <c r="AD87" s="4">
        <f t="shared" si="16"/>
        <v>3.074999981084146</v>
      </c>
      <c r="AE87" s="4">
        <f t="shared" si="17"/>
        <v>144.25605583190918</v>
      </c>
      <c r="AF87" s="4">
        <f t="shared" si="18"/>
        <v>12.530496493252841</v>
      </c>
      <c r="AG87" s="4">
        <f t="shared" si="13"/>
        <v>89.711615469436012</v>
      </c>
      <c r="AH87" s="6">
        <f t="shared" si="19"/>
        <v>-41.5301513671875</v>
      </c>
      <c r="AI87" s="32">
        <f t="shared" si="20"/>
        <v>24.047506940857438</v>
      </c>
      <c r="AJ87" s="35">
        <f t="shared" si="21"/>
        <v>-2.0287253640560721E-5</v>
      </c>
      <c r="AK87" s="429">
        <f t="shared" si="14"/>
        <v>0.58911029786054692</v>
      </c>
    </row>
    <row r="88" spans="1:37">
      <c r="A88" s="23">
        <v>10410</v>
      </c>
      <c r="B88" s="76">
        <v>31</v>
      </c>
      <c r="C88" s="17">
        <v>7</v>
      </c>
      <c r="D88" s="18">
        <v>1928</v>
      </c>
      <c r="E88" s="86" t="s">
        <v>27</v>
      </c>
      <c r="F88" s="156">
        <v>28</v>
      </c>
      <c r="G88" s="29">
        <v>23.334999084472656</v>
      </c>
      <c r="H88" s="29">
        <v>224.96351623535156</v>
      </c>
      <c r="I88" s="69">
        <v>1649.9696044921875</v>
      </c>
      <c r="J88" s="70">
        <v>2941.910400390625</v>
      </c>
      <c r="K88" s="29">
        <v>882.5689697265625</v>
      </c>
      <c r="L88" s="69">
        <v>1984.3402099609375</v>
      </c>
      <c r="M88" s="77">
        <v>75.001205444335938</v>
      </c>
      <c r="N88" s="29">
        <v>17.083948135375977</v>
      </c>
      <c r="O88" s="29">
        <v>15.206317901611328</v>
      </c>
      <c r="P88" s="29">
        <v>20.004032135009766</v>
      </c>
      <c r="Q88" s="29">
        <v>14.799732208251953</v>
      </c>
      <c r="R88" s="69">
        <v>25.089607238769531</v>
      </c>
      <c r="S88" s="75">
        <v>377.76547241210937</v>
      </c>
      <c r="T88" s="30">
        <v>62.817913055419922</v>
      </c>
      <c r="U88" s="30">
        <v>1312.9544677734375</v>
      </c>
      <c r="V88" s="428">
        <v>0</v>
      </c>
      <c r="W88" s="428">
        <v>217.27288818359375</v>
      </c>
      <c r="X88" s="29">
        <v>0</v>
      </c>
      <c r="Y88" s="6">
        <v>1.1148869800194916E-3</v>
      </c>
      <c r="Z88" s="6">
        <f t="shared" si="22"/>
        <v>1.52587890625E-5</v>
      </c>
      <c r="AA88" s="6">
        <f t="shared" si="12"/>
        <v>6.5668352249304007E-6</v>
      </c>
      <c r="AB88" s="71"/>
      <c r="AC88" s="4">
        <f t="shared" si="15"/>
        <v>177.82207417133426</v>
      </c>
      <c r="AD88" s="4">
        <f t="shared" si="16"/>
        <v>3.0750000983624419</v>
      </c>
      <c r="AE88" s="4">
        <f t="shared" si="17"/>
        <v>40.418947219848633</v>
      </c>
      <c r="AF88" s="4">
        <f t="shared" si="18"/>
        <v>13.832467444553847</v>
      </c>
      <c r="AG88" s="4">
        <f t="shared" si="13"/>
        <v>97.952535549195346</v>
      </c>
      <c r="AH88" s="6">
        <f t="shared" si="19"/>
        <v>-171.388427734375</v>
      </c>
      <c r="AI88" s="32">
        <f t="shared" si="20"/>
        <v>23.227893510298294</v>
      </c>
      <c r="AJ88" s="35">
        <f t="shared" si="21"/>
        <v>-6.0073600337773314E-5</v>
      </c>
      <c r="AK88" s="429">
        <f t="shared" si="14"/>
        <v>0.55084575976105532</v>
      </c>
    </row>
    <row r="89" spans="1:37">
      <c r="A89" s="23">
        <v>10441</v>
      </c>
      <c r="B89" s="76">
        <v>31</v>
      </c>
      <c r="C89" s="17">
        <v>8</v>
      </c>
      <c r="D89" s="18">
        <v>1928</v>
      </c>
      <c r="E89" s="86" t="s">
        <v>27</v>
      </c>
      <c r="F89" s="156">
        <v>7</v>
      </c>
      <c r="G89" s="29">
        <v>20.290000915527344</v>
      </c>
      <c r="H89" s="29">
        <v>184.85214233398437</v>
      </c>
      <c r="I89" s="69">
        <v>1502.710205078125</v>
      </c>
      <c r="J89" s="70">
        <v>2540.076416015625</v>
      </c>
      <c r="K89" s="29">
        <v>809.5247802734375</v>
      </c>
      <c r="L89" s="69">
        <v>1655.550537109375</v>
      </c>
      <c r="M89" s="77">
        <v>75.001052856445312</v>
      </c>
      <c r="N89" s="29">
        <v>17.048042297363281</v>
      </c>
      <c r="O89" s="29">
        <v>14.311827659606934</v>
      </c>
      <c r="P89" s="29">
        <v>25.696237564086914</v>
      </c>
      <c r="Q89" s="29">
        <v>15.856855392456055</v>
      </c>
      <c r="R89" s="69">
        <v>20.071685791015625</v>
      </c>
      <c r="S89" s="75">
        <v>388.05410766601562</v>
      </c>
      <c r="T89" s="30">
        <v>30.272914886474609</v>
      </c>
      <c r="U89" s="30">
        <v>1118.1451416015625</v>
      </c>
      <c r="V89" s="428">
        <v>0</v>
      </c>
      <c r="W89" s="428">
        <v>300.21640014648437</v>
      </c>
      <c r="X89" s="29">
        <v>0</v>
      </c>
      <c r="Y89" s="6">
        <v>1.1148869800194916E-3</v>
      </c>
      <c r="Z89" s="6">
        <f t="shared" si="22"/>
        <v>4.57763671875E-5</v>
      </c>
      <c r="AA89" s="6">
        <f t="shared" si="12"/>
        <v>2.6032404775833129E-5</v>
      </c>
      <c r="AB89" s="71"/>
      <c r="AC89" s="4">
        <f t="shared" si="15"/>
        <v>152.80573308771307</v>
      </c>
      <c r="AD89" s="4">
        <f t="shared" si="16"/>
        <v>3.4350000775550025</v>
      </c>
      <c r="AE89" s="4">
        <f t="shared" si="17"/>
        <v>37.338043212890625</v>
      </c>
      <c r="AF89" s="4">
        <f t="shared" si="18"/>
        <v>11.36611519805656</v>
      </c>
      <c r="AG89" s="4">
        <f t="shared" si="13"/>
        <v>89.073060804635034</v>
      </c>
      <c r="AH89" s="6">
        <f t="shared" si="19"/>
        <v>-147.2593994140625</v>
      </c>
      <c r="AI89" s="32">
        <f t="shared" si="20"/>
        <v>23.860517033348398</v>
      </c>
      <c r="AJ89" s="35">
        <f t="shared" si="21"/>
        <v>7.7385390103046348E-5</v>
      </c>
      <c r="AK89" s="429">
        <f t="shared" si="14"/>
        <v>0.5829170084443468</v>
      </c>
    </row>
    <row r="90" spans="1:37">
      <c r="A90" s="23">
        <v>10472</v>
      </c>
      <c r="B90" s="76">
        <v>30</v>
      </c>
      <c r="C90" s="17">
        <v>9</v>
      </c>
      <c r="D90" s="18">
        <v>1928</v>
      </c>
      <c r="E90" s="86" t="s">
        <v>27</v>
      </c>
      <c r="F90" s="156">
        <v>3</v>
      </c>
      <c r="G90" s="29">
        <v>22.177999496459961</v>
      </c>
      <c r="H90" s="29">
        <v>136.69676208496094</v>
      </c>
      <c r="I90" s="69">
        <v>1423.675537109375</v>
      </c>
      <c r="J90" s="70">
        <v>1564.2396240234375</v>
      </c>
      <c r="K90" s="29">
        <v>525.37603759765625</v>
      </c>
      <c r="L90" s="69">
        <v>963.86248779296875</v>
      </c>
      <c r="M90" s="77">
        <v>75.001068115234375</v>
      </c>
      <c r="N90" s="29">
        <v>17.49101448059082</v>
      </c>
      <c r="O90" s="29">
        <v>14.788888931274414</v>
      </c>
      <c r="P90" s="29">
        <v>23.527776718139648</v>
      </c>
      <c r="Q90" s="29">
        <v>15.293055534362793</v>
      </c>
      <c r="R90" s="69">
        <v>12.962963104248047</v>
      </c>
      <c r="S90" s="75">
        <v>409.59402465820313</v>
      </c>
      <c r="T90" s="30">
        <v>0.67222219705581665</v>
      </c>
      <c r="U90" s="30">
        <v>731.98480224609375</v>
      </c>
      <c r="V90" s="428">
        <v>0</v>
      </c>
      <c r="W90" s="428">
        <v>199.08332824707031</v>
      </c>
      <c r="X90" s="29">
        <v>0</v>
      </c>
      <c r="Y90" s="6">
        <v>1.1148869800194916E-3</v>
      </c>
      <c r="Z90" s="6">
        <f t="shared" si="22"/>
        <v>3.0517578125E-5</v>
      </c>
      <c r="AA90" s="6">
        <f t="shared" si="12"/>
        <v>3.6547616332427424E-5</v>
      </c>
      <c r="AB90" s="71"/>
      <c r="AC90" s="4">
        <f t="shared" si="15"/>
        <v>89.387196009612282</v>
      </c>
      <c r="AD90" s="4">
        <f t="shared" si="16"/>
        <v>3.1899999382082096</v>
      </c>
      <c r="AE90" s="4">
        <f t="shared" si="17"/>
        <v>39.669013977050781</v>
      </c>
      <c r="AF90" s="4">
        <f t="shared" si="18"/>
        <v>8.1340222067084191</v>
      </c>
      <c r="AG90" s="4">
        <f t="shared" si="13"/>
        <v>55.442401151814735</v>
      </c>
      <c r="AH90" s="6">
        <f t="shared" si="19"/>
        <v>-79.03466796875</v>
      </c>
      <c r="AI90" s="32">
        <f t="shared" si="20"/>
        <v>24.372537004455062</v>
      </c>
      <c r="AJ90" s="35">
        <f t="shared" si="21"/>
        <v>-7.3336766771348039E-5</v>
      </c>
      <c r="AK90" s="429">
        <f t="shared" si="14"/>
        <v>0.62024991975195998</v>
      </c>
    </row>
    <row r="91" spans="1:37">
      <c r="A91" s="23">
        <v>10502</v>
      </c>
      <c r="B91" s="76">
        <v>31</v>
      </c>
      <c r="C91" s="17">
        <v>10</v>
      </c>
      <c r="D91" s="18">
        <v>1929</v>
      </c>
      <c r="E91" s="86" t="s">
        <v>21</v>
      </c>
      <c r="F91" s="156">
        <v>0</v>
      </c>
      <c r="G91" s="29">
        <v>5.4939999580383301</v>
      </c>
      <c r="H91" s="29">
        <v>68.034553527832031</v>
      </c>
      <c r="I91" s="69">
        <v>1339.9559326171875</v>
      </c>
      <c r="J91" s="70">
        <v>1382.8861083984375</v>
      </c>
      <c r="K91" s="29">
        <v>448.76983642578125</v>
      </c>
      <c r="L91" s="69">
        <v>726.85614013671875</v>
      </c>
      <c r="M91" s="77">
        <v>207.2601318359375</v>
      </c>
      <c r="N91" s="29">
        <v>18.560798645019531</v>
      </c>
      <c r="O91" s="29">
        <v>16.100807189941406</v>
      </c>
      <c r="P91" s="29">
        <v>12.034946441650391</v>
      </c>
      <c r="Q91" s="29">
        <v>14.799732208251953</v>
      </c>
      <c r="R91" s="69">
        <v>5.0179214477539062</v>
      </c>
      <c r="S91" s="75">
        <v>547.0401611328125</v>
      </c>
      <c r="T91" s="30">
        <v>0.48790320754051208</v>
      </c>
      <c r="U91" s="30">
        <v>429.08200073242187</v>
      </c>
      <c r="V91" s="428">
        <v>0</v>
      </c>
      <c r="W91" s="428">
        <v>125.27554321289063</v>
      </c>
      <c r="X91" s="29">
        <v>0</v>
      </c>
      <c r="Y91" s="6">
        <v>1.1148869800194916E-3</v>
      </c>
      <c r="Z91" s="6">
        <f t="shared" si="22"/>
        <v>0</v>
      </c>
      <c r="AA91" s="6">
        <f t="shared" si="12"/>
        <v>6.134697741799755E-6</v>
      </c>
      <c r="AB91" s="71"/>
      <c r="AC91" s="4">
        <f t="shared" si="15"/>
        <v>72.594963646250321</v>
      </c>
      <c r="AD91" s="4">
        <f t="shared" si="16"/>
        <v>2.6400001210614668</v>
      </c>
      <c r="AE91" s="4">
        <f t="shared" si="17"/>
        <v>24.054798603057861</v>
      </c>
      <c r="AF91" s="4">
        <f t="shared" si="18"/>
        <v>4.18328163840554</v>
      </c>
      <c r="AG91" s="4">
        <f t="shared" si="13"/>
        <v>34.116116750555591</v>
      </c>
      <c r="AH91" s="6">
        <f t="shared" si="19"/>
        <v>-83.7196044921875</v>
      </c>
      <c r="AI91" s="32">
        <f t="shared" si="20"/>
        <v>33.63618842006715</v>
      </c>
      <c r="AJ91" s="35">
        <f t="shared" si="21"/>
        <v>-3.0488416186358336E-5</v>
      </c>
      <c r="AK91" s="429">
        <f t="shared" si="14"/>
        <v>0.46995156464022497</v>
      </c>
    </row>
    <row r="92" spans="1:37">
      <c r="A92" s="23">
        <v>10533</v>
      </c>
      <c r="B92" s="76">
        <v>30</v>
      </c>
      <c r="C92" s="17">
        <v>11</v>
      </c>
      <c r="D92" s="18">
        <v>1929</v>
      </c>
      <c r="E92" s="86" t="s">
        <v>21</v>
      </c>
      <c r="F92" s="156">
        <v>6</v>
      </c>
      <c r="G92" s="29">
        <v>7.7989997863769531</v>
      </c>
      <c r="H92" s="29">
        <v>13.992874145507813</v>
      </c>
      <c r="I92" s="69">
        <v>1331.798583984375</v>
      </c>
      <c r="J92" s="70">
        <v>254.160888671875</v>
      </c>
      <c r="K92" s="29">
        <v>74.158256530761719</v>
      </c>
      <c r="L92" s="69">
        <v>0</v>
      </c>
      <c r="M92" s="77">
        <v>180.00262451171875</v>
      </c>
      <c r="N92" s="29">
        <v>18.754886627197266</v>
      </c>
      <c r="O92" s="29">
        <v>0</v>
      </c>
      <c r="P92" s="29">
        <v>0</v>
      </c>
      <c r="Q92" s="29">
        <v>0</v>
      </c>
      <c r="R92" s="69">
        <v>0</v>
      </c>
      <c r="S92" s="75">
        <v>495.18890380859375</v>
      </c>
      <c r="T92" s="30">
        <v>0.16805554926395416</v>
      </c>
      <c r="U92" s="30">
        <v>79.658332824707031</v>
      </c>
      <c r="V92" s="428">
        <v>0</v>
      </c>
      <c r="W92" s="428">
        <v>45.543056488037109</v>
      </c>
      <c r="X92" s="29">
        <v>0</v>
      </c>
      <c r="Y92" s="6">
        <v>1.1148869800194916E-3</v>
      </c>
      <c r="Z92" s="6">
        <f t="shared" si="22"/>
        <v>7.62939453125E-6</v>
      </c>
      <c r="AA92" s="6">
        <f t="shared" si="12"/>
        <v>3.0693397491177166E-5</v>
      </c>
      <c r="AB92" s="71"/>
      <c r="AC92" s="4">
        <f t="shared" si="15"/>
        <v>4.4127227026568958</v>
      </c>
      <c r="AD92" s="4">
        <f t="shared" si="16"/>
        <v>0</v>
      </c>
      <c r="AE92" s="4">
        <f t="shared" si="17"/>
        <v>26.553886413574219</v>
      </c>
      <c r="AF92" s="4">
        <f t="shared" si="18"/>
        <v>0.8326338334517045</v>
      </c>
      <c r="AG92" s="4">
        <f t="shared" si="13"/>
        <v>7.4600000248467628</v>
      </c>
      <c r="AH92" s="6">
        <f t="shared" si="19"/>
        <v>-8.1573486328125</v>
      </c>
      <c r="AI92" s="32">
        <f t="shared" si="20"/>
        <v>29.465786011751032</v>
      </c>
      <c r="AJ92" s="35">
        <f t="shared" si="21"/>
        <v>9.2498527084927673E-5</v>
      </c>
      <c r="AK92" s="429">
        <f t="shared" si="14"/>
        <v>1.6905662393775853</v>
      </c>
    </row>
    <row r="93" spans="1:37">
      <c r="A93" s="23">
        <v>10563</v>
      </c>
      <c r="B93" s="76">
        <v>31</v>
      </c>
      <c r="C93" s="17">
        <v>12</v>
      </c>
      <c r="D93" s="18">
        <v>1929</v>
      </c>
      <c r="E93" s="86" t="s">
        <v>21</v>
      </c>
      <c r="F93" s="156">
        <v>18</v>
      </c>
      <c r="G93" s="29">
        <v>14.895999908447266</v>
      </c>
      <c r="H93" s="29">
        <v>-11.293292045593262</v>
      </c>
      <c r="I93" s="69">
        <v>1329.4857177734375</v>
      </c>
      <c r="J93" s="70">
        <v>291.16860961914062</v>
      </c>
      <c r="K93" s="29">
        <v>100.96533203125</v>
      </c>
      <c r="L93" s="69">
        <v>10.200655937194824</v>
      </c>
      <c r="M93" s="77">
        <v>180.00262451171875</v>
      </c>
      <c r="N93" s="29">
        <v>18.273475646972656</v>
      </c>
      <c r="O93" s="29">
        <v>0</v>
      </c>
      <c r="P93" s="29">
        <v>0</v>
      </c>
      <c r="Q93" s="29">
        <v>0</v>
      </c>
      <c r="R93" s="69">
        <v>0</v>
      </c>
      <c r="S93" s="75">
        <v>477.19223022460937</v>
      </c>
      <c r="T93" s="30">
        <v>0.32526880502700806</v>
      </c>
      <c r="U93" s="30">
        <v>62.776882171630859</v>
      </c>
      <c r="V93" s="428">
        <v>0</v>
      </c>
      <c r="W93" s="428">
        <v>57.735214233398438</v>
      </c>
      <c r="X93" s="29">
        <v>0</v>
      </c>
      <c r="Y93" s="6">
        <v>1.1148869800194916E-3</v>
      </c>
      <c r="Z93" s="6">
        <f t="shared" si="22"/>
        <v>-2.86102294921875E-6</v>
      </c>
      <c r="AA93" s="6">
        <f t="shared" si="12"/>
        <v>4.4311277065389731E-6</v>
      </c>
      <c r="AB93" s="71"/>
      <c r="AC93" s="4">
        <f t="shared" si="15"/>
        <v>6.8353301692994171</v>
      </c>
      <c r="AD93" s="4">
        <f t="shared" si="16"/>
        <v>0</v>
      </c>
      <c r="AE93" s="4">
        <f t="shared" si="17"/>
        <v>33.169475555419922</v>
      </c>
      <c r="AF93" s="4">
        <f t="shared" si="18"/>
        <v>-0.69439746131581703</v>
      </c>
      <c r="AG93" s="4">
        <f t="shared" si="13"/>
        <v>7.4299999765522227</v>
      </c>
      <c r="AH93" s="6">
        <f t="shared" si="19"/>
        <v>-2.3128662109375</v>
      </c>
      <c r="AI93" s="32">
        <f t="shared" si="20"/>
        <v>29.341406552653666</v>
      </c>
      <c r="AJ93" s="35">
        <f t="shared" si="21"/>
        <v>2.5057201540334972E-6</v>
      </c>
      <c r="AK93" s="429">
        <f t="shared" si="14"/>
        <v>1.0869994268782712</v>
      </c>
    </row>
    <row r="94" spans="1:37">
      <c r="A94" s="23">
        <v>10594</v>
      </c>
      <c r="B94" s="76">
        <v>31</v>
      </c>
      <c r="C94" s="17">
        <v>1</v>
      </c>
      <c r="D94" s="18">
        <v>1929</v>
      </c>
      <c r="E94" s="86" t="s">
        <v>21</v>
      </c>
      <c r="F94" s="156">
        <v>19</v>
      </c>
      <c r="G94" s="29">
        <v>16.139999389648438</v>
      </c>
      <c r="H94" s="29">
        <v>-21.681585311889648</v>
      </c>
      <c r="I94" s="69">
        <v>1317.0814208984375</v>
      </c>
      <c r="J94" s="70">
        <v>485.90963745117187</v>
      </c>
      <c r="K94" s="29">
        <v>152.94686889648437</v>
      </c>
      <c r="L94" s="69">
        <v>152.96012878417969</v>
      </c>
      <c r="M94" s="77">
        <v>180.00263977050781</v>
      </c>
      <c r="N94" s="29">
        <v>17.709098815917969</v>
      </c>
      <c r="O94" s="29">
        <v>0</v>
      </c>
      <c r="P94" s="29">
        <v>0</v>
      </c>
      <c r="Q94" s="29">
        <v>0</v>
      </c>
      <c r="R94" s="69">
        <v>0</v>
      </c>
      <c r="S94" s="75">
        <v>468.0135498046875</v>
      </c>
      <c r="T94" s="30">
        <v>0.32526880502700806</v>
      </c>
      <c r="U94" s="30">
        <v>55.295700073242188</v>
      </c>
      <c r="V94" s="428">
        <v>0</v>
      </c>
      <c r="W94" s="428">
        <v>60.337368011474609</v>
      </c>
      <c r="X94" s="29">
        <v>0</v>
      </c>
      <c r="Y94" s="6">
        <v>1.1148869800194916E-3</v>
      </c>
      <c r="Z94" s="6">
        <f t="shared" si="22"/>
        <v>0</v>
      </c>
      <c r="AA94" s="6">
        <f t="shared" si="12"/>
        <v>-9.7117516588696162E-6</v>
      </c>
      <c r="AB94" s="71"/>
      <c r="AC94" s="4">
        <f t="shared" si="15"/>
        <v>18.8094881218524</v>
      </c>
      <c r="AD94" s="4">
        <f t="shared" si="16"/>
        <v>0</v>
      </c>
      <c r="AE94" s="4">
        <f t="shared" si="17"/>
        <v>33.849098205566406</v>
      </c>
      <c r="AF94" s="4">
        <f t="shared" si="18"/>
        <v>-1.3331487166980081</v>
      </c>
      <c r="AG94" s="4">
        <f t="shared" si="13"/>
        <v>7.1300002186751561</v>
      </c>
      <c r="AH94" s="6">
        <f t="shared" si="19"/>
        <v>-12.404296875</v>
      </c>
      <c r="AI94" s="32">
        <f t="shared" si="20"/>
        <v>28.777031492122934</v>
      </c>
      <c r="AJ94" s="35">
        <f t="shared" si="21"/>
        <v>2.4183289081491921E-5</v>
      </c>
      <c r="AK94" s="429">
        <f t="shared" si="14"/>
        <v>0.37906402197047018</v>
      </c>
    </row>
    <row r="95" spans="1:37">
      <c r="A95" s="23">
        <v>10625</v>
      </c>
      <c r="B95" s="76">
        <v>28</v>
      </c>
      <c r="C95" s="17">
        <v>2</v>
      </c>
      <c r="D95" s="18">
        <v>1929</v>
      </c>
      <c r="E95" s="86" t="s">
        <v>21</v>
      </c>
      <c r="F95" s="156">
        <v>40</v>
      </c>
      <c r="G95" s="29">
        <v>36.115001678466797</v>
      </c>
      <c r="H95" s="29">
        <v>1.9281063079833984</v>
      </c>
      <c r="I95" s="69">
        <v>1325.689453125</v>
      </c>
      <c r="J95" s="70">
        <v>493.36126708984375</v>
      </c>
      <c r="K95" s="29">
        <v>109.86365509033203</v>
      </c>
      <c r="L95" s="69">
        <v>203.4949951171875</v>
      </c>
      <c r="M95" s="77">
        <v>180.00262451171875</v>
      </c>
      <c r="N95" s="29">
        <v>17.645709991455078</v>
      </c>
      <c r="O95" s="29">
        <v>0</v>
      </c>
      <c r="P95" s="29">
        <v>0</v>
      </c>
      <c r="Q95" s="29">
        <v>0</v>
      </c>
      <c r="R95" s="69">
        <v>0</v>
      </c>
      <c r="S95" s="75">
        <v>497.73043823242187</v>
      </c>
      <c r="T95" s="30">
        <v>0.3601190447807312</v>
      </c>
      <c r="U95" s="30">
        <v>58.159229278564453</v>
      </c>
      <c r="V95" s="428">
        <v>0</v>
      </c>
      <c r="W95" s="428">
        <v>54.017860412597656</v>
      </c>
      <c r="X95" s="29">
        <v>0</v>
      </c>
      <c r="Y95" s="6">
        <v>1.1148869800194916E-3</v>
      </c>
      <c r="Z95" s="6">
        <f t="shared" si="22"/>
        <v>-7.62939453125E-6</v>
      </c>
      <c r="AA95" s="6">
        <f t="shared" si="12"/>
        <v>2.1120330245594232E-5</v>
      </c>
      <c r="AB95" s="71"/>
      <c r="AC95" s="4">
        <f t="shared" si="15"/>
        <v>17.403058920615962</v>
      </c>
      <c r="AD95" s="4">
        <f t="shared" si="16"/>
        <v>0</v>
      </c>
      <c r="AE95" s="4">
        <f t="shared" si="17"/>
        <v>53.760711669921875</v>
      </c>
      <c r="AF95" s="4">
        <f t="shared" si="18"/>
        <v>0.10708160652602014</v>
      </c>
      <c r="AG95" s="4">
        <f t="shared" si="13"/>
        <v>6.2500003529383132</v>
      </c>
      <c r="AH95" s="6">
        <f t="shared" si="19"/>
        <v>8.6080322265625</v>
      </c>
      <c r="AI95" s="32">
        <f t="shared" si="20"/>
        <v>27.642549958032024</v>
      </c>
      <c r="AJ95" s="35">
        <f t="shared" si="21"/>
        <v>-1.1041814630630142E-5</v>
      </c>
      <c r="AK95" s="429">
        <f t="shared" si="14"/>
        <v>0.35913228711387374</v>
      </c>
    </row>
    <row r="96" spans="1:37">
      <c r="A96" s="23">
        <v>10653</v>
      </c>
      <c r="B96" s="76">
        <v>31</v>
      </c>
      <c r="C96" s="17">
        <v>3</v>
      </c>
      <c r="D96" s="18">
        <v>1929</v>
      </c>
      <c r="E96" s="86" t="s">
        <v>21</v>
      </c>
      <c r="F96" s="156">
        <v>99</v>
      </c>
      <c r="G96" s="29">
        <v>74.163002014160156</v>
      </c>
      <c r="H96" s="29">
        <v>28.026926040649414</v>
      </c>
      <c r="I96" s="69">
        <v>1328.5546875</v>
      </c>
      <c r="J96" s="70">
        <v>1131.51953125</v>
      </c>
      <c r="K96" s="29">
        <v>269.24539184570312</v>
      </c>
      <c r="L96" s="69">
        <v>682.271484375</v>
      </c>
      <c r="M96" s="77">
        <v>180.00265502929687</v>
      </c>
      <c r="N96" s="29">
        <v>17.060304641723633</v>
      </c>
      <c r="O96" s="29">
        <v>3.5779569149017334</v>
      </c>
      <c r="P96" s="29">
        <v>12.034946441650391</v>
      </c>
      <c r="Q96" s="29">
        <v>6.3427419662475586</v>
      </c>
      <c r="R96" s="69">
        <v>5.0179214477539062</v>
      </c>
      <c r="S96" s="75">
        <v>474.39962768554688</v>
      </c>
      <c r="T96" s="30">
        <v>0.16263440251350403</v>
      </c>
      <c r="U96" s="30">
        <v>237.38172912597656</v>
      </c>
      <c r="V96" s="428">
        <v>0</v>
      </c>
      <c r="W96" s="428">
        <v>74.772857666015625</v>
      </c>
      <c r="X96" s="29">
        <v>0</v>
      </c>
      <c r="Y96" s="6">
        <v>1.1148869800194916E-3</v>
      </c>
      <c r="Z96" s="6">
        <f t="shared" si="22"/>
        <v>0</v>
      </c>
      <c r="AA96" s="6">
        <f t="shared" si="12"/>
        <v>2.5161134033169219E-5</v>
      </c>
      <c r="AB96" s="71"/>
      <c r="AC96" s="4">
        <f t="shared" si="15"/>
        <v>58.815032187217525</v>
      </c>
      <c r="AD96" s="4">
        <f t="shared" si="16"/>
        <v>1.3500000099308234</v>
      </c>
      <c r="AE96" s="4">
        <f t="shared" si="17"/>
        <v>91.223306655883789</v>
      </c>
      <c r="AF96" s="4">
        <f t="shared" si="18"/>
        <v>1.7233085102680301</v>
      </c>
      <c r="AG96" s="4">
        <f t="shared" si="13"/>
        <v>19.203637402372912</v>
      </c>
      <c r="AH96" s="6">
        <f t="shared" si="19"/>
        <v>2.865234375</v>
      </c>
      <c r="AI96" s="32">
        <f t="shared" si="20"/>
        <v>29.169696115541065</v>
      </c>
      <c r="AJ96" s="35">
        <f t="shared" si="21"/>
        <v>3.5477787992732601E-5</v>
      </c>
      <c r="AK96" s="429">
        <f t="shared" si="14"/>
        <v>0.32650900098540636</v>
      </c>
    </row>
    <row r="97" spans="1:37">
      <c r="A97" s="23">
        <v>10684</v>
      </c>
      <c r="B97" s="76">
        <v>30</v>
      </c>
      <c r="C97" s="17">
        <v>4</v>
      </c>
      <c r="D97" s="18">
        <v>1929</v>
      </c>
      <c r="E97" s="86" t="s">
        <v>21</v>
      </c>
      <c r="F97" s="156">
        <v>148</v>
      </c>
      <c r="G97" s="29">
        <v>117.50599670410156</v>
      </c>
      <c r="H97" s="29">
        <v>50.105117797851562</v>
      </c>
      <c r="I97" s="69">
        <v>1316.8818359375</v>
      </c>
      <c r="J97" s="70">
        <v>2120.81787109375</v>
      </c>
      <c r="K97" s="29">
        <v>543.928955078125</v>
      </c>
      <c r="L97" s="69">
        <v>1127.005615234375</v>
      </c>
      <c r="M97" s="77">
        <v>449.88333129882812</v>
      </c>
      <c r="N97" s="29">
        <v>17.031587600708008</v>
      </c>
      <c r="O97" s="29">
        <v>4.6215276718139648</v>
      </c>
      <c r="P97" s="29">
        <v>12.436111450195313</v>
      </c>
      <c r="Q97" s="29">
        <v>6.554166316986084</v>
      </c>
      <c r="R97" s="69">
        <v>18.148147583007813</v>
      </c>
      <c r="S97" s="75">
        <v>741.572265625</v>
      </c>
      <c r="T97" s="30">
        <v>6.2004866600036621</v>
      </c>
      <c r="U97" s="30">
        <v>913.78472900390625</v>
      </c>
      <c r="V97" s="428">
        <v>0</v>
      </c>
      <c r="W97" s="428">
        <v>231.36737060546875</v>
      </c>
      <c r="X97" s="29">
        <v>0</v>
      </c>
      <c r="Y97" s="6">
        <v>1.1148869800194916E-3</v>
      </c>
      <c r="Z97" s="6">
        <f t="shared" si="22"/>
        <v>-3.0517578125E-5</v>
      </c>
      <c r="AA97" s="6">
        <f t="shared" si="12"/>
        <v>3.407681151657016E-5</v>
      </c>
      <c r="AB97" s="71"/>
      <c r="AC97" s="4">
        <f t="shared" si="15"/>
        <v>100.50740139543518</v>
      </c>
      <c r="AD97" s="4">
        <f t="shared" si="16"/>
        <v>1.4049999930641868</v>
      </c>
      <c r="AE97" s="4">
        <f t="shared" si="17"/>
        <v>134.53758430480957</v>
      </c>
      <c r="AF97" s="4">
        <f t="shared" si="18"/>
        <v>2.9814615549134813</v>
      </c>
      <c r="AG97" s="4">
        <f t="shared" si="13"/>
        <v>68.510236538343193</v>
      </c>
      <c r="AH97" s="6">
        <f t="shared" si="19"/>
        <v>-11.6728515625</v>
      </c>
      <c r="AI97" s="32">
        <f t="shared" si="20"/>
        <v>44.126614152892564</v>
      </c>
      <c r="AJ97" s="35">
        <f t="shared" si="21"/>
        <v>-4.1242867460766774E-5</v>
      </c>
      <c r="AK97" s="429">
        <f t="shared" si="14"/>
        <v>0.68164369575925354</v>
      </c>
    </row>
    <row r="98" spans="1:37">
      <c r="A98" s="23">
        <v>10714</v>
      </c>
      <c r="B98" s="76">
        <v>31</v>
      </c>
      <c r="C98" s="17">
        <v>5</v>
      </c>
      <c r="D98" s="18">
        <v>1929</v>
      </c>
      <c r="E98" s="86" t="s">
        <v>21</v>
      </c>
      <c r="F98" s="156">
        <v>378</v>
      </c>
      <c r="G98" s="29">
        <v>160.322998046875</v>
      </c>
      <c r="H98" s="29">
        <v>109.98224639892578</v>
      </c>
      <c r="I98" s="69">
        <v>1306.726806640625</v>
      </c>
      <c r="J98" s="70">
        <v>2662.57763671875</v>
      </c>
      <c r="K98" s="29">
        <v>718.29302978515625</v>
      </c>
      <c r="L98" s="69">
        <v>1422.4716796875</v>
      </c>
      <c r="M98" s="77">
        <v>521.81298828125</v>
      </c>
      <c r="N98" s="29">
        <v>17.196506500244141</v>
      </c>
      <c r="O98" s="29">
        <v>4.4724464416503906</v>
      </c>
      <c r="P98" s="29">
        <v>15.938172340393066</v>
      </c>
      <c r="Q98" s="29">
        <v>8.4569892883300781</v>
      </c>
      <c r="R98" s="69">
        <v>22.580644607543945</v>
      </c>
      <c r="S98" s="75">
        <v>807.77435302734375</v>
      </c>
      <c r="T98" s="30">
        <v>36.10040283203125</v>
      </c>
      <c r="U98" s="30">
        <v>1387.8966064453125</v>
      </c>
      <c r="V98" s="428">
        <v>0</v>
      </c>
      <c r="W98" s="428">
        <v>325.33200073242187</v>
      </c>
      <c r="X98" s="29">
        <v>0</v>
      </c>
      <c r="Y98" s="6">
        <v>1.1148869800194916E-3</v>
      </c>
      <c r="Z98" s="6">
        <f t="shared" si="22"/>
        <v>-6.103515625E-5</v>
      </c>
      <c r="AA98" s="6">
        <f t="shared" si="12"/>
        <v>-1.6323372619808652E-5</v>
      </c>
      <c r="AB98" s="71"/>
      <c r="AC98" s="4">
        <f t="shared" si="15"/>
        <v>133.0189209450966</v>
      </c>
      <c r="AD98" s="4">
        <f t="shared" si="16"/>
        <v>1.7750000334180092</v>
      </c>
      <c r="AE98" s="4">
        <f t="shared" si="17"/>
        <v>177.51950454711914</v>
      </c>
      <c r="AF98" s="4">
        <f t="shared" si="18"/>
        <v>6.7625447372562633</v>
      </c>
      <c r="AG98" s="4">
        <f t="shared" si="13"/>
        <v>107.56204821878228</v>
      </c>
      <c r="AH98" s="6">
        <f t="shared" si="19"/>
        <v>-10.155029296875</v>
      </c>
      <c r="AI98" s="32">
        <f t="shared" si="20"/>
        <v>49.668108979532541</v>
      </c>
      <c r="AJ98" s="35">
        <f t="shared" si="21"/>
        <v>-4.0784473263499876E-5</v>
      </c>
      <c r="AK98" s="429">
        <f t="shared" si="14"/>
        <v>0.80862216784316265</v>
      </c>
    </row>
    <row r="99" spans="1:37">
      <c r="A99" s="23">
        <v>10745</v>
      </c>
      <c r="B99" s="76">
        <v>30</v>
      </c>
      <c r="C99" s="17">
        <v>6</v>
      </c>
      <c r="D99" s="18">
        <v>1929</v>
      </c>
      <c r="E99" s="86" t="s">
        <v>21</v>
      </c>
      <c r="F99" s="156">
        <v>225</v>
      </c>
      <c r="G99" s="29">
        <v>189.50300598144531</v>
      </c>
      <c r="H99" s="29">
        <v>160.19976806640625</v>
      </c>
      <c r="I99" s="69">
        <v>1386.32421875</v>
      </c>
      <c r="J99" s="70">
        <v>1686.823486328125</v>
      </c>
      <c r="K99" s="29">
        <v>578.89959716796875</v>
      </c>
      <c r="L99" s="69">
        <v>1057.9232177734375</v>
      </c>
      <c r="M99" s="77">
        <v>50.000720977783203</v>
      </c>
      <c r="N99" s="29">
        <v>17.179704666137695</v>
      </c>
      <c r="O99" s="29">
        <v>5.5458335876464844</v>
      </c>
      <c r="P99" s="29">
        <v>14.788888931274414</v>
      </c>
      <c r="Q99" s="29">
        <v>7.6465277671813965</v>
      </c>
      <c r="R99" s="69">
        <v>18.148147583007813</v>
      </c>
      <c r="S99" s="75">
        <v>348.54830932617187</v>
      </c>
      <c r="T99" s="30">
        <v>44.897953033447266</v>
      </c>
      <c r="U99" s="30">
        <v>1337.576416015625</v>
      </c>
      <c r="V99" s="428">
        <v>0</v>
      </c>
      <c r="W99" s="428">
        <v>298.9658203125</v>
      </c>
      <c r="X99" s="29">
        <v>0</v>
      </c>
      <c r="Y99" s="6">
        <v>1.1148869800194916E-3</v>
      </c>
      <c r="Z99" s="6">
        <f t="shared" si="22"/>
        <v>-4.9591064453125E-5</v>
      </c>
      <c r="AA99" s="6">
        <f t="shared" si="12"/>
        <v>1.4638080585882562E-5</v>
      </c>
      <c r="AB99" s="71"/>
      <c r="AC99" s="4">
        <f t="shared" si="15"/>
        <v>98.477610993188279</v>
      </c>
      <c r="AD99" s="4">
        <f t="shared" si="16"/>
        <v>1.6650000170242687</v>
      </c>
      <c r="AE99" s="4">
        <f t="shared" si="17"/>
        <v>206.68271064758301</v>
      </c>
      <c r="AF99" s="4">
        <f t="shared" si="18"/>
        <v>9.5325481824638434</v>
      </c>
      <c r="AG99" s="4">
        <f t="shared" si="13"/>
        <v>100.05263936696959</v>
      </c>
      <c r="AH99" s="6">
        <f t="shared" si="19"/>
        <v>79.597412109375</v>
      </c>
      <c r="AI99" s="32">
        <f t="shared" si="20"/>
        <v>20.740064687177171</v>
      </c>
      <c r="AJ99" s="35">
        <f t="shared" si="21"/>
        <v>7.4692402971976435E-5</v>
      </c>
      <c r="AK99" s="429">
        <f t="shared" si="14"/>
        <v>1.0159937711515996</v>
      </c>
    </row>
    <row r="100" spans="1:37">
      <c r="A100" s="23">
        <v>10775</v>
      </c>
      <c r="B100" s="76">
        <v>31</v>
      </c>
      <c r="C100" s="17">
        <v>7</v>
      </c>
      <c r="D100" s="18">
        <v>1929</v>
      </c>
      <c r="E100" s="86" t="s">
        <v>21</v>
      </c>
      <c r="F100" s="156">
        <v>41</v>
      </c>
      <c r="G100" s="29">
        <v>25.447000503540039</v>
      </c>
      <c r="H100" s="29">
        <v>180.74415588378906</v>
      </c>
      <c r="I100" s="69">
        <v>1256.484130859375</v>
      </c>
      <c r="J100" s="70">
        <v>2344.757568359375</v>
      </c>
      <c r="K100" s="29">
        <v>724.50872802734375</v>
      </c>
      <c r="L100" s="69">
        <v>1570.248046875</v>
      </c>
      <c r="M100" s="77">
        <v>50.000782012939453</v>
      </c>
      <c r="N100" s="29">
        <v>17.250556945800781</v>
      </c>
      <c r="O100" s="29">
        <v>5.3669357299804687</v>
      </c>
      <c r="P100" s="29">
        <v>14.311827659606934</v>
      </c>
      <c r="Q100" s="29">
        <v>7.3998661041259766</v>
      </c>
      <c r="R100" s="69">
        <v>25.089607238769531</v>
      </c>
      <c r="S100" s="75">
        <v>332.543212890625</v>
      </c>
      <c r="T100" s="30">
        <v>62.817913055419922</v>
      </c>
      <c r="U100" s="30">
        <v>1637.59765625</v>
      </c>
      <c r="V100" s="428">
        <v>4.4384379386901855</v>
      </c>
      <c r="W100" s="428">
        <v>327.35601806640625</v>
      </c>
      <c r="X100" s="29">
        <v>0</v>
      </c>
      <c r="Y100" s="6">
        <v>1.1148869800194916E-3</v>
      </c>
      <c r="Z100" s="6">
        <f t="shared" si="22"/>
        <v>1.1444091796875E-5</v>
      </c>
      <c r="AA100" s="6">
        <f t="shared" si="12"/>
        <v>2.2620047332111426E-5</v>
      </c>
      <c r="AB100" s="71"/>
      <c r="AC100" s="4">
        <f t="shared" si="15"/>
        <v>142.64179407545359</v>
      </c>
      <c r="AD100" s="4">
        <f t="shared" si="16"/>
        <v>1.6650000283737814</v>
      </c>
      <c r="AE100" s="4">
        <f t="shared" si="17"/>
        <v>42.69755744934082</v>
      </c>
      <c r="AF100" s="4">
        <f t="shared" si="18"/>
        <v>11.11352495682141</v>
      </c>
      <c r="AG100" s="4">
        <f t="shared" si="13"/>
        <v>124.95572387033258</v>
      </c>
      <c r="AH100" s="6">
        <f t="shared" si="19"/>
        <v>-129.840087890625</v>
      </c>
      <c r="AI100" s="32">
        <f t="shared" si="20"/>
        <v>20.44728515625</v>
      </c>
      <c r="AJ100" s="35">
        <f t="shared" si="21"/>
        <v>4.1179814605385445E-5</v>
      </c>
      <c r="AK100" s="429">
        <f t="shared" si="14"/>
        <v>0.87601060180324453</v>
      </c>
    </row>
    <row r="101" spans="1:37">
      <c r="A101" s="23">
        <v>10806</v>
      </c>
      <c r="B101" s="76">
        <v>31</v>
      </c>
      <c r="C101" s="17">
        <v>8</v>
      </c>
      <c r="D101" s="18">
        <v>1929</v>
      </c>
      <c r="E101" s="86" t="s">
        <v>21</v>
      </c>
      <c r="F101" s="156">
        <v>5</v>
      </c>
      <c r="G101" s="29">
        <v>16.170999526977539</v>
      </c>
      <c r="H101" s="29">
        <v>153.83320617675781</v>
      </c>
      <c r="I101" s="69">
        <v>1137.82958984375</v>
      </c>
      <c r="J101" s="70">
        <v>2038.8941650390625</v>
      </c>
      <c r="K101" s="29">
        <v>673.6552734375</v>
      </c>
      <c r="L101" s="69">
        <v>1315.238037109375</v>
      </c>
      <c r="M101" s="77">
        <v>50.000797271728516</v>
      </c>
      <c r="N101" s="29">
        <v>17.103031158447266</v>
      </c>
      <c r="O101" s="29">
        <v>5.3669357299804687</v>
      </c>
      <c r="P101" s="29">
        <v>18.215053558349609</v>
      </c>
      <c r="Q101" s="29">
        <v>9.5141124725341797</v>
      </c>
      <c r="R101" s="69">
        <v>20.071685791015625</v>
      </c>
      <c r="S101" s="75">
        <v>341.17935180664062</v>
      </c>
      <c r="T101" s="30">
        <v>30.272914886474609</v>
      </c>
      <c r="U101" s="30">
        <v>1377.1405029296875</v>
      </c>
      <c r="V101" s="428">
        <v>0</v>
      </c>
      <c r="W101" s="428">
        <v>398.84255981445312</v>
      </c>
      <c r="X101" s="29">
        <v>0</v>
      </c>
      <c r="Y101" s="6">
        <v>1.1148869800194916E-3</v>
      </c>
      <c r="Z101" s="6">
        <f t="shared" si="22"/>
        <v>5.7220458984375E-5</v>
      </c>
      <c r="AA101" s="6">
        <f t="shared" si="12"/>
        <v>1.5601115080698946E-5</v>
      </c>
      <c r="AB101" s="71"/>
      <c r="AC101" s="4">
        <f t="shared" si="15"/>
        <v>123.52644275003229</v>
      </c>
      <c r="AD101" s="4">
        <f t="shared" si="16"/>
        <v>2.0349999760399178</v>
      </c>
      <c r="AE101" s="4">
        <f t="shared" si="17"/>
        <v>33.274030685424805</v>
      </c>
      <c r="AF101" s="4">
        <f t="shared" si="18"/>
        <v>9.4588351566535387</v>
      </c>
      <c r="AG101" s="4">
        <f t="shared" si="13"/>
        <v>111.06235102125436</v>
      </c>
      <c r="AH101" s="6">
        <f t="shared" si="19"/>
        <v>-118.654541015625</v>
      </c>
      <c r="AI101" s="32">
        <f t="shared" si="20"/>
        <v>20.978300640011621</v>
      </c>
      <c r="AJ101" s="35">
        <f t="shared" si="21"/>
        <v>-6.8696077164531744E-6</v>
      </c>
      <c r="AK101" s="429">
        <f t="shared" si="14"/>
        <v>0.89909778464194723</v>
      </c>
    </row>
    <row r="102" spans="1:37">
      <c r="A102" s="23">
        <v>10837</v>
      </c>
      <c r="B102" s="76">
        <v>30</v>
      </c>
      <c r="C102" s="17">
        <v>9</v>
      </c>
      <c r="D102" s="18">
        <v>1929</v>
      </c>
      <c r="E102" s="86" t="s">
        <v>21</v>
      </c>
      <c r="F102" s="156">
        <v>0</v>
      </c>
      <c r="G102" s="29">
        <v>10.918000221252441</v>
      </c>
      <c r="H102" s="29">
        <v>109.43572998046875</v>
      </c>
      <c r="I102" s="69">
        <v>1072.2008056640625</v>
      </c>
      <c r="J102" s="70">
        <v>1176.9769287109375</v>
      </c>
      <c r="K102" s="29">
        <v>421.61370849609375</v>
      </c>
      <c r="L102" s="69">
        <v>705.36248779296875</v>
      </c>
      <c r="M102" s="77">
        <v>50.000732421875</v>
      </c>
      <c r="N102" s="29">
        <v>17.639093399047852</v>
      </c>
      <c r="O102" s="29">
        <v>4.6215276718139648</v>
      </c>
      <c r="P102" s="29">
        <v>16.469444274902344</v>
      </c>
      <c r="Q102" s="29">
        <v>8.7388887405395508</v>
      </c>
      <c r="R102" s="69">
        <v>12.962963104248047</v>
      </c>
      <c r="S102" s="75">
        <v>363.30239868164062</v>
      </c>
      <c r="T102" s="30">
        <v>0.67222219705581665</v>
      </c>
      <c r="U102" s="30">
        <v>889.80413818359375</v>
      </c>
      <c r="V102" s="428">
        <v>0</v>
      </c>
      <c r="W102" s="428">
        <v>255.98211669921875</v>
      </c>
      <c r="X102" s="29">
        <v>0</v>
      </c>
      <c r="Y102" s="6">
        <v>1.1148869800194916E-3</v>
      </c>
      <c r="Z102" s="6">
        <f t="shared" si="22"/>
        <v>0</v>
      </c>
      <c r="AA102" s="6">
        <f t="shared" si="12"/>
        <v>1.498956680734409E-5</v>
      </c>
      <c r="AB102" s="71"/>
      <c r="AC102" s="4">
        <f t="shared" si="15"/>
        <v>67.831090476296168</v>
      </c>
      <c r="AD102" s="4">
        <f t="shared" si="16"/>
        <v>1.774999974778861</v>
      </c>
      <c r="AE102" s="4">
        <f t="shared" si="17"/>
        <v>28.557093620300293</v>
      </c>
      <c r="AF102" s="4">
        <f t="shared" si="18"/>
        <v>6.5118781475981402</v>
      </c>
      <c r="AG102" s="4">
        <f t="shared" si="13"/>
        <v>68.219016817975628</v>
      </c>
      <c r="AH102" s="6">
        <f t="shared" si="19"/>
        <v>-65.6287841796875</v>
      </c>
      <c r="AI102" s="32">
        <f t="shared" si="20"/>
        <v>21.617993971138947</v>
      </c>
      <c r="AJ102" s="35">
        <f t="shared" si="21"/>
        <v>-8.482026659706321E-5</v>
      </c>
      <c r="AK102" s="429">
        <f t="shared" si="14"/>
        <v>1.0057190049423579</v>
      </c>
    </row>
    <row r="103" spans="1:37">
      <c r="A103" s="23">
        <v>10867</v>
      </c>
      <c r="B103" s="76">
        <v>31</v>
      </c>
      <c r="C103" s="17">
        <v>10</v>
      </c>
      <c r="D103" s="18">
        <v>1930</v>
      </c>
      <c r="E103" s="86" t="s">
        <v>21</v>
      </c>
      <c r="F103" s="156">
        <v>2</v>
      </c>
      <c r="G103" s="29">
        <v>6.7589998245239258</v>
      </c>
      <c r="H103" s="29">
        <v>63.503025054931641</v>
      </c>
      <c r="I103" s="69">
        <v>1015.0026245117187</v>
      </c>
      <c r="J103" s="70">
        <v>976.66119384765625</v>
      </c>
      <c r="K103" s="29">
        <v>335.62277221679687</v>
      </c>
      <c r="L103" s="69">
        <v>491.03622436523437</v>
      </c>
      <c r="M103" s="77">
        <v>150.002197265625</v>
      </c>
      <c r="N103" s="29">
        <v>17.931144714355469</v>
      </c>
      <c r="O103" s="29">
        <v>3.5779569149017334</v>
      </c>
      <c r="P103" s="29">
        <v>12.034946441650391</v>
      </c>
      <c r="Q103" s="29">
        <v>6.3427419662475586</v>
      </c>
      <c r="R103" s="69">
        <v>5.0179214477539062</v>
      </c>
      <c r="S103" s="75">
        <v>458.56201171875</v>
      </c>
      <c r="T103" s="30">
        <v>0.48790320754051208</v>
      </c>
      <c r="U103" s="30">
        <v>551.05780029296875</v>
      </c>
      <c r="V103" s="428">
        <v>0</v>
      </c>
      <c r="W103" s="428">
        <v>173.36886596679687</v>
      </c>
      <c r="X103" s="29">
        <v>0</v>
      </c>
      <c r="Y103" s="6">
        <v>1.1148869800194916E-3</v>
      </c>
      <c r="Z103" s="6">
        <f t="shared" si="22"/>
        <v>0</v>
      </c>
      <c r="AA103" s="6">
        <f t="shared" si="12"/>
        <v>4.0320599453025352E-5</v>
      </c>
      <c r="AB103" s="71"/>
      <c r="AC103" s="4">
        <f t="shared" si="15"/>
        <v>51.137820414393403</v>
      </c>
      <c r="AD103" s="4">
        <f t="shared" si="16"/>
        <v>1.3500000099308234</v>
      </c>
      <c r="AE103" s="4">
        <f t="shared" si="17"/>
        <v>24.690144538879395</v>
      </c>
      <c r="AF103" s="4">
        <f t="shared" si="18"/>
        <v>3.9046488132949704</v>
      </c>
      <c r="AG103" s="4">
        <f t="shared" si="13"/>
        <v>44.57325947798973</v>
      </c>
      <c r="AH103" s="6">
        <f t="shared" si="19"/>
        <v>-57.19818115234375</v>
      </c>
      <c r="AI103" s="32">
        <f t="shared" si="20"/>
        <v>28.195879067665288</v>
      </c>
      <c r="AJ103" s="35">
        <f t="shared" si="21"/>
        <v>-2.2594199691639005E-5</v>
      </c>
      <c r="AK103" s="429">
        <f t="shared" si="14"/>
        <v>0.87163002092760311</v>
      </c>
    </row>
    <row r="104" spans="1:37">
      <c r="A104" s="23">
        <v>10898</v>
      </c>
      <c r="B104" s="76">
        <v>30</v>
      </c>
      <c r="C104" s="17">
        <v>11</v>
      </c>
      <c r="D104" s="18">
        <v>1930</v>
      </c>
      <c r="E104" s="86" t="s">
        <v>21</v>
      </c>
      <c r="F104" s="156">
        <v>1</v>
      </c>
      <c r="G104" s="29">
        <v>4.5190000534057617</v>
      </c>
      <c r="H104" s="29">
        <v>11.545926094055176</v>
      </c>
      <c r="I104" s="69">
        <v>999.33416748046875</v>
      </c>
      <c r="J104" s="70">
        <v>327.71527099609375</v>
      </c>
      <c r="K104" s="29">
        <v>137.39515686035156</v>
      </c>
      <c r="L104" s="69">
        <v>40.317909240722656</v>
      </c>
      <c r="M104" s="77">
        <v>150.002197265625</v>
      </c>
      <c r="N104" s="29">
        <v>17.811885833740234</v>
      </c>
      <c r="O104" s="29">
        <v>3.6972222328186035</v>
      </c>
      <c r="P104" s="29">
        <v>8.2347221374511719</v>
      </c>
      <c r="Q104" s="29">
        <v>4.3694443702697754</v>
      </c>
      <c r="R104" s="69">
        <v>0</v>
      </c>
      <c r="S104" s="75">
        <v>465.6422119140625</v>
      </c>
      <c r="T104" s="30">
        <v>0.16805554926395416</v>
      </c>
      <c r="U104" s="30">
        <v>103.41527557373047</v>
      </c>
      <c r="V104" s="428">
        <v>0</v>
      </c>
      <c r="W104" s="428">
        <v>51.304965972900391</v>
      </c>
      <c r="X104" s="29">
        <v>0</v>
      </c>
      <c r="Y104" s="6">
        <v>1.1148869800194916E-3</v>
      </c>
      <c r="Z104" s="6">
        <f t="shared" si="22"/>
        <v>7.62939453125E-6</v>
      </c>
      <c r="AA104" s="6">
        <f t="shared" si="12"/>
        <v>3.0811220824489283E-5</v>
      </c>
      <c r="AB104" s="71"/>
      <c r="AC104" s="4">
        <f t="shared" si="15"/>
        <v>10.574661784526731</v>
      </c>
      <c r="AD104" s="4">
        <f t="shared" si="16"/>
        <v>0.96999999117260138</v>
      </c>
      <c r="AE104" s="4">
        <f t="shared" si="17"/>
        <v>22.330885887145996</v>
      </c>
      <c r="AF104" s="4">
        <f t="shared" si="18"/>
        <v>0.6870303130346882</v>
      </c>
      <c r="AG104" s="4">
        <f t="shared" si="13"/>
        <v>9.2164937114912622</v>
      </c>
      <c r="AH104" s="6">
        <f t="shared" si="19"/>
        <v>-15.66845703125</v>
      </c>
      <c r="AI104" s="32">
        <f t="shared" si="20"/>
        <v>27.707635750258266</v>
      </c>
      <c r="AJ104" s="35">
        <f t="shared" si="21"/>
        <v>1.5061748907641004E-5</v>
      </c>
      <c r="AK104" s="429">
        <f t="shared" si="14"/>
        <v>0.87156392320529874</v>
      </c>
    </row>
    <row r="105" spans="1:37">
      <c r="A105" s="23">
        <v>10928</v>
      </c>
      <c r="B105" s="76">
        <v>31</v>
      </c>
      <c r="C105" s="17">
        <v>12</v>
      </c>
      <c r="D105" s="18">
        <v>1930</v>
      </c>
      <c r="E105" s="86" t="s">
        <v>21</v>
      </c>
      <c r="F105" s="156">
        <v>23</v>
      </c>
      <c r="G105" s="29">
        <v>55.134998321533203</v>
      </c>
      <c r="H105" s="29">
        <v>-7.0644965171813965</v>
      </c>
      <c r="I105" s="69">
        <v>1034.7626953125</v>
      </c>
      <c r="J105" s="70">
        <v>327.5587158203125</v>
      </c>
      <c r="K105" s="29">
        <v>100.96533203125</v>
      </c>
      <c r="L105" s="69">
        <v>76.591178894042969</v>
      </c>
      <c r="M105" s="77">
        <v>150.00221252441406</v>
      </c>
      <c r="N105" s="29">
        <v>17.712551116943359</v>
      </c>
      <c r="O105" s="29">
        <v>0</v>
      </c>
      <c r="P105" s="29">
        <v>0</v>
      </c>
      <c r="Q105" s="29">
        <v>0</v>
      </c>
      <c r="R105" s="69">
        <v>0</v>
      </c>
      <c r="S105" s="75">
        <v>438.0692138671875</v>
      </c>
      <c r="T105" s="30">
        <v>0.32526880502700806</v>
      </c>
      <c r="U105" s="30">
        <v>62.776882171630859</v>
      </c>
      <c r="V105" s="428">
        <v>0</v>
      </c>
      <c r="W105" s="428">
        <v>57.735214233398438</v>
      </c>
      <c r="X105" s="29">
        <v>0</v>
      </c>
      <c r="Y105" s="6">
        <v>1.1148869800194916E-3</v>
      </c>
      <c r="Z105" s="6">
        <f t="shared" si="22"/>
        <v>-7.62939453125E-6</v>
      </c>
      <c r="AA105" s="6">
        <f t="shared" si="12"/>
        <v>4.5276924879544822E-5</v>
      </c>
      <c r="AB105" s="71"/>
      <c r="AC105" s="4">
        <f t="shared" si="15"/>
        <v>10.917524308133716</v>
      </c>
      <c r="AD105" s="4">
        <f t="shared" si="16"/>
        <v>0</v>
      </c>
      <c r="AE105" s="4">
        <f t="shared" si="17"/>
        <v>72.847549438476563</v>
      </c>
      <c r="AF105" s="4">
        <f t="shared" si="18"/>
        <v>-0.43437895940355031</v>
      </c>
      <c r="AG105" s="4">
        <f t="shared" si="13"/>
        <v>7.4299999765522227</v>
      </c>
      <c r="AH105" s="6">
        <f t="shared" si="19"/>
        <v>35.42852783203125</v>
      </c>
      <c r="AI105" s="32">
        <f t="shared" si="20"/>
        <v>26.935826042742768</v>
      </c>
      <c r="AJ105" s="35">
        <f t="shared" si="21"/>
        <v>5.0214972379336587E-5</v>
      </c>
      <c r="AK105" s="429">
        <f t="shared" si="14"/>
        <v>0.68055721854603646</v>
      </c>
    </row>
    <row r="106" spans="1:37">
      <c r="A106" s="23">
        <v>10959</v>
      </c>
      <c r="B106" s="76">
        <v>31</v>
      </c>
      <c r="C106" s="17">
        <v>1</v>
      </c>
      <c r="D106" s="18">
        <v>1930</v>
      </c>
      <c r="E106" s="86" t="s">
        <v>21</v>
      </c>
      <c r="F106" s="156">
        <v>39</v>
      </c>
      <c r="G106" s="29">
        <v>47.152000427246094</v>
      </c>
      <c r="H106" s="29">
        <v>-18.277055740356445</v>
      </c>
      <c r="I106" s="69">
        <v>1055.0057373046875</v>
      </c>
      <c r="J106" s="70">
        <v>455.90921020507812</v>
      </c>
      <c r="K106" s="29">
        <v>152.94686889648437</v>
      </c>
      <c r="L106" s="69">
        <v>152.96012878417969</v>
      </c>
      <c r="M106" s="77">
        <v>150.00221252441406</v>
      </c>
      <c r="N106" s="29">
        <v>17.582433700561523</v>
      </c>
      <c r="O106" s="29">
        <v>0</v>
      </c>
      <c r="P106" s="29">
        <v>0</v>
      </c>
      <c r="Q106" s="29">
        <v>0</v>
      </c>
      <c r="R106" s="69">
        <v>0</v>
      </c>
      <c r="S106" s="75">
        <v>435.95309448242187</v>
      </c>
      <c r="T106" s="30">
        <v>0.32526880502700806</v>
      </c>
      <c r="U106" s="30">
        <v>55.295700073242188</v>
      </c>
      <c r="V106" s="428">
        <v>0</v>
      </c>
      <c r="W106" s="428">
        <v>60.337368011474609</v>
      </c>
      <c r="X106" s="29">
        <v>0</v>
      </c>
      <c r="Y106" s="6">
        <v>1.1148869800194916E-3</v>
      </c>
      <c r="Z106" s="6">
        <f t="shared" si="22"/>
        <v>0</v>
      </c>
      <c r="AA106" s="6">
        <f t="shared" si="12"/>
        <v>7.6155693591317686E-6</v>
      </c>
      <c r="AB106" s="71"/>
      <c r="AC106" s="4">
        <f t="shared" si="15"/>
        <v>18.8094881218524</v>
      </c>
      <c r="AD106" s="4">
        <f t="shared" si="16"/>
        <v>0</v>
      </c>
      <c r="AE106" s="4">
        <f t="shared" si="17"/>
        <v>64.734434127807617</v>
      </c>
      <c r="AF106" s="4">
        <f t="shared" si="18"/>
        <v>-1.12381235296076</v>
      </c>
      <c r="AG106" s="4">
        <f t="shared" si="13"/>
        <v>7.1300002186751561</v>
      </c>
      <c r="AH106" s="6">
        <f t="shared" si="19"/>
        <v>20.2430419921875</v>
      </c>
      <c r="AI106" s="32">
        <f t="shared" si="20"/>
        <v>26.805710933464617</v>
      </c>
      <c r="AJ106" s="35">
        <f t="shared" si="21"/>
        <v>5.4332638619314366E-6</v>
      </c>
      <c r="AK106" s="429">
        <f t="shared" si="14"/>
        <v>0.37906402197047018</v>
      </c>
    </row>
    <row r="107" spans="1:37">
      <c r="A107" s="23">
        <v>10990</v>
      </c>
      <c r="B107" s="76">
        <v>28</v>
      </c>
      <c r="C107" s="17">
        <v>2</v>
      </c>
      <c r="D107" s="18">
        <v>1930</v>
      </c>
      <c r="E107" s="86" t="s">
        <v>21</v>
      </c>
      <c r="F107" s="156">
        <v>70</v>
      </c>
      <c r="G107" s="29">
        <v>69.222999572753906</v>
      </c>
      <c r="H107" s="29">
        <v>1.6598819494247437</v>
      </c>
      <c r="I107" s="69">
        <v>1095.3194580078125</v>
      </c>
      <c r="J107" s="70">
        <v>518.87921142578125</v>
      </c>
      <c r="K107" s="29">
        <v>109.86365509033203</v>
      </c>
      <c r="L107" s="69">
        <v>259.01333618164062</v>
      </c>
      <c r="M107" s="77">
        <v>150.00221252441406</v>
      </c>
      <c r="N107" s="29">
        <v>17.719612121582031</v>
      </c>
      <c r="O107" s="29">
        <v>3.9613096714019775</v>
      </c>
      <c r="P107" s="29">
        <v>0</v>
      </c>
      <c r="Q107" s="29">
        <v>0</v>
      </c>
      <c r="R107" s="69">
        <v>0</v>
      </c>
      <c r="S107" s="75">
        <v>473.02203369140625</v>
      </c>
      <c r="T107" s="30">
        <v>0.3601190447807312</v>
      </c>
      <c r="U107" s="30">
        <v>63.642856597900391</v>
      </c>
      <c r="V107" s="428">
        <v>0</v>
      </c>
      <c r="W107" s="428">
        <v>54.017860412597656</v>
      </c>
      <c r="X107" s="29">
        <v>0</v>
      </c>
      <c r="Y107" s="6">
        <v>1.1148869800194916E-3</v>
      </c>
      <c r="Z107" s="6">
        <f t="shared" si="22"/>
        <v>7.62939453125E-6</v>
      </c>
      <c r="AA107" s="6">
        <f t="shared" si="12"/>
        <v>1.6693387578925467E-6</v>
      </c>
      <c r="AB107" s="71"/>
      <c r="AC107" s="4">
        <f t="shared" si="15"/>
        <v>20.48639158138559</v>
      </c>
      <c r="AD107" s="4">
        <f t="shared" si="16"/>
        <v>0.22000000819687016</v>
      </c>
      <c r="AE107" s="4">
        <f t="shared" si="17"/>
        <v>86.942611694335938</v>
      </c>
      <c r="AF107" s="4">
        <f t="shared" si="18"/>
        <v>9.2185179339952711E-2</v>
      </c>
      <c r="AG107" s="4">
        <f t="shared" si="13"/>
        <v>6.5545456057146563</v>
      </c>
      <c r="AH107" s="6">
        <f t="shared" si="19"/>
        <v>40.313720703125</v>
      </c>
      <c r="AI107" s="32">
        <f t="shared" si="20"/>
        <v>26.270314598398759</v>
      </c>
      <c r="AJ107" s="35">
        <f t="shared" si="21"/>
        <v>-3.5971648770782849E-7</v>
      </c>
      <c r="AK107" s="429">
        <f t="shared" si="14"/>
        <v>0.3199463204476804</v>
      </c>
    </row>
    <row r="108" spans="1:37">
      <c r="A108" s="23">
        <v>11018</v>
      </c>
      <c r="B108" s="76">
        <v>31</v>
      </c>
      <c r="C108" s="17">
        <v>3</v>
      </c>
      <c r="D108" s="18">
        <v>1930</v>
      </c>
      <c r="E108" s="86" t="s">
        <v>21</v>
      </c>
      <c r="F108" s="156">
        <v>147</v>
      </c>
      <c r="G108" s="29">
        <v>109.31800079345703</v>
      </c>
      <c r="H108" s="29">
        <v>25.44312858581543</v>
      </c>
      <c r="I108" s="69">
        <v>1118.998046875</v>
      </c>
      <c r="J108" s="70">
        <v>1367.348876953125</v>
      </c>
      <c r="K108" s="29">
        <v>219.29341125488281</v>
      </c>
      <c r="L108" s="69">
        <v>998.05328369140625</v>
      </c>
      <c r="M108" s="77">
        <v>150.00218200683594</v>
      </c>
      <c r="N108" s="29">
        <v>17.453571319580078</v>
      </c>
      <c r="O108" s="29">
        <v>3.5779569149017334</v>
      </c>
      <c r="P108" s="29">
        <v>12.034946441650391</v>
      </c>
      <c r="Q108" s="29">
        <v>6.3427419662475586</v>
      </c>
      <c r="R108" s="69">
        <v>7.5268816947937012</v>
      </c>
      <c r="S108" s="75">
        <v>448.28607177734375</v>
      </c>
      <c r="T108" s="30">
        <v>0.16263440251350403</v>
      </c>
      <c r="U108" s="30">
        <v>445.77557373046875</v>
      </c>
      <c r="V108" s="428">
        <v>0</v>
      </c>
      <c r="W108" s="428">
        <v>92.197959899902344</v>
      </c>
      <c r="X108" s="29">
        <v>0</v>
      </c>
      <c r="Y108" s="6">
        <v>1.1148869800194916E-3</v>
      </c>
      <c r="Z108" s="6">
        <f t="shared" si="22"/>
        <v>0</v>
      </c>
      <c r="AA108" s="6">
        <f t="shared" si="12"/>
        <v>1.7580315386567236E-5</v>
      </c>
      <c r="AB108" s="71"/>
      <c r="AC108" s="4">
        <f t="shared" si="15"/>
        <v>75.314540580245094</v>
      </c>
      <c r="AD108" s="4">
        <f t="shared" si="16"/>
        <v>1.3500000099308234</v>
      </c>
      <c r="AE108" s="4">
        <f t="shared" si="17"/>
        <v>126.77157211303711</v>
      </c>
      <c r="AF108" s="4">
        <f t="shared" si="18"/>
        <v>1.5644369973427008</v>
      </c>
      <c r="AG108" s="4">
        <f t="shared" si="13"/>
        <v>33.088703224501337</v>
      </c>
      <c r="AH108" s="6">
        <f t="shared" si="19"/>
        <v>23.6785888671875</v>
      </c>
      <c r="AI108" s="32">
        <f t="shared" si="20"/>
        <v>27.564036148954028</v>
      </c>
      <c r="AJ108" s="35">
        <f t="shared" si="21"/>
        <v>-3.0470761387846323E-5</v>
      </c>
      <c r="AK108" s="429">
        <f t="shared" si="14"/>
        <v>0.4393401721576784</v>
      </c>
    </row>
    <row r="109" spans="1:37">
      <c r="A109" s="23">
        <v>11049</v>
      </c>
      <c r="B109" s="76">
        <v>30</v>
      </c>
      <c r="C109" s="17">
        <v>4</v>
      </c>
      <c r="D109" s="18">
        <v>1930</v>
      </c>
      <c r="E109" s="86" t="s">
        <v>21</v>
      </c>
      <c r="F109" s="156">
        <v>246</v>
      </c>
      <c r="G109" s="29">
        <v>126.79000091552734</v>
      </c>
      <c r="H109" s="29">
        <v>59.875247955322266</v>
      </c>
      <c r="I109" s="69">
        <v>1084.9500732421875</v>
      </c>
      <c r="J109" s="70">
        <v>2643.095703125</v>
      </c>
      <c r="K109" s="29">
        <v>670.11065673828125</v>
      </c>
      <c r="L109" s="69">
        <v>1518.4071044921875</v>
      </c>
      <c r="M109" s="77">
        <v>454.57797241210937</v>
      </c>
      <c r="N109" s="29">
        <v>17.118625640869141</v>
      </c>
      <c r="O109" s="29">
        <v>4.6215276718139648</v>
      </c>
      <c r="P109" s="29">
        <v>12.436111450195313</v>
      </c>
      <c r="Q109" s="29">
        <v>6.554166316986084</v>
      </c>
      <c r="R109" s="69">
        <v>23.333332061767578</v>
      </c>
      <c r="S109" s="75">
        <v>742.54443359375</v>
      </c>
      <c r="T109" s="30">
        <v>16.894933700561523</v>
      </c>
      <c r="U109" s="30">
        <v>1147.5499267578125</v>
      </c>
      <c r="V109" s="428">
        <v>0</v>
      </c>
      <c r="W109" s="428">
        <v>253.63467407226563</v>
      </c>
      <c r="X109" s="29">
        <v>0</v>
      </c>
      <c r="Y109" s="6">
        <v>1.1148869800194916E-3</v>
      </c>
      <c r="Z109" s="6">
        <f t="shared" si="22"/>
        <v>-3.0517578125E-5</v>
      </c>
      <c r="AA109" s="6">
        <f t="shared" si="12"/>
        <v>4.5458666477316001E-5</v>
      </c>
      <c r="AB109" s="71"/>
      <c r="AC109" s="4">
        <f t="shared" si="15"/>
        <v>131.61427993143886</v>
      </c>
      <c r="AD109" s="4">
        <f t="shared" si="16"/>
        <v>1.4049999930641868</v>
      </c>
      <c r="AE109" s="4">
        <f t="shared" si="17"/>
        <v>143.90862655639648</v>
      </c>
      <c r="AF109" s="4">
        <f t="shared" si="18"/>
        <v>3.5628246717216556</v>
      </c>
      <c r="AG109" s="4">
        <f t="shared" si="13"/>
        <v>84.381592137360371</v>
      </c>
      <c r="AH109" s="6">
        <f t="shared" si="19"/>
        <v>-34.0479736328125</v>
      </c>
      <c r="AI109" s="32">
        <f t="shared" si="20"/>
        <v>44.184462164256196</v>
      </c>
      <c r="AJ109" s="35">
        <f t="shared" si="21"/>
        <v>3.3414856467572918E-5</v>
      </c>
      <c r="AK109" s="429">
        <f t="shared" si="14"/>
        <v>0.64112793977459615</v>
      </c>
    </row>
    <row r="110" spans="1:37">
      <c r="A110" s="23">
        <v>11079</v>
      </c>
      <c r="B110" s="76">
        <v>31</v>
      </c>
      <c r="C110" s="17">
        <v>5</v>
      </c>
      <c r="D110" s="18">
        <v>1930</v>
      </c>
      <c r="E110" s="86" t="s">
        <v>21</v>
      </c>
      <c r="F110" s="156">
        <v>275</v>
      </c>
      <c r="G110" s="29">
        <v>152.46499633789063</v>
      </c>
      <c r="H110" s="29">
        <v>60.686374664306641</v>
      </c>
      <c r="I110" s="69">
        <v>1075.5247802734375</v>
      </c>
      <c r="J110" s="70">
        <v>2572.207763671875</v>
      </c>
      <c r="K110" s="29">
        <v>677.74285888671875</v>
      </c>
      <c r="L110" s="69">
        <v>1305.4998779296875</v>
      </c>
      <c r="M110" s="77">
        <v>588.96490478515625</v>
      </c>
      <c r="N110" s="29">
        <v>17.276630401611328</v>
      </c>
      <c r="O110" s="29">
        <v>4.4724464416503906</v>
      </c>
      <c r="P110" s="29">
        <v>15.938172340393066</v>
      </c>
      <c r="Q110" s="29">
        <v>8.4569892883300781</v>
      </c>
      <c r="R110" s="69">
        <v>22.580644607543945</v>
      </c>
      <c r="S110" s="75">
        <v>876.22930908203125</v>
      </c>
      <c r="T110" s="30">
        <v>29.890724182128906</v>
      </c>
      <c r="U110" s="30">
        <v>1323.7867431640625</v>
      </c>
      <c r="V110" s="428">
        <v>0</v>
      </c>
      <c r="W110" s="428">
        <v>318.17605590820312</v>
      </c>
      <c r="X110" s="29">
        <v>0</v>
      </c>
      <c r="Y110" s="6">
        <v>1.1148869800194916E-3</v>
      </c>
      <c r="Z110" s="6">
        <f t="shared" si="22"/>
        <v>1.220703125E-4</v>
      </c>
      <c r="AA110" s="6">
        <f t="shared" si="12"/>
        <v>3.4543375818429922E-5</v>
      </c>
      <c r="AB110" s="71"/>
      <c r="AC110" s="4">
        <f t="shared" si="15"/>
        <v>123.33327237846437</v>
      </c>
      <c r="AD110" s="4">
        <f t="shared" si="16"/>
        <v>1.7750000334180092</v>
      </c>
      <c r="AE110" s="4">
        <f t="shared" si="17"/>
        <v>169.74162673950195</v>
      </c>
      <c r="AF110" s="4">
        <f t="shared" si="18"/>
        <v>3.7314597314251357</v>
      </c>
      <c r="AG110" s="4">
        <f t="shared" si="13"/>
        <v>102.79826622324542</v>
      </c>
      <c r="AH110" s="6">
        <f t="shared" si="19"/>
        <v>-9.42529296875</v>
      </c>
      <c r="AI110" s="32">
        <f t="shared" si="20"/>
        <v>53.877240161738122</v>
      </c>
      <c r="AJ110" s="35">
        <f t="shared" si="21"/>
        <v>-5.2529957677904804E-5</v>
      </c>
      <c r="AK110" s="429">
        <f t="shared" si="14"/>
        <v>0.8334998678036809</v>
      </c>
    </row>
    <row r="111" spans="1:37">
      <c r="A111" s="23">
        <v>11110</v>
      </c>
      <c r="B111" s="76">
        <v>30</v>
      </c>
      <c r="C111" s="17">
        <v>6</v>
      </c>
      <c r="D111" s="18">
        <v>1930</v>
      </c>
      <c r="E111" s="86" t="s">
        <v>21</v>
      </c>
      <c r="F111" s="156">
        <v>286</v>
      </c>
      <c r="G111" s="29">
        <v>217.89500427246094</v>
      </c>
      <c r="H111" s="29">
        <v>137.47108459472656</v>
      </c>
      <c r="I111" s="69">
        <v>1162.3984375</v>
      </c>
      <c r="J111" s="70">
        <v>2064.416259765625</v>
      </c>
      <c r="K111" s="29">
        <v>686.0350341796875</v>
      </c>
      <c r="L111" s="69">
        <v>1328.3804931640625</v>
      </c>
      <c r="M111" s="77">
        <v>50.000732421875</v>
      </c>
      <c r="N111" s="29">
        <v>18.913164138793945</v>
      </c>
      <c r="O111" s="29">
        <v>5.5458335876464844</v>
      </c>
      <c r="P111" s="29">
        <v>14.788888931274414</v>
      </c>
      <c r="Q111" s="29">
        <v>7.6465277671813965</v>
      </c>
      <c r="R111" s="69">
        <v>23.333332061767578</v>
      </c>
      <c r="S111" s="75">
        <v>372.494873046875</v>
      </c>
      <c r="T111" s="30">
        <v>62.009067535400391</v>
      </c>
      <c r="U111" s="30">
        <v>1507.2208251953125</v>
      </c>
      <c r="V111" s="428">
        <v>3.8225018978118896</v>
      </c>
      <c r="W111" s="428">
        <v>317.87200927734375</v>
      </c>
      <c r="X111" s="29">
        <v>0</v>
      </c>
      <c r="Y111" s="6">
        <v>1.1148869800194916E-3</v>
      </c>
      <c r="Z111" s="6">
        <f t="shared" si="22"/>
        <v>0</v>
      </c>
      <c r="AA111" s="6">
        <f t="shared" si="12"/>
        <v>2.9279804209636495E-5</v>
      </c>
      <c r="AB111" s="71"/>
      <c r="AC111" s="4">
        <f t="shared" si="15"/>
        <v>121.25447758446055</v>
      </c>
      <c r="AD111" s="4">
        <f t="shared" si="16"/>
        <v>1.6650000170242687</v>
      </c>
      <c r="AE111" s="4">
        <f t="shared" si="17"/>
        <v>236.80816841125488</v>
      </c>
      <c r="AF111" s="4">
        <f t="shared" si="18"/>
        <v>8.1800975957192659</v>
      </c>
      <c r="AG111" s="4">
        <f t="shared" si="13"/>
        <v>112.51781576960541</v>
      </c>
      <c r="AH111" s="6">
        <f t="shared" si="19"/>
        <v>86.8736572265625</v>
      </c>
      <c r="AI111" s="32">
        <f t="shared" si="20"/>
        <v>22.164984181301651</v>
      </c>
      <c r="AJ111" s="35">
        <f t="shared" si="21"/>
        <v>-4.8159764826749552E-5</v>
      </c>
      <c r="AK111" s="429">
        <f t="shared" si="14"/>
        <v>0.92794771798204678</v>
      </c>
    </row>
    <row r="112" spans="1:37">
      <c r="A112" s="23">
        <v>11140</v>
      </c>
      <c r="B112" s="76">
        <v>31</v>
      </c>
      <c r="C112" s="17">
        <v>7</v>
      </c>
      <c r="D112" s="18">
        <v>1930</v>
      </c>
      <c r="E112" s="86" t="s">
        <v>21</v>
      </c>
      <c r="F112" s="156">
        <v>49</v>
      </c>
      <c r="G112" s="29">
        <v>30.884000778198242</v>
      </c>
      <c r="H112" s="29">
        <v>154.05754089355469</v>
      </c>
      <c r="I112" s="69">
        <v>1039.6363525390625</v>
      </c>
      <c r="J112" s="70">
        <v>2344.757568359375</v>
      </c>
      <c r="K112" s="29">
        <v>724.50872802734375</v>
      </c>
      <c r="L112" s="69">
        <v>1570.248046875</v>
      </c>
      <c r="M112" s="77">
        <v>50.000782012939453</v>
      </c>
      <c r="N112" s="29">
        <v>17.957553863525391</v>
      </c>
      <c r="O112" s="29">
        <v>5.3669357299804687</v>
      </c>
      <c r="P112" s="29">
        <v>14.311827659606934</v>
      </c>
      <c r="Q112" s="29">
        <v>7.3998661041259766</v>
      </c>
      <c r="R112" s="69">
        <v>25.089607238769531</v>
      </c>
      <c r="S112" s="75">
        <v>344.04141235351562</v>
      </c>
      <c r="T112" s="30">
        <v>62.817913055419922</v>
      </c>
      <c r="U112" s="30">
        <v>1637.59765625</v>
      </c>
      <c r="V112" s="428">
        <v>4.4384379386901855</v>
      </c>
      <c r="W112" s="428">
        <v>327.35601806640625</v>
      </c>
      <c r="X112" s="29">
        <v>0</v>
      </c>
      <c r="Y112" s="6">
        <v>1.1148869800194916E-3</v>
      </c>
      <c r="Z112" s="6">
        <f t="shared" si="22"/>
        <v>1.1444091796875E-5</v>
      </c>
      <c r="AA112" s="6">
        <f t="shared" si="12"/>
        <v>2.6477136941593926E-5</v>
      </c>
      <c r="AB112" s="71"/>
      <c r="AC112" s="4">
        <f t="shared" si="15"/>
        <v>142.64179407545359</v>
      </c>
      <c r="AD112" s="4">
        <f t="shared" si="16"/>
        <v>1.6650000283737814</v>
      </c>
      <c r="AE112" s="4">
        <f t="shared" si="17"/>
        <v>48.841554641723633</v>
      </c>
      <c r="AF112" s="4">
        <f t="shared" si="18"/>
        <v>9.4726289607276595</v>
      </c>
      <c r="AG112" s="4">
        <f t="shared" si="13"/>
        <v>124.95572387033258</v>
      </c>
      <c r="AH112" s="6">
        <f t="shared" si="19"/>
        <v>-122.7620849609375</v>
      </c>
      <c r="AI112" s="32">
        <f t="shared" si="20"/>
        <v>21.154281883555011</v>
      </c>
      <c r="AJ112" s="35">
        <f t="shared" si="21"/>
        <v>-6.5288701346588596E-5</v>
      </c>
      <c r="AK112" s="429">
        <f t="shared" si="14"/>
        <v>0.87601060180324453</v>
      </c>
    </row>
    <row r="113" spans="1:38" ht="15" customHeight="1">
      <c r="A113" s="23">
        <v>11171</v>
      </c>
      <c r="B113" s="76">
        <v>31</v>
      </c>
      <c r="C113" s="17">
        <v>8</v>
      </c>
      <c r="D113" s="18">
        <v>1930</v>
      </c>
      <c r="E113" s="86" t="s">
        <v>21</v>
      </c>
      <c r="F113" s="156">
        <v>10</v>
      </c>
      <c r="G113" s="29">
        <v>21.256999969482422</v>
      </c>
      <c r="H113" s="29">
        <v>121.59300231933594</v>
      </c>
      <c r="I113" s="69">
        <v>930.9847412109375</v>
      </c>
      <c r="J113" s="70">
        <v>1991.1685791015625</v>
      </c>
      <c r="K113" s="29">
        <v>655.8817138671875</v>
      </c>
      <c r="L113" s="69">
        <v>1285.2861328125</v>
      </c>
      <c r="M113" s="77">
        <v>50.000713348388672</v>
      </c>
      <c r="N113" s="29">
        <v>17.686405181884766</v>
      </c>
      <c r="O113" s="29">
        <v>5.3669357299804687</v>
      </c>
      <c r="P113" s="29">
        <v>18.215053558349609</v>
      </c>
      <c r="Q113" s="29">
        <v>9.5141124725341797</v>
      </c>
      <c r="R113" s="69">
        <v>20.071685791015625</v>
      </c>
      <c r="S113" s="75">
        <v>350.66693115234375</v>
      </c>
      <c r="T113" s="30">
        <v>30.272914886474609</v>
      </c>
      <c r="U113" s="30">
        <v>1361.50537109375</v>
      </c>
      <c r="V113" s="428">
        <v>0</v>
      </c>
      <c r="W113" s="428">
        <v>395.70599365234375</v>
      </c>
      <c r="X113" s="29">
        <v>0</v>
      </c>
      <c r="Y113" s="6">
        <v>1.1148869800194916E-3</v>
      </c>
      <c r="Z113" s="6">
        <f t="shared" si="22"/>
        <v>1.9073486328125E-5</v>
      </c>
      <c r="AA113" s="6">
        <f t="shared" si="12"/>
        <v>2.1888917501655669E-5</v>
      </c>
      <c r="AB113" s="71"/>
      <c r="AC113" s="4">
        <f t="shared" si="15"/>
        <v>120.59191836018208</v>
      </c>
      <c r="AD113" s="4">
        <f t="shared" si="16"/>
        <v>2.0349999760399178</v>
      </c>
      <c r="AE113" s="4">
        <f t="shared" si="17"/>
        <v>38.943405151367188</v>
      </c>
      <c r="AF113" s="4">
        <f t="shared" si="18"/>
        <v>7.4764622913707388</v>
      </c>
      <c r="AG113" s="4">
        <f t="shared" si="13"/>
        <v>109.90812430137446</v>
      </c>
      <c r="AH113" s="6">
        <f t="shared" si="19"/>
        <v>-108.651611328125</v>
      </c>
      <c r="AI113" s="32">
        <f t="shared" si="20"/>
        <v>21.561669155152376</v>
      </c>
      <c r="AJ113" s="35">
        <f t="shared" si="21"/>
        <v>-3.335117309077873E-5</v>
      </c>
      <c r="AK113" s="429">
        <f t="shared" si="14"/>
        <v>0.91140538931558057</v>
      </c>
      <c r="AL113" s="94"/>
    </row>
    <row r="114" spans="1:38">
      <c r="A114" s="23">
        <v>11202</v>
      </c>
      <c r="B114" s="76">
        <v>30</v>
      </c>
      <c r="C114" s="17">
        <v>9</v>
      </c>
      <c r="D114" s="18">
        <v>1930</v>
      </c>
      <c r="E114" s="86" t="s">
        <v>21</v>
      </c>
      <c r="F114" s="156">
        <v>0</v>
      </c>
      <c r="G114" s="29">
        <v>20.025999069213867</v>
      </c>
      <c r="H114" s="29">
        <v>84.724678039550781</v>
      </c>
      <c r="I114" s="69">
        <v>877.225830078125</v>
      </c>
      <c r="J114" s="70">
        <v>1155.2716064453125</v>
      </c>
      <c r="K114" s="29">
        <v>415.49166870117187</v>
      </c>
      <c r="L114" s="69">
        <v>689.7791748046875</v>
      </c>
      <c r="M114" s="77">
        <v>50.000732421875</v>
      </c>
      <c r="N114" s="29">
        <v>17.923069000244141</v>
      </c>
      <c r="O114" s="29">
        <v>4.6215276718139648</v>
      </c>
      <c r="P114" s="29">
        <v>16.469444274902344</v>
      </c>
      <c r="Q114" s="29">
        <v>8.7388887405395508</v>
      </c>
      <c r="R114" s="69">
        <v>12.962963104248047</v>
      </c>
      <c r="S114" s="75">
        <v>368.07476806640625</v>
      </c>
      <c r="T114" s="30">
        <v>0.67222219705581665</v>
      </c>
      <c r="U114" s="30">
        <v>882.7763671875</v>
      </c>
      <c r="V114" s="428">
        <v>0</v>
      </c>
      <c r="W114" s="428">
        <v>254.90176391601562</v>
      </c>
      <c r="X114" s="29">
        <v>0</v>
      </c>
      <c r="Y114" s="6">
        <v>1.1148869800194916E-3</v>
      </c>
      <c r="Z114" s="6">
        <f t="shared" si="22"/>
        <v>3.0517578125E-5</v>
      </c>
      <c r="AA114" s="6">
        <f t="shared" si="12"/>
        <v>1.3662656101587345E-5</v>
      </c>
      <c r="AB114" s="71"/>
      <c r="AC114" s="4">
        <f t="shared" si="15"/>
        <v>66.539532294155151</v>
      </c>
      <c r="AD114" s="4">
        <f t="shared" si="16"/>
        <v>1.774999974778861</v>
      </c>
      <c r="AE114" s="4">
        <f t="shared" si="17"/>
        <v>37.949068069458008</v>
      </c>
      <c r="AF114" s="4">
        <f t="shared" si="18"/>
        <v>5.0414684453286416</v>
      </c>
      <c r="AG114" s="4">
        <f t="shared" si="13"/>
        <v>67.736549948463761</v>
      </c>
      <c r="AH114" s="6">
        <f t="shared" si="19"/>
        <v>-53.7589111328125</v>
      </c>
      <c r="AI114" s="32">
        <f t="shared" si="20"/>
        <v>21.90196967006715</v>
      </c>
      <c r="AJ114" s="35">
        <f t="shared" si="21"/>
        <v>8.7674984250440957E-6</v>
      </c>
      <c r="AK114" s="429">
        <f t="shared" si="14"/>
        <v>1.017989571207337</v>
      </c>
    </row>
    <row r="115" spans="1:38">
      <c r="A115" s="23">
        <v>11232</v>
      </c>
      <c r="B115" s="76">
        <v>31</v>
      </c>
      <c r="C115" s="17">
        <v>10</v>
      </c>
      <c r="D115" s="18">
        <v>1931</v>
      </c>
      <c r="E115" s="86" t="s">
        <v>21</v>
      </c>
      <c r="F115" s="156">
        <v>9</v>
      </c>
      <c r="G115" s="29">
        <v>12.602999687194824</v>
      </c>
      <c r="H115" s="29">
        <v>47.904510498046875</v>
      </c>
      <c r="I115" s="69">
        <v>832.13311767578125</v>
      </c>
      <c r="J115" s="70">
        <v>890.42626953125</v>
      </c>
      <c r="K115" s="29">
        <v>300.07553100585937</v>
      </c>
      <c r="L115" s="69">
        <v>440.34854125976562</v>
      </c>
      <c r="M115" s="77">
        <v>150.002197265625</v>
      </c>
      <c r="N115" s="29">
        <v>17.804683685302734</v>
      </c>
      <c r="O115" s="29">
        <v>3.5779569149017334</v>
      </c>
      <c r="P115" s="29">
        <v>12.034946441650391</v>
      </c>
      <c r="Q115" s="29">
        <v>6.3427419662475586</v>
      </c>
      <c r="R115" s="69">
        <v>5.0179214477539062</v>
      </c>
      <c r="S115" s="75">
        <v>456.50537109375</v>
      </c>
      <c r="T115" s="30">
        <v>0.48790320754051208</v>
      </c>
      <c r="U115" s="30">
        <v>529.69354248046875</v>
      </c>
      <c r="V115" s="428">
        <v>0</v>
      </c>
      <c r="W115" s="428">
        <v>167.09579467773437</v>
      </c>
      <c r="X115" s="29">
        <v>0</v>
      </c>
      <c r="Y115" s="6">
        <v>1.1148869800194916E-3</v>
      </c>
      <c r="Z115" s="6">
        <f t="shared" si="22"/>
        <v>0</v>
      </c>
      <c r="AA115" s="6">
        <f t="shared" si="12"/>
        <v>-1.0657501206878806E-5</v>
      </c>
      <c r="AB115" s="71"/>
      <c r="AC115" s="4">
        <f t="shared" si="15"/>
        <v>45.835441596921811</v>
      </c>
      <c r="AD115" s="4">
        <f t="shared" si="16"/>
        <v>1.3500000099308234</v>
      </c>
      <c r="AE115" s="4">
        <f t="shared" si="17"/>
        <v>30.407683372497559</v>
      </c>
      <c r="AF115" s="4">
        <f t="shared" si="18"/>
        <v>2.9455335380617251</v>
      </c>
      <c r="AG115" s="4">
        <f t="shared" si="13"/>
        <v>42.873906349761427</v>
      </c>
      <c r="AH115" s="6">
        <f t="shared" si="19"/>
        <v>-45.09271240234375</v>
      </c>
      <c r="AI115" s="32">
        <f t="shared" si="20"/>
        <v>28.069421164772727</v>
      </c>
      <c r="AJ115" s="35">
        <f t="shared" si="21"/>
        <v>-5.1498413000672372E-7</v>
      </c>
      <c r="AK115" s="429">
        <f t="shared" si="14"/>
        <v>0.93538765758593079</v>
      </c>
    </row>
    <row r="116" spans="1:38">
      <c r="A116" s="23">
        <v>11263</v>
      </c>
      <c r="B116" s="76">
        <v>30</v>
      </c>
      <c r="C116" s="17">
        <v>11</v>
      </c>
      <c r="D116" s="18">
        <v>1931</v>
      </c>
      <c r="E116" s="86" t="s">
        <v>21</v>
      </c>
      <c r="F116" s="156">
        <v>20</v>
      </c>
      <c r="G116" s="29">
        <v>15.989999771118164</v>
      </c>
      <c r="H116" s="29">
        <v>10.722580909729004</v>
      </c>
      <c r="I116" s="69">
        <v>834.1466064453125</v>
      </c>
      <c r="J116" s="70">
        <v>224.16046142578125</v>
      </c>
      <c r="K116" s="29">
        <v>74.158256530761719</v>
      </c>
      <c r="L116" s="69">
        <v>0</v>
      </c>
      <c r="M116" s="77">
        <v>150.002197265625</v>
      </c>
      <c r="N116" s="29">
        <v>18.042858123779297</v>
      </c>
      <c r="O116" s="29">
        <v>0</v>
      </c>
      <c r="P116" s="29">
        <v>0</v>
      </c>
      <c r="Q116" s="29">
        <v>0</v>
      </c>
      <c r="R116" s="69">
        <v>0</v>
      </c>
      <c r="S116" s="75">
        <v>453.22244262695312</v>
      </c>
      <c r="T116" s="30">
        <v>0.16805554926395416</v>
      </c>
      <c r="U116" s="30">
        <v>79.658332824707031</v>
      </c>
      <c r="V116" s="428">
        <v>0</v>
      </c>
      <c r="W116" s="428">
        <v>45.543056488037109</v>
      </c>
      <c r="X116" s="29">
        <v>0</v>
      </c>
      <c r="Y116" s="6">
        <v>1.1148869800194916E-3</v>
      </c>
      <c r="Z116" s="6">
        <f t="shared" si="22"/>
        <v>7.62939453125E-6</v>
      </c>
      <c r="AA116" s="6">
        <f t="shared" si="12"/>
        <v>2.9266471869959787E-5</v>
      </c>
      <c r="AB116" s="71"/>
      <c r="AC116" s="4">
        <f t="shared" si="15"/>
        <v>4.4127227026568958</v>
      </c>
      <c r="AD116" s="4">
        <f t="shared" si="16"/>
        <v>0</v>
      </c>
      <c r="AE116" s="4">
        <f t="shared" si="17"/>
        <v>34.032857894897461</v>
      </c>
      <c r="AF116" s="4">
        <f t="shared" si="18"/>
        <v>0.63803787231445308</v>
      </c>
      <c r="AG116" s="4">
        <f t="shared" si="13"/>
        <v>7.4600000248467628</v>
      </c>
      <c r="AH116" s="6">
        <f t="shared" si="19"/>
        <v>2.01348876953125</v>
      </c>
      <c r="AI116" s="32">
        <f t="shared" si="20"/>
        <v>26.968608156314566</v>
      </c>
      <c r="AJ116" s="35">
        <f t="shared" si="21"/>
        <v>3.9408029550713763E-7</v>
      </c>
      <c r="AK116" s="429">
        <f t="shared" si="14"/>
        <v>1.6905662393775853</v>
      </c>
    </row>
    <row r="117" spans="1:38">
      <c r="A117" s="23">
        <v>11293</v>
      </c>
      <c r="B117" s="76">
        <v>31</v>
      </c>
      <c r="C117" s="17">
        <v>12</v>
      </c>
      <c r="D117" s="18">
        <v>1931</v>
      </c>
      <c r="E117" s="86" t="s">
        <v>21</v>
      </c>
      <c r="F117" s="156">
        <v>11</v>
      </c>
      <c r="G117" s="29">
        <v>52.964000701904297</v>
      </c>
      <c r="H117" s="29">
        <v>-7.5421147346496582</v>
      </c>
      <c r="I117" s="69">
        <v>871.5157470703125</v>
      </c>
      <c r="J117" s="70">
        <v>261.16818237304687</v>
      </c>
      <c r="K117" s="29">
        <v>100.96533203125</v>
      </c>
      <c r="L117" s="69">
        <v>10.200655937194824</v>
      </c>
      <c r="M117" s="77">
        <v>150.002197265625</v>
      </c>
      <c r="N117" s="29">
        <v>18.392156600952148</v>
      </c>
      <c r="O117" s="29">
        <v>0</v>
      </c>
      <c r="P117" s="29">
        <v>0</v>
      </c>
      <c r="Q117" s="29">
        <v>0</v>
      </c>
      <c r="R117" s="69">
        <v>0</v>
      </c>
      <c r="S117" s="75">
        <v>449.1219482421875</v>
      </c>
      <c r="T117" s="30">
        <v>0.32526880502700806</v>
      </c>
      <c r="U117" s="30">
        <v>62.776882171630859</v>
      </c>
      <c r="V117" s="428">
        <v>0</v>
      </c>
      <c r="W117" s="428">
        <v>57.735214233398438</v>
      </c>
      <c r="X117" s="29">
        <v>0</v>
      </c>
      <c r="Y117" s="6">
        <v>1.1148869800194916E-3</v>
      </c>
      <c r="Z117" s="6">
        <f t="shared" si="22"/>
        <v>-2.86102294921875E-6</v>
      </c>
      <c r="AA117" s="6">
        <f t="shared" si="12"/>
        <v>1.9971349161096441E-5</v>
      </c>
      <c r="AB117" s="71"/>
      <c r="AC117" s="4">
        <f t="shared" si="15"/>
        <v>6.8353301692994171</v>
      </c>
      <c r="AD117" s="4">
        <f t="shared" si="16"/>
        <v>0</v>
      </c>
      <c r="AE117" s="4">
        <f t="shared" si="17"/>
        <v>71.356157302856445</v>
      </c>
      <c r="AF117" s="4">
        <f t="shared" si="18"/>
        <v>-0.46374655889085503</v>
      </c>
      <c r="AG117" s="4">
        <f t="shared" si="13"/>
        <v>7.4299999765522227</v>
      </c>
      <c r="AH117" s="6">
        <f t="shared" si="19"/>
        <v>37.369140625</v>
      </c>
      <c r="AI117" s="32">
        <f t="shared" si="20"/>
        <v>27.615432189436984</v>
      </c>
      <c r="AJ117" s="35">
        <f t="shared" si="21"/>
        <v>8.780109048700524E-7</v>
      </c>
      <c r="AK117" s="429">
        <f t="shared" si="14"/>
        <v>1.0869994268782712</v>
      </c>
    </row>
    <row r="118" spans="1:38">
      <c r="A118" s="23">
        <v>11324</v>
      </c>
      <c r="B118" s="76">
        <v>31</v>
      </c>
      <c r="C118" s="17">
        <v>1</v>
      </c>
      <c r="D118" s="18">
        <v>1931</v>
      </c>
      <c r="E118" s="86" t="s">
        <v>21</v>
      </c>
      <c r="F118" s="156">
        <v>26</v>
      </c>
      <c r="G118" s="29">
        <v>25.379999160766602</v>
      </c>
      <c r="H118" s="29">
        <v>-16.030923843383789</v>
      </c>
      <c r="I118" s="69">
        <v>869.84869384765625</v>
      </c>
      <c r="J118" s="70">
        <v>455.90921020507812</v>
      </c>
      <c r="K118" s="29">
        <v>152.94686889648437</v>
      </c>
      <c r="L118" s="69">
        <v>152.96012878417969</v>
      </c>
      <c r="M118" s="77">
        <v>150.00221252441406</v>
      </c>
      <c r="N118" s="29">
        <v>17.648567199707031</v>
      </c>
      <c r="O118" s="29">
        <v>0</v>
      </c>
      <c r="P118" s="29">
        <v>0</v>
      </c>
      <c r="Q118" s="29">
        <v>0</v>
      </c>
      <c r="R118" s="69">
        <v>0</v>
      </c>
      <c r="S118" s="75">
        <v>437.02865600585937</v>
      </c>
      <c r="T118" s="30">
        <v>0.32526880502700806</v>
      </c>
      <c r="U118" s="30">
        <v>55.295700073242188</v>
      </c>
      <c r="V118" s="428">
        <v>0</v>
      </c>
      <c r="W118" s="428">
        <v>60.337368011474609</v>
      </c>
      <c r="X118" s="29">
        <v>0</v>
      </c>
      <c r="Y118" s="6">
        <v>1.1148869800194916E-3</v>
      </c>
      <c r="Z118" s="6">
        <f t="shared" si="22"/>
        <v>0</v>
      </c>
      <c r="AA118" s="6">
        <f t="shared" si="12"/>
        <v>4.4154751321912045E-6</v>
      </c>
      <c r="AB118" s="71"/>
      <c r="AC118" s="4">
        <f t="shared" si="15"/>
        <v>18.8094881218524</v>
      </c>
      <c r="AD118" s="4">
        <f t="shared" si="16"/>
        <v>0</v>
      </c>
      <c r="AE118" s="4">
        <f t="shared" si="17"/>
        <v>43.028566360473633</v>
      </c>
      <c r="AF118" s="4">
        <f t="shared" si="18"/>
        <v>-0.98570308590723466</v>
      </c>
      <c r="AG118" s="4">
        <f t="shared" si="13"/>
        <v>7.1300002186751561</v>
      </c>
      <c r="AH118" s="6">
        <f t="shared" si="19"/>
        <v>-1.66705322265625</v>
      </c>
      <c r="AI118" s="32">
        <f t="shared" si="20"/>
        <v>26.871844633748708</v>
      </c>
      <c r="AJ118" s="35">
        <f t="shared" si="21"/>
        <v>-1.0086563989375463E-5</v>
      </c>
      <c r="AK118" s="429">
        <f t="shared" si="14"/>
        <v>0.37906402197047018</v>
      </c>
    </row>
    <row r="119" spans="1:38">
      <c r="A119" s="23">
        <v>11355</v>
      </c>
      <c r="B119" s="76">
        <v>28</v>
      </c>
      <c r="C119" s="17">
        <v>2</v>
      </c>
      <c r="D119" s="18">
        <v>1931</v>
      </c>
      <c r="E119" s="86" t="s">
        <v>21</v>
      </c>
      <c r="F119" s="156">
        <v>45</v>
      </c>
      <c r="G119" s="29">
        <v>56.791999816894531</v>
      </c>
      <c r="H119" s="29">
        <v>1.4447941780090332</v>
      </c>
      <c r="I119" s="69">
        <v>900.82672119140625</v>
      </c>
      <c r="J119" s="70">
        <v>463.36083984375</v>
      </c>
      <c r="K119" s="29">
        <v>109.86365509033203</v>
      </c>
      <c r="L119" s="69">
        <v>203.4949951171875</v>
      </c>
      <c r="M119" s="77">
        <v>150.002197265625</v>
      </c>
      <c r="N119" s="29">
        <v>17.520612716674805</v>
      </c>
      <c r="O119" s="29">
        <v>0</v>
      </c>
      <c r="P119" s="29">
        <v>0</v>
      </c>
      <c r="Q119" s="29">
        <v>0</v>
      </c>
      <c r="R119" s="69">
        <v>0</v>
      </c>
      <c r="S119" s="75">
        <v>465.47750854492188</v>
      </c>
      <c r="T119" s="30">
        <v>0.3601190447807312</v>
      </c>
      <c r="U119" s="30">
        <v>58.159229278564453</v>
      </c>
      <c r="V119" s="428">
        <v>0</v>
      </c>
      <c r="W119" s="428">
        <v>54.017860412597656</v>
      </c>
      <c r="X119" s="29">
        <v>0</v>
      </c>
      <c r="Y119" s="6">
        <v>1.1148869800194916E-3</v>
      </c>
      <c r="Z119" s="6">
        <f t="shared" si="22"/>
        <v>-7.62939453125E-6</v>
      </c>
      <c r="AA119" s="6">
        <f t="shared" si="12"/>
        <v>2.7840130655931716E-5</v>
      </c>
      <c r="AB119" s="71"/>
      <c r="AC119" s="4">
        <f t="shared" si="15"/>
        <v>17.403058920615962</v>
      </c>
      <c r="AD119" s="4">
        <f t="shared" si="16"/>
        <v>0</v>
      </c>
      <c r="AE119" s="4">
        <f t="shared" si="17"/>
        <v>74.312612533569336</v>
      </c>
      <c r="AF119" s="4">
        <f t="shared" si="18"/>
        <v>8.0239808894385978E-2</v>
      </c>
      <c r="AG119" s="4">
        <f t="shared" si="13"/>
        <v>6.2500003529383132</v>
      </c>
      <c r="AH119" s="6">
        <f t="shared" si="19"/>
        <v>30.97802734375</v>
      </c>
      <c r="AI119" s="32">
        <f t="shared" si="20"/>
        <v>25.851312871255164</v>
      </c>
      <c r="AJ119" s="35">
        <f t="shared" si="21"/>
        <v>-2.6410946176724792E-5</v>
      </c>
      <c r="AK119" s="429">
        <f t="shared" si="14"/>
        <v>0.35913228711387374</v>
      </c>
    </row>
    <row r="120" spans="1:38">
      <c r="A120" s="23">
        <v>11383</v>
      </c>
      <c r="B120" s="76">
        <v>31</v>
      </c>
      <c r="C120" s="17">
        <v>3</v>
      </c>
      <c r="D120" s="18">
        <v>1931</v>
      </c>
      <c r="E120" s="86" t="s">
        <v>21</v>
      </c>
      <c r="F120" s="156">
        <v>66</v>
      </c>
      <c r="G120" s="29">
        <v>38.825000762939453</v>
      </c>
      <c r="H120" s="29">
        <v>27.247148513793945</v>
      </c>
      <c r="I120" s="69">
        <v>861.583740234375</v>
      </c>
      <c r="J120" s="70">
        <v>1242.4071044921875</v>
      </c>
      <c r="K120" s="29">
        <v>349.63327026367187</v>
      </c>
      <c r="L120" s="69">
        <v>742.7716064453125</v>
      </c>
      <c r="M120" s="77">
        <v>150.00225830078125</v>
      </c>
      <c r="N120" s="29">
        <v>16.967639923095703</v>
      </c>
      <c r="O120" s="29">
        <v>3.5779569149017334</v>
      </c>
      <c r="P120" s="29">
        <v>12.034946441650391</v>
      </c>
      <c r="Q120" s="29">
        <v>6.3427419662475586</v>
      </c>
      <c r="R120" s="69">
        <v>7.5268816947937012</v>
      </c>
      <c r="S120" s="75">
        <v>440.38323974609375</v>
      </c>
      <c r="T120" s="30">
        <v>0.33894836902618408</v>
      </c>
      <c r="U120" s="30">
        <v>413.14511108398437</v>
      </c>
      <c r="V120" s="428">
        <v>0</v>
      </c>
      <c r="W120" s="428">
        <v>115.19912719726562</v>
      </c>
      <c r="X120" s="29">
        <v>0</v>
      </c>
      <c r="Y120" s="6">
        <v>1.1148869800194916E-3</v>
      </c>
      <c r="Z120" s="6">
        <f t="shared" si="22"/>
        <v>-3.0517578125E-5</v>
      </c>
      <c r="AA120" s="6">
        <f t="shared" si="12"/>
        <v>8.8541584659651562E-6</v>
      </c>
      <c r="AB120" s="71"/>
      <c r="AC120" s="4">
        <f t="shared" si="15"/>
        <v>67.632167624166186</v>
      </c>
      <c r="AD120" s="4">
        <f t="shared" si="16"/>
        <v>1.3500000099308234</v>
      </c>
      <c r="AE120" s="4">
        <f t="shared" si="17"/>
        <v>55.792640686035156</v>
      </c>
      <c r="AF120" s="4">
        <f t="shared" si="18"/>
        <v>1.6753618590299748</v>
      </c>
      <c r="AG120" s="4">
        <f t="shared" si="13"/>
        <v>32.507462055190537</v>
      </c>
      <c r="AH120" s="6">
        <f t="shared" si="19"/>
        <v>-39.24298095703125</v>
      </c>
      <c r="AI120" s="32">
        <f t="shared" si="20"/>
        <v>27.078109948024277</v>
      </c>
      <c r="AJ120" s="35">
        <f t="shared" si="21"/>
        <v>-1.7778223210029864E-5</v>
      </c>
      <c r="AK120" s="429">
        <f t="shared" si="14"/>
        <v>0.48065089730430344</v>
      </c>
    </row>
    <row r="121" spans="1:38">
      <c r="A121" s="23">
        <v>11414</v>
      </c>
      <c r="B121" s="76">
        <v>30</v>
      </c>
      <c r="C121" s="17">
        <v>4</v>
      </c>
      <c r="D121" s="18">
        <v>1931</v>
      </c>
      <c r="E121" s="86" t="s">
        <v>21</v>
      </c>
      <c r="F121" s="156">
        <v>154</v>
      </c>
      <c r="G121" s="29">
        <v>47.951999664306641</v>
      </c>
      <c r="H121" s="29">
        <v>69.261848449707031</v>
      </c>
      <c r="I121" s="69">
        <v>799.95220947265625</v>
      </c>
      <c r="J121" s="70">
        <v>1772.349609375</v>
      </c>
      <c r="K121" s="29">
        <v>487.21014404296875</v>
      </c>
      <c r="L121" s="69">
        <v>1038.9444580078125</v>
      </c>
      <c r="M121" s="77">
        <v>246.195068359375</v>
      </c>
      <c r="N121" s="29">
        <v>17.312473297119141</v>
      </c>
      <c r="O121" s="29">
        <v>4.6215276718139648</v>
      </c>
      <c r="P121" s="29">
        <v>12.436111450195313</v>
      </c>
      <c r="Q121" s="29">
        <v>6.554166316986084</v>
      </c>
      <c r="R121" s="69">
        <v>28.518518447875977</v>
      </c>
      <c r="S121" s="75">
        <v>532.23406982421875</v>
      </c>
      <c r="T121" s="30">
        <v>27.589380264282227</v>
      </c>
      <c r="U121" s="30">
        <v>1955.48486328125</v>
      </c>
      <c r="V121" s="428">
        <v>0</v>
      </c>
      <c r="W121" s="428">
        <v>537.3685302734375</v>
      </c>
      <c r="X121" s="29">
        <v>0</v>
      </c>
      <c r="Y121" s="6">
        <v>1.1148869800194916E-3</v>
      </c>
      <c r="Z121" s="6">
        <f t="shared" si="22"/>
        <v>-6.103515625E-5</v>
      </c>
      <c r="AA121" s="6">
        <f t="shared" si="12"/>
        <v>3.656116484762606E-5</v>
      </c>
      <c r="AB121" s="71"/>
      <c r="AC121" s="4">
        <f t="shared" si="15"/>
        <v>92.509474938763077</v>
      </c>
      <c r="AD121" s="4">
        <f t="shared" si="16"/>
        <v>1.4049999930641868</v>
      </c>
      <c r="AE121" s="4">
        <f t="shared" si="17"/>
        <v>65.264472961425781</v>
      </c>
      <c r="AF121" s="4">
        <f t="shared" si="18"/>
        <v>4.1213661887428978</v>
      </c>
      <c r="AG121" s="4">
        <f t="shared" si="13"/>
        <v>149.97676009501308</v>
      </c>
      <c r="AH121" s="6">
        <f t="shared" si="19"/>
        <v>-61.63153076171875</v>
      </c>
      <c r="AI121" s="32">
        <f t="shared" si="20"/>
        <v>31.670126468879133</v>
      </c>
      <c r="AJ121" s="35">
        <f t="shared" si="21"/>
        <v>3.611982360496313E-5</v>
      </c>
      <c r="AK121" s="429">
        <f t="shared" si="14"/>
        <v>1.6212043165772008</v>
      </c>
    </row>
    <row r="122" spans="1:38">
      <c r="A122" s="23">
        <v>11444</v>
      </c>
      <c r="B122" s="76">
        <v>31</v>
      </c>
      <c r="C122" s="17">
        <v>5</v>
      </c>
      <c r="D122" s="18">
        <v>1931</v>
      </c>
      <c r="E122" s="86" t="s">
        <v>21</v>
      </c>
      <c r="F122" s="156">
        <v>209</v>
      </c>
      <c r="G122" s="29">
        <v>47.868000030517578</v>
      </c>
      <c r="H122" s="29">
        <v>104.92583465576172</v>
      </c>
      <c r="I122" s="69">
        <v>759.9573974609375</v>
      </c>
      <c r="J122" s="70">
        <v>1324.0257568359375</v>
      </c>
      <c r="K122" s="29">
        <v>415.90145874023437</v>
      </c>
      <c r="L122" s="69">
        <v>670.850341796875</v>
      </c>
      <c r="M122" s="77">
        <v>237.27395629882812</v>
      </c>
      <c r="N122" s="29">
        <v>17.28411865234375</v>
      </c>
      <c r="O122" s="29">
        <v>4.4724464416503906</v>
      </c>
      <c r="P122" s="29">
        <v>15.938172340393066</v>
      </c>
      <c r="Q122" s="29">
        <v>8.4569892883300781</v>
      </c>
      <c r="R122" s="69">
        <v>20.071685791015625</v>
      </c>
      <c r="S122" s="75">
        <v>527.16912841796875</v>
      </c>
      <c r="T122" s="30">
        <v>25.750946044921875</v>
      </c>
      <c r="U122" s="30">
        <v>1827.737548828125</v>
      </c>
      <c r="V122" s="428">
        <v>0</v>
      </c>
      <c r="W122" s="428">
        <v>519.3006591796875</v>
      </c>
      <c r="X122" s="29">
        <v>0</v>
      </c>
      <c r="Y122" s="6">
        <v>1.1148869800194916E-3</v>
      </c>
      <c r="Z122" s="6">
        <f t="shared" si="22"/>
        <v>0</v>
      </c>
      <c r="AA122" s="6">
        <f t="shared" si="12"/>
        <v>1.0268623555020895E-5</v>
      </c>
      <c r="AB122" s="71"/>
      <c r="AC122" s="4">
        <f t="shared" si="15"/>
        <v>68.055923456869834</v>
      </c>
      <c r="AD122" s="4">
        <f t="shared" si="16"/>
        <v>1.7750000334180092</v>
      </c>
      <c r="AE122" s="4">
        <f t="shared" si="17"/>
        <v>65.152118682861328</v>
      </c>
      <c r="AF122" s="4">
        <f t="shared" si="18"/>
        <v>6.4516380978418777</v>
      </c>
      <c r="AG122" s="4">
        <f t="shared" si="13"/>
        <v>145.89711823266398</v>
      </c>
      <c r="AH122" s="6">
        <f t="shared" si="19"/>
        <v>-39.99481201171875</v>
      </c>
      <c r="AI122" s="32">
        <f t="shared" si="20"/>
        <v>32.414366243220556</v>
      </c>
      <c r="AJ122" s="35">
        <f t="shared" si="21"/>
        <v>2.9300658184183703E-6</v>
      </c>
      <c r="AK122" s="429">
        <f t="shared" si="14"/>
        <v>2.1437828012887916</v>
      </c>
    </row>
    <row r="123" spans="1:38">
      <c r="A123" s="23">
        <v>11475</v>
      </c>
      <c r="B123" s="76">
        <v>30</v>
      </c>
      <c r="C123" s="17">
        <v>6</v>
      </c>
      <c r="D123" s="18">
        <v>1931</v>
      </c>
      <c r="E123" s="86" t="s">
        <v>21</v>
      </c>
      <c r="F123" s="156">
        <v>49</v>
      </c>
      <c r="G123" s="29">
        <v>10.907999992370605</v>
      </c>
      <c r="H123" s="29">
        <v>103.89031219482422</v>
      </c>
      <c r="I123" s="69">
        <v>698.0426025390625</v>
      </c>
      <c r="J123" s="70">
        <v>1119.9371337890625</v>
      </c>
      <c r="K123" s="29">
        <v>417.25115966796875</v>
      </c>
      <c r="L123" s="69">
        <v>652.68524169921875</v>
      </c>
      <c r="M123" s="77">
        <v>50.000747680664063</v>
      </c>
      <c r="N123" s="29">
        <v>17.276382446289063</v>
      </c>
      <c r="O123" s="29">
        <v>5.5458335876464844</v>
      </c>
      <c r="P123" s="29">
        <v>14.788888931274414</v>
      </c>
      <c r="Q123" s="29">
        <v>7.6465277671813965</v>
      </c>
      <c r="R123" s="69">
        <v>23.333332061767578</v>
      </c>
      <c r="S123" s="75">
        <v>344.98785400390625</v>
      </c>
      <c r="T123" s="30">
        <v>57.731281280517578</v>
      </c>
      <c r="U123" s="30">
        <v>2076.78662109375</v>
      </c>
      <c r="V123" s="428">
        <v>0</v>
      </c>
      <c r="W123" s="428">
        <v>544.6419677734375</v>
      </c>
      <c r="X123" s="29">
        <v>0</v>
      </c>
      <c r="Y123" s="6">
        <v>1.1148869800194916E-3</v>
      </c>
      <c r="Z123" s="6">
        <f t="shared" si="22"/>
        <v>-1.52587890625E-5</v>
      </c>
      <c r="AA123" s="6">
        <f t="shared" si="12"/>
        <v>3.6097208692353888E-5</v>
      </c>
      <c r="AB123" s="71"/>
      <c r="AC123" s="4">
        <f t="shared" si="15"/>
        <v>65.054066782549398</v>
      </c>
      <c r="AD123" s="4">
        <f t="shared" si="16"/>
        <v>1.6650000170242687</v>
      </c>
      <c r="AE123" s="4">
        <f t="shared" si="17"/>
        <v>28.184382438659668</v>
      </c>
      <c r="AF123" s="4">
        <f t="shared" si="18"/>
        <v>6.1819028744027635</v>
      </c>
      <c r="AG123" s="4">
        <f t="shared" si="13"/>
        <v>159.42108318234278</v>
      </c>
      <c r="AH123" s="6">
        <f t="shared" si="19"/>
        <v>-61.914794921875</v>
      </c>
      <c r="AI123" s="32">
        <f t="shared" si="20"/>
        <v>20.528202882877068</v>
      </c>
      <c r="AJ123" s="35">
        <f t="shared" si="21"/>
        <v>4.837729708384586E-6</v>
      </c>
      <c r="AK123" s="429">
        <f t="shared" si="14"/>
        <v>2.4505936533564587</v>
      </c>
    </row>
    <row r="124" spans="1:38">
      <c r="A124" s="23">
        <v>11505</v>
      </c>
      <c r="B124" s="76">
        <v>31</v>
      </c>
      <c r="C124" s="17">
        <v>7</v>
      </c>
      <c r="D124" s="18">
        <v>1931</v>
      </c>
      <c r="E124" s="86" t="s">
        <v>21</v>
      </c>
      <c r="F124" s="156">
        <v>10</v>
      </c>
      <c r="G124" s="29">
        <v>9.2700004577636719</v>
      </c>
      <c r="H124" s="29">
        <v>126.64096069335937</v>
      </c>
      <c r="I124" s="69">
        <v>617.722900390625</v>
      </c>
      <c r="J124" s="70">
        <v>1330.3956298828125</v>
      </c>
      <c r="K124" s="29">
        <v>467.64797973632812</v>
      </c>
      <c r="L124" s="69">
        <v>812.7469482421875</v>
      </c>
      <c r="M124" s="77">
        <v>50.000709533691406</v>
      </c>
      <c r="N124" s="29">
        <v>17.343994140625</v>
      </c>
      <c r="O124" s="29">
        <v>5.3669357299804687</v>
      </c>
      <c r="P124" s="29">
        <v>14.311827659606934</v>
      </c>
      <c r="Q124" s="29">
        <v>7.3998661041259766</v>
      </c>
      <c r="R124" s="69">
        <v>25.089607238769531</v>
      </c>
      <c r="S124" s="75">
        <v>334.062744140625</v>
      </c>
      <c r="T124" s="30">
        <v>62.817913055419922</v>
      </c>
      <c r="U124" s="30">
        <v>2395.098876953125</v>
      </c>
      <c r="V124" s="428">
        <v>4.4384379386901855</v>
      </c>
      <c r="W124" s="428">
        <v>584.21673583984375</v>
      </c>
      <c r="X124" s="29">
        <v>0</v>
      </c>
      <c r="Y124" s="6">
        <v>1.1148869800194916E-3</v>
      </c>
      <c r="Z124" s="6">
        <f t="shared" si="22"/>
        <v>-7.62939453125E-6</v>
      </c>
      <c r="AA124" s="6">
        <f t="shared" si="12"/>
        <v>2.9283437413596403E-5</v>
      </c>
      <c r="AB124" s="71"/>
      <c r="AC124" s="4">
        <f t="shared" si="15"/>
        <v>80.271115223277704</v>
      </c>
      <c r="AD124" s="4">
        <f t="shared" si="16"/>
        <v>1.6650000283737814</v>
      </c>
      <c r="AE124" s="4">
        <f t="shared" si="17"/>
        <v>26.613994598388672</v>
      </c>
      <c r="AF124" s="4">
        <f t="shared" si="18"/>
        <v>7.7868491533768083</v>
      </c>
      <c r="AG124" s="4">
        <f t="shared" si="13"/>
        <v>187.32640835186666</v>
      </c>
      <c r="AH124" s="6">
        <f t="shared" si="19"/>
        <v>-80.3197021484375</v>
      </c>
      <c r="AI124" s="32">
        <f t="shared" si="20"/>
        <v>20.540717490960745</v>
      </c>
      <c r="AJ124" s="35">
        <f t="shared" si="21"/>
        <v>1.4907584699130894E-5</v>
      </c>
      <c r="AK124" s="429">
        <f t="shared" si="14"/>
        <v>2.333671431259051</v>
      </c>
    </row>
    <row r="125" spans="1:38">
      <c r="A125" s="23">
        <v>11536</v>
      </c>
      <c r="B125" s="76">
        <v>31</v>
      </c>
      <c r="C125" s="17">
        <v>8</v>
      </c>
      <c r="D125" s="18">
        <v>1931</v>
      </c>
      <c r="E125" s="86" t="s">
        <v>21</v>
      </c>
      <c r="F125" s="156">
        <v>1</v>
      </c>
      <c r="G125" s="29">
        <v>14.755999565124512</v>
      </c>
      <c r="H125" s="29">
        <v>97.565231323242188</v>
      </c>
      <c r="I125" s="69">
        <v>553.39764404296875</v>
      </c>
      <c r="J125" s="70">
        <v>1188.5677490234375</v>
      </c>
      <c r="K125" s="29">
        <v>441.20428466796875</v>
      </c>
      <c r="L125" s="69">
        <v>697.36273193359375</v>
      </c>
      <c r="M125" s="77">
        <v>50.000728607177734</v>
      </c>
      <c r="N125" s="29">
        <v>17.27952766418457</v>
      </c>
      <c r="O125" s="29">
        <v>5.3669357299804687</v>
      </c>
      <c r="P125" s="29">
        <v>18.215053558349609</v>
      </c>
      <c r="Q125" s="29">
        <v>9.5141124725341797</v>
      </c>
      <c r="R125" s="69">
        <v>20.071685791015625</v>
      </c>
      <c r="S125" s="75">
        <v>344.04971313476563</v>
      </c>
      <c r="T125" s="30">
        <v>30.272914886474609</v>
      </c>
      <c r="U125" s="30">
        <v>1959.63037109375</v>
      </c>
      <c r="V125" s="428">
        <v>0</v>
      </c>
      <c r="W125" s="428">
        <v>626.64691162109375</v>
      </c>
      <c r="X125" s="29">
        <v>0</v>
      </c>
      <c r="Y125" s="6">
        <v>1.1148869800194916E-3</v>
      </c>
      <c r="Z125" s="6">
        <f t="shared" si="22"/>
        <v>3.814697265625E-6</v>
      </c>
      <c r="AA125" s="6">
        <f t="shared" si="12"/>
        <v>2.6281313751042035E-5</v>
      </c>
      <c r="AB125" s="71"/>
      <c r="AC125" s="4">
        <f t="shared" si="15"/>
        <v>71.241916907444477</v>
      </c>
      <c r="AD125" s="4">
        <f t="shared" si="16"/>
        <v>2.0349999760399178</v>
      </c>
      <c r="AE125" s="4">
        <f t="shared" si="17"/>
        <v>32.035527229309082</v>
      </c>
      <c r="AF125" s="4">
        <f t="shared" si="18"/>
        <v>5.9990522400406769</v>
      </c>
      <c r="AG125" s="4">
        <f t="shared" si="13"/>
        <v>160.88540057978355</v>
      </c>
      <c r="AH125" s="6">
        <f t="shared" si="19"/>
        <v>-64.32525634765625</v>
      </c>
      <c r="AI125" s="32">
        <f t="shared" si="20"/>
        <v>21.154792278699638</v>
      </c>
      <c r="AJ125" s="35">
        <f t="shared" si="21"/>
        <v>2.2126820461210173E-5</v>
      </c>
      <c r="AK125" s="429">
        <f t="shared" si="14"/>
        <v>2.2582969067045373</v>
      </c>
    </row>
    <row r="126" spans="1:38">
      <c r="A126" s="23">
        <v>11567</v>
      </c>
      <c r="B126" s="76">
        <v>30</v>
      </c>
      <c r="C126" s="17">
        <v>9</v>
      </c>
      <c r="D126" s="18">
        <v>1931</v>
      </c>
      <c r="E126" s="86" t="s">
        <v>21</v>
      </c>
      <c r="F126" s="156">
        <v>2</v>
      </c>
      <c r="G126" s="29">
        <v>22.066999435424805</v>
      </c>
      <c r="H126" s="29">
        <v>64.224319458007813</v>
      </c>
      <c r="I126" s="69">
        <v>531.89892578125</v>
      </c>
      <c r="J126" s="70">
        <v>667.92138671875</v>
      </c>
      <c r="K126" s="29">
        <v>288.84982299804687</v>
      </c>
      <c r="L126" s="69">
        <v>329.07086181640625</v>
      </c>
      <c r="M126" s="77">
        <v>50.000701904296875</v>
      </c>
      <c r="N126" s="29">
        <v>17.112499237060547</v>
      </c>
      <c r="O126" s="29">
        <v>4.6215276718139648</v>
      </c>
      <c r="P126" s="29">
        <v>16.469444274902344</v>
      </c>
      <c r="Q126" s="29">
        <v>8.7388887405395508</v>
      </c>
      <c r="R126" s="69">
        <v>12.962963104248047</v>
      </c>
      <c r="S126" s="75">
        <v>354.45266723632812</v>
      </c>
      <c r="T126" s="30">
        <v>0.67222219705581665</v>
      </c>
      <c r="U126" s="30">
        <v>1257.8458251953125</v>
      </c>
      <c r="V126" s="428">
        <v>0</v>
      </c>
      <c r="W126" s="428">
        <v>388.74603271484375</v>
      </c>
      <c r="X126" s="29">
        <v>0</v>
      </c>
      <c r="Y126" s="6">
        <v>1.1148869800194916E-3</v>
      </c>
      <c r="Z126" s="6">
        <f t="shared" si="22"/>
        <v>0</v>
      </c>
      <c r="AA126" s="6">
        <f t="shared" si="12"/>
        <v>7.8876876727917988E-6</v>
      </c>
      <c r="AB126" s="71"/>
      <c r="AC126" s="4">
        <f t="shared" si="15"/>
        <v>37.540184008385523</v>
      </c>
      <c r="AD126" s="4">
        <f t="shared" si="16"/>
        <v>1.774999974778861</v>
      </c>
      <c r="AE126" s="4">
        <f t="shared" si="17"/>
        <v>39.179498672485352</v>
      </c>
      <c r="AF126" s="4">
        <f t="shared" si="18"/>
        <v>3.8216123975012914</v>
      </c>
      <c r="AG126" s="4">
        <f t="shared" si="13"/>
        <v>98.019019642743203</v>
      </c>
      <c r="AH126" s="6">
        <f t="shared" si="19"/>
        <v>-21.49871826171875</v>
      </c>
      <c r="AI126" s="32">
        <f t="shared" si="20"/>
        <v>21.091398381004648</v>
      </c>
      <c r="AJ126" s="35">
        <f t="shared" si="21"/>
        <v>2.2122091497323026E-5</v>
      </c>
      <c r="AK126" s="429">
        <f t="shared" si="14"/>
        <v>2.6110425996006903</v>
      </c>
    </row>
    <row r="127" spans="1:38">
      <c r="A127" s="23">
        <v>11597</v>
      </c>
      <c r="B127" s="76">
        <v>31</v>
      </c>
      <c r="C127" s="17">
        <v>10</v>
      </c>
      <c r="D127" s="18">
        <v>1932</v>
      </c>
      <c r="E127" s="86" t="s">
        <v>26</v>
      </c>
      <c r="F127" s="156">
        <v>2</v>
      </c>
      <c r="G127" s="29">
        <v>8.0430002212524414</v>
      </c>
      <c r="H127" s="29">
        <v>34.079345703125</v>
      </c>
      <c r="I127" s="69">
        <v>504.78057861328125</v>
      </c>
      <c r="J127" s="70">
        <v>537.7650146484375</v>
      </c>
      <c r="K127" s="29">
        <v>210.95185852050781</v>
      </c>
      <c r="L127" s="69">
        <v>201.00486755371094</v>
      </c>
      <c r="M127" s="77">
        <v>125.80828857421875</v>
      </c>
      <c r="N127" s="29">
        <v>16.997320175170898</v>
      </c>
      <c r="O127" s="29">
        <v>3.5779569149017334</v>
      </c>
      <c r="P127" s="29">
        <v>17.07661247253418</v>
      </c>
      <c r="Q127" s="29">
        <v>6.3427419662475586</v>
      </c>
      <c r="R127" s="69">
        <v>5.0179214477539062</v>
      </c>
      <c r="S127" s="75">
        <v>424.22259521484375</v>
      </c>
      <c r="T127" s="30">
        <v>0.48790320754051208</v>
      </c>
      <c r="U127" s="30">
        <v>828.17694091796875</v>
      </c>
      <c r="V127" s="428">
        <v>0</v>
      </c>
      <c r="W127" s="428">
        <v>280.93991088867187</v>
      </c>
      <c r="X127" s="29">
        <v>0</v>
      </c>
      <c r="Y127" s="6">
        <v>1.1148869800194916E-3</v>
      </c>
      <c r="Z127" s="6">
        <f t="shared" si="22"/>
        <v>0</v>
      </c>
      <c r="AA127" s="6">
        <f t="shared" si="12"/>
        <v>1.299302499546684E-5</v>
      </c>
      <c r="AB127" s="71"/>
      <c r="AC127" s="4">
        <f t="shared" si="15"/>
        <v>25.638771715400633</v>
      </c>
      <c r="AD127" s="4">
        <f t="shared" si="16"/>
        <v>1.6599999708380582</v>
      </c>
      <c r="AE127" s="4">
        <f t="shared" si="17"/>
        <v>25.04032039642334</v>
      </c>
      <c r="AF127" s="4">
        <f t="shared" si="18"/>
        <v>2.0954572895144628</v>
      </c>
      <c r="AG127" s="4">
        <f t="shared" si="13"/>
        <v>68.226937002524863</v>
      </c>
      <c r="AH127" s="6">
        <f t="shared" si="19"/>
        <v>-27.11834716796875</v>
      </c>
      <c r="AI127" s="32">
        <f t="shared" si="20"/>
        <v>26.084430647920971</v>
      </c>
      <c r="AJ127" s="35">
        <f t="shared" si="21"/>
        <v>7.8823940796723946E-6</v>
      </c>
      <c r="AK127" s="429">
        <f t="shared" si="14"/>
        <v>2.6610844606702622</v>
      </c>
    </row>
    <row r="128" spans="1:38">
      <c r="A128" s="23">
        <v>11628</v>
      </c>
      <c r="B128" s="76">
        <v>30</v>
      </c>
      <c r="C128" s="17">
        <v>11</v>
      </c>
      <c r="D128" s="18">
        <v>1932</v>
      </c>
      <c r="E128" s="86" t="s">
        <v>26</v>
      </c>
      <c r="F128" s="156">
        <v>6</v>
      </c>
      <c r="G128" s="29">
        <v>7.3280000686645508</v>
      </c>
      <c r="H128" s="29">
        <v>6.197545051574707</v>
      </c>
      <c r="I128" s="69">
        <v>498.4013671875</v>
      </c>
      <c r="J128" s="70">
        <v>224.16046142578125</v>
      </c>
      <c r="K128" s="29">
        <v>74.158256530761719</v>
      </c>
      <c r="L128" s="69">
        <v>0</v>
      </c>
      <c r="M128" s="77">
        <v>150.002197265625</v>
      </c>
      <c r="N128" s="29">
        <v>17.048194885253906</v>
      </c>
      <c r="O128" s="29">
        <v>0</v>
      </c>
      <c r="P128" s="29">
        <v>0</v>
      </c>
      <c r="Q128" s="29">
        <v>0</v>
      </c>
      <c r="R128" s="69">
        <v>0</v>
      </c>
      <c r="S128" s="75">
        <v>436.506591796875</v>
      </c>
      <c r="T128" s="30">
        <v>0.16805554926395416</v>
      </c>
      <c r="U128" s="30">
        <v>79.658332824707031</v>
      </c>
      <c r="V128" s="428">
        <v>0</v>
      </c>
      <c r="W128" s="428">
        <v>45.543056488037109</v>
      </c>
      <c r="X128" s="29">
        <v>0</v>
      </c>
      <c r="Y128" s="6">
        <v>1.1148869800194916E-3</v>
      </c>
      <c r="Z128" s="6">
        <f t="shared" si="22"/>
        <v>7.62939453125E-6</v>
      </c>
      <c r="AA128" s="6">
        <f t="shared" si="12"/>
        <v>1.0677261343516875E-5</v>
      </c>
      <c r="AB128" s="71"/>
      <c r="AC128" s="4">
        <f t="shared" si="15"/>
        <v>4.4127227026568958</v>
      </c>
      <c r="AD128" s="4">
        <f t="shared" si="16"/>
        <v>0</v>
      </c>
      <c r="AE128" s="4">
        <f t="shared" si="17"/>
        <v>24.376194953918457</v>
      </c>
      <c r="AF128" s="4">
        <f t="shared" si="18"/>
        <v>0.36877954025899085</v>
      </c>
      <c r="AG128" s="4">
        <f t="shared" si="13"/>
        <v>7.4600000248467628</v>
      </c>
      <c r="AH128" s="6">
        <f t="shared" si="19"/>
        <v>-6.37921142578125</v>
      </c>
      <c r="AI128" s="32">
        <f t="shared" si="20"/>
        <v>25.973945958161156</v>
      </c>
      <c r="AJ128" s="35">
        <f t="shared" si="21"/>
        <v>-4.1821377337214471E-5</v>
      </c>
      <c r="AK128" s="429">
        <f t="shared" si="14"/>
        <v>1.6905662393775853</v>
      </c>
    </row>
    <row r="129" spans="1:37">
      <c r="A129" s="23">
        <v>11658</v>
      </c>
      <c r="B129" s="76">
        <v>31</v>
      </c>
      <c r="C129" s="17">
        <v>12</v>
      </c>
      <c r="D129" s="18">
        <v>1932</v>
      </c>
      <c r="E129" s="86" t="s">
        <v>26</v>
      </c>
      <c r="F129" s="156">
        <v>94</v>
      </c>
      <c r="G129" s="29">
        <v>192.64300537109375</v>
      </c>
      <c r="H129" s="29">
        <v>-5.9096498489379883</v>
      </c>
      <c r="I129" s="69">
        <v>675.34918212890625</v>
      </c>
      <c r="J129" s="70">
        <v>261.16818237304687</v>
      </c>
      <c r="K129" s="29">
        <v>100.96533203125</v>
      </c>
      <c r="L129" s="69">
        <v>10.200655937194824</v>
      </c>
      <c r="M129" s="77">
        <v>150.002197265625</v>
      </c>
      <c r="N129" s="29">
        <v>17.215293884277344</v>
      </c>
      <c r="O129" s="29">
        <v>0</v>
      </c>
      <c r="P129" s="29">
        <v>0</v>
      </c>
      <c r="Q129" s="29">
        <v>0</v>
      </c>
      <c r="R129" s="69">
        <v>0</v>
      </c>
      <c r="S129" s="75">
        <v>429.98211669921875</v>
      </c>
      <c r="T129" s="30">
        <v>0.32526880502700806</v>
      </c>
      <c r="U129" s="30">
        <v>62.776882171630859</v>
      </c>
      <c r="V129" s="428">
        <v>0</v>
      </c>
      <c r="W129" s="428">
        <v>57.735214233398438</v>
      </c>
      <c r="X129" s="29">
        <v>0</v>
      </c>
      <c r="Y129" s="6">
        <v>1.1148869800194916E-3</v>
      </c>
      <c r="Z129" s="6">
        <f t="shared" si="22"/>
        <v>-2.86102294921875E-6</v>
      </c>
      <c r="AA129" s="6">
        <f t="shared" si="12"/>
        <v>1.3055641431947151E-5</v>
      </c>
      <c r="AB129" s="71"/>
      <c r="AC129" s="4">
        <f t="shared" si="15"/>
        <v>6.8353301692994171</v>
      </c>
      <c r="AD129" s="4">
        <f t="shared" si="16"/>
        <v>0</v>
      </c>
      <c r="AE129" s="4">
        <f t="shared" si="17"/>
        <v>209.85829925537109</v>
      </c>
      <c r="AF129" s="4">
        <f t="shared" si="18"/>
        <v>-0.36337020558759203</v>
      </c>
      <c r="AG129" s="4">
        <f t="shared" si="13"/>
        <v>7.4299999765522227</v>
      </c>
      <c r="AH129" s="6">
        <f t="shared" si="19"/>
        <v>176.94781494140625</v>
      </c>
      <c r="AI129" s="32">
        <f t="shared" si="20"/>
        <v>26.438569820183368</v>
      </c>
      <c r="AJ129" s="35">
        <f t="shared" si="21"/>
        <v>-4.5469930356034638E-5</v>
      </c>
      <c r="AK129" s="429">
        <f t="shared" si="14"/>
        <v>1.0869994268782712</v>
      </c>
    </row>
    <row r="130" spans="1:37">
      <c r="A130" s="23">
        <v>11689</v>
      </c>
      <c r="B130" s="76">
        <v>31</v>
      </c>
      <c r="C130" s="17">
        <v>1</v>
      </c>
      <c r="D130" s="18">
        <v>1932</v>
      </c>
      <c r="E130" s="86" t="s">
        <v>26</v>
      </c>
      <c r="F130" s="156">
        <v>79</v>
      </c>
      <c r="G130" s="29">
        <v>166.01199340820312</v>
      </c>
      <c r="H130" s="29">
        <v>-14.448195457458496</v>
      </c>
      <c r="I130" s="69">
        <v>814.216796875</v>
      </c>
      <c r="J130" s="70">
        <v>455.90921020507812</v>
      </c>
      <c r="K130" s="29">
        <v>152.94686889648437</v>
      </c>
      <c r="L130" s="69">
        <v>152.96012878417969</v>
      </c>
      <c r="M130" s="77">
        <v>150.00221252441406</v>
      </c>
      <c r="N130" s="29">
        <v>17.058223724365234</v>
      </c>
      <c r="O130" s="29">
        <v>0</v>
      </c>
      <c r="P130" s="29">
        <v>0</v>
      </c>
      <c r="Q130" s="29">
        <v>0</v>
      </c>
      <c r="R130" s="69">
        <v>0</v>
      </c>
      <c r="S130" s="75">
        <v>427.42764282226562</v>
      </c>
      <c r="T130" s="30">
        <v>0.32526880502700806</v>
      </c>
      <c r="U130" s="30">
        <v>55.295700073242188</v>
      </c>
      <c r="V130" s="428">
        <v>0</v>
      </c>
      <c r="W130" s="428">
        <v>60.337368011474609</v>
      </c>
      <c r="X130" s="29">
        <v>0</v>
      </c>
      <c r="Y130" s="6">
        <v>1.1148869800194916E-3</v>
      </c>
      <c r="Z130" s="6">
        <f t="shared" si="22"/>
        <v>0</v>
      </c>
      <c r="AA130" s="6">
        <f t="shared" si="12"/>
        <v>7.6585587294175639E-7</v>
      </c>
      <c r="AB130" s="71"/>
      <c r="AC130" s="4">
        <f t="shared" si="15"/>
        <v>18.8094881218524</v>
      </c>
      <c r="AD130" s="4">
        <f t="shared" si="16"/>
        <v>0</v>
      </c>
      <c r="AE130" s="4">
        <f t="shared" si="17"/>
        <v>183.07021713256836</v>
      </c>
      <c r="AF130" s="4">
        <f t="shared" si="18"/>
        <v>-0.88838491077265469</v>
      </c>
      <c r="AG130" s="4">
        <f t="shared" si="13"/>
        <v>7.1300002186751561</v>
      </c>
      <c r="AH130" s="6">
        <f t="shared" si="19"/>
        <v>138.86761474609375</v>
      </c>
      <c r="AI130" s="32">
        <f t="shared" si="20"/>
        <v>26.281501343782281</v>
      </c>
      <c r="AJ130" s="35">
        <f t="shared" si="21"/>
        <v>-2.1683874287248273E-6</v>
      </c>
      <c r="AK130" s="429">
        <f t="shared" si="14"/>
        <v>0.37906402197047018</v>
      </c>
    </row>
    <row r="131" spans="1:37">
      <c r="A131" s="23">
        <v>11720</v>
      </c>
      <c r="B131" s="76">
        <v>29</v>
      </c>
      <c r="C131" s="17">
        <v>2</v>
      </c>
      <c r="D131" s="18">
        <v>1932</v>
      </c>
      <c r="E131" s="86" t="s">
        <v>26</v>
      </c>
      <c r="F131" s="156">
        <v>240</v>
      </c>
      <c r="G131" s="29">
        <v>269.3590087890625</v>
      </c>
      <c r="H131" s="29">
        <v>1.4515058994293213</v>
      </c>
      <c r="I131" s="69">
        <v>1057.4610595703125</v>
      </c>
      <c r="J131" s="70">
        <v>452.55538940429687</v>
      </c>
      <c r="K131" s="29">
        <v>106.07525634765625</v>
      </c>
      <c r="L131" s="69">
        <v>196.47793579101562</v>
      </c>
      <c r="M131" s="77">
        <v>150.002197265625</v>
      </c>
      <c r="N131" s="29">
        <v>21.591070175170898</v>
      </c>
      <c r="O131" s="29">
        <v>0</v>
      </c>
      <c r="P131" s="29">
        <v>0</v>
      </c>
      <c r="Q131" s="29">
        <v>0</v>
      </c>
      <c r="R131" s="69">
        <v>0</v>
      </c>
      <c r="S131" s="75">
        <v>525.36419677734375</v>
      </c>
      <c r="T131" s="30">
        <v>0.34770113229751587</v>
      </c>
      <c r="U131" s="30">
        <v>56.153739929199219</v>
      </c>
      <c r="V131" s="428">
        <v>0</v>
      </c>
      <c r="W131" s="428">
        <v>52.155174255371094</v>
      </c>
      <c r="X131" s="29">
        <v>0</v>
      </c>
      <c r="Y131" s="6">
        <v>1.1148869800194916E-3</v>
      </c>
      <c r="Z131" s="6">
        <f t="shared" si="22"/>
        <v>0</v>
      </c>
      <c r="AA131" s="6">
        <f t="shared" si="12"/>
        <v>2.1167051386328239E-5</v>
      </c>
      <c r="AB131" s="71"/>
      <c r="AC131" s="4">
        <f t="shared" si="15"/>
        <v>17.403059646984762</v>
      </c>
      <c r="AD131" s="4">
        <f t="shared" si="16"/>
        <v>0</v>
      </c>
      <c r="AE131" s="4">
        <f t="shared" si="17"/>
        <v>290.9500789642334</v>
      </c>
      <c r="AF131" s="4">
        <f t="shared" si="18"/>
        <v>8.3491579008496491E-2</v>
      </c>
      <c r="AG131" s="4">
        <f t="shared" si="13"/>
        <v>6.2500003521107441</v>
      </c>
      <c r="AH131" s="6">
        <f t="shared" si="19"/>
        <v>243.2442626953125</v>
      </c>
      <c r="AI131" s="32">
        <f t="shared" si="20"/>
        <v>30.219295946862086</v>
      </c>
      <c r="AJ131" s="35">
        <f t="shared" si="21"/>
        <v>-3.0903934469250771E-5</v>
      </c>
      <c r="AK131" s="429">
        <f t="shared" si="14"/>
        <v>0.35913227207685938</v>
      </c>
    </row>
    <row r="132" spans="1:37">
      <c r="A132" s="23">
        <v>11749</v>
      </c>
      <c r="B132" s="76">
        <v>31</v>
      </c>
      <c r="C132" s="17">
        <v>3</v>
      </c>
      <c r="D132" s="18">
        <v>1932</v>
      </c>
      <c r="E132" s="86" t="s">
        <v>26</v>
      </c>
      <c r="F132" s="156">
        <v>172</v>
      </c>
      <c r="G132" s="29">
        <v>182.27699279785156</v>
      </c>
      <c r="H132" s="29">
        <v>30.266851425170898</v>
      </c>
      <c r="I132" s="69">
        <v>1205.341552734375</v>
      </c>
      <c r="J132" s="70">
        <v>529.138916015625</v>
      </c>
      <c r="K132" s="29">
        <v>152.24154663085937</v>
      </c>
      <c r="L132" s="69">
        <v>226.89515686035156</v>
      </c>
      <c r="M132" s="77">
        <v>150.00221252441406</v>
      </c>
      <c r="N132" s="29">
        <v>17.696393966674805</v>
      </c>
      <c r="O132" s="29">
        <v>4.4724464416503906</v>
      </c>
      <c r="P132" s="29">
        <v>17.07661247253418</v>
      </c>
      <c r="Q132" s="29">
        <v>6.3427419662475586</v>
      </c>
      <c r="R132" s="69">
        <v>2.5089607238769531</v>
      </c>
      <c r="S132" s="75">
        <v>463.18930053710937</v>
      </c>
      <c r="T132" s="30">
        <v>0.16263440251350403</v>
      </c>
      <c r="U132" s="30">
        <v>273.30914306640625</v>
      </c>
      <c r="V132" s="428">
        <v>0</v>
      </c>
      <c r="W132" s="428">
        <v>114.269775390625</v>
      </c>
      <c r="X132" s="29">
        <v>0</v>
      </c>
      <c r="Y132" s="6">
        <v>1.1148869800194916E-3</v>
      </c>
      <c r="Z132" s="6">
        <f t="shared" si="22"/>
        <v>0</v>
      </c>
      <c r="AA132" s="6">
        <f t="shared" si="12"/>
        <v>2.7888322676972166E-5</v>
      </c>
      <c r="AB132" s="71"/>
      <c r="AC132" s="4">
        <f t="shared" si="15"/>
        <v>23.466477204630198</v>
      </c>
      <c r="AD132" s="4">
        <f t="shared" si="16"/>
        <v>1.7149999880199589</v>
      </c>
      <c r="AE132" s="4">
        <f t="shared" si="17"/>
        <v>199.97338676452637</v>
      </c>
      <c r="AF132" s="4">
        <f t="shared" si="18"/>
        <v>1.8610361537460454</v>
      </c>
      <c r="AG132" s="4">
        <f t="shared" si="13"/>
        <v>23.841298787396802</v>
      </c>
      <c r="AH132" s="6">
        <f t="shared" si="19"/>
        <v>147.8804931640625</v>
      </c>
      <c r="AI132" s="32">
        <f t="shared" si="20"/>
        <v>28.480399966909864</v>
      </c>
      <c r="AJ132" s="35">
        <f t="shared" si="21"/>
        <v>-1.9736802268965903E-5</v>
      </c>
      <c r="AK132" s="429">
        <f t="shared" si="14"/>
        <v>1.015972639587021</v>
      </c>
    </row>
    <row r="133" spans="1:37">
      <c r="A133" s="23">
        <v>11780</v>
      </c>
      <c r="B133" s="76">
        <v>30</v>
      </c>
      <c r="C133" s="17">
        <v>4</v>
      </c>
      <c r="D133" s="18">
        <v>1932</v>
      </c>
      <c r="E133" s="86" t="s">
        <v>26</v>
      </c>
      <c r="F133" s="156">
        <v>245</v>
      </c>
      <c r="G133" s="29">
        <v>178.09800720214844</v>
      </c>
      <c r="H133" s="29">
        <v>56.848323822021484</v>
      </c>
      <c r="I133" s="69">
        <v>1193.4837646484375</v>
      </c>
      <c r="J133" s="70">
        <v>3135.465576171875</v>
      </c>
      <c r="K133" s="29">
        <v>621.99072265625</v>
      </c>
      <c r="L133" s="69">
        <v>1433.8748779296875</v>
      </c>
      <c r="M133" s="77">
        <v>1079.5999755859375</v>
      </c>
      <c r="N133" s="29">
        <v>18.867530822753906</v>
      </c>
      <c r="O133" s="29">
        <v>13.864583015441895</v>
      </c>
      <c r="P133" s="29">
        <v>17.645832061767578</v>
      </c>
      <c r="Q133" s="29">
        <v>14.200695037841797</v>
      </c>
      <c r="R133" s="69">
        <v>18.148147583007813</v>
      </c>
      <c r="S133" s="75">
        <v>1424.2423095703125</v>
      </c>
      <c r="T133" s="30">
        <v>14.756040573120117</v>
      </c>
      <c r="U133" s="30">
        <v>708.3597412109375</v>
      </c>
      <c r="V133" s="428">
        <v>0</v>
      </c>
      <c r="W133" s="428">
        <v>153.64169311523437</v>
      </c>
      <c r="X133" s="29">
        <v>0</v>
      </c>
      <c r="Y133" s="6">
        <v>1.1148869800194916E-3</v>
      </c>
      <c r="Z133" s="6">
        <f t="shared" si="22"/>
        <v>0</v>
      </c>
      <c r="AA133" s="6">
        <f t="shared" si="12"/>
        <v>-1.3050460893282434E-5</v>
      </c>
      <c r="AB133" s="71"/>
      <c r="AC133" s="4">
        <f t="shared" si="15"/>
        <v>123.41238832079675</v>
      </c>
      <c r="AD133" s="4">
        <f t="shared" si="16"/>
        <v>2.7199999407303235</v>
      </c>
      <c r="AE133" s="4">
        <f t="shared" si="17"/>
        <v>196.96553802490234</v>
      </c>
      <c r="AF133" s="4">
        <f t="shared" si="18"/>
        <v>3.3827101778392947</v>
      </c>
      <c r="AG133" s="4">
        <f t="shared" si="13"/>
        <v>52.170692721280183</v>
      </c>
      <c r="AH133" s="6">
        <f t="shared" si="19"/>
        <v>-11.8577880859375</v>
      </c>
      <c r="AI133" s="32">
        <f t="shared" si="20"/>
        <v>84.748302718233475</v>
      </c>
      <c r="AJ133" s="35">
        <f t="shared" si="21"/>
        <v>-7.516529935003291E-5</v>
      </c>
      <c r="AK133" s="429">
        <f t="shared" si="14"/>
        <v>0.42273464950429679</v>
      </c>
    </row>
    <row r="134" spans="1:37">
      <c r="A134" s="23">
        <v>11810</v>
      </c>
      <c r="B134" s="76">
        <v>31</v>
      </c>
      <c r="C134" s="17">
        <v>5</v>
      </c>
      <c r="D134" s="18">
        <v>1932</v>
      </c>
      <c r="E134" s="86" t="s">
        <v>26</v>
      </c>
      <c r="F134" s="156">
        <v>524</v>
      </c>
      <c r="G134" s="29">
        <v>269.73001098632812</v>
      </c>
      <c r="H134" s="29">
        <v>105.77761077880859</v>
      </c>
      <c r="I134" s="69">
        <v>1253.0582275390625</v>
      </c>
      <c r="J134" s="70">
        <v>3312.073974609375</v>
      </c>
      <c r="K134" s="29">
        <v>755.698974609375</v>
      </c>
      <c r="L134" s="69">
        <v>1549.076171875</v>
      </c>
      <c r="M134" s="77">
        <v>1007.298828125</v>
      </c>
      <c r="N134" s="29">
        <v>23.04499626159668</v>
      </c>
      <c r="O134" s="29">
        <v>15.206317901611328</v>
      </c>
      <c r="P134" s="29">
        <v>22.768817901611328</v>
      </c>
      <c r="Q134" s="29">
        <v>16.913978576660156</v>
      </c>
      <c r="R134" s="69">
        <v>20.071685791015625</v>
      </c>
      <c r="S134" s="75">
        <v>1416.9072265625</v>
      </c>
      <c r="T134" s="30">
        <v>23.681045532226562</v>
      </c>
      <c r="U134" s="30">
        <v>1033.37646484375</v>
      </c>
      <c r="V134" s="428">
        <v>0</v>
      </c>
      <c r="W134" s="428">
        <v>218.96908569335937</v>
      </c>
      <c r="X134" s="29">
        <v>0</v>
      </c>
      <c r="Y134" s="6">
        <v>1.1148869800194916E-3</v>
      </c>
      <c r="Z134" s="6">
        <f t="shared" si="22"/>
        <v>0</v>
      </c>
      <c r="AA134" s="6">
        <f t="shared" si="12"/>
        <v>-1.1244712368352339E-5</v>
      </c>
      <c r="AB134" s="71"/>
      <c r="AC134" s="4">
        <f t="shared" si="15"/>
        <v>142.94925976966039</v>
      </c>
      <c r="AD134" s="4">
        <f t="shared" si="16"/>
        <v>3.3750000907961004</v>
      </c>
      <c r="AE134" s="4">
        <f t="shared" si="17"/>
        <v>292.7750072479248</v>
      </c>
      <c r="AF134" s="4">
        <f t="shared" si="18"/>
        <v>6.5040117702011235</v>
      </c>
      <c r="AG134" s="4">
        <f t="shared" si="13"/>
        <v>78.459817146742637</v>
      </c>
      <c r="AH134" s="6">
        <f t="shared" si="19"/>
        <v>59.574462890625</v>
      </c>
      <c r="AI134" s="32">
        <f t="shared" si="20"/>
        <v>87.122229467975203</v>
      </c>
      <c r="AJ134" s="35">
        <f t="shared" si="21"/>
        <v>4.3440259204885479E-5</v>
      </c>
      <c r="AK134" s="429">
        <f t="shared" si="14"/>
        <v>0.5488648019106076</v>
      </c>
    </row>
    <row r="135" spans="1:37">
      <c r="A135" s="23">
        <v>11841</v>
      </c>
      <c r="B135" s="76">
        <v>30</v>
      </c>
      <c r="C135" s="17">
        <v>6</v>
      </c>
      <c r="D135" s="18">
        <v>1932</v>
      </c>
      <c r="E135" s="86" t="s">
        <v>26</v>
      </c>
      <c r="F135" s="156">
        <v>533</v>
      </c>
      <c r="G135" s="29">
        <v>301.92800903320312</v>
      </c>
      <c r="H135" s="29">
        <v>171.91380310058594</v>
      </c>
      <c r="I135" s="69">
        <v>1378.9857177734375</v>
      </c>
      <c r="J135" s="70">
        <v>2785.87451171875</v>
      </c>
      <c r="K135" s="29">
        <v>841.801513671875</v>
      </c>
      <c r="L135" s="69">
        <v>1694.0693359375</v>
      </c>
      <c r="M135" s="77">
        <v>250.00364685058594</v>
      </c>
      <c r="N135" s="29">
        <v>24.928104400634766</v>
      </c>
      <c r="O135" s="29">
        <v>15.713193893432617</v>
      </c>
      <c r="P135" s="29">
        <v>20.670833587646484</v>
      </c>
      <c r="Q135" s="29">
        <v>15.293055534362793</v>
      </c>
      <c r="R135" s="69">
        <v>23.333332061767578</v>
      </c>
      <c r="S135" s="75">
        <v>697.27801513671875</v>
      </c>
      <c r="T135" s="30">
        <v>62.009067535400391</v>
      </c>
      <c r="U135" s="30">
        <v>1233.9625244140625</v>
      </c>
      <c r="V135" s="428">
        <v>0</v>
      </c>
      <c r="W135" s="428">
        <v>211.68194580078125</v>
      </c>
      <c r="X135" s="29">
        <v>0</v>
      </c>
      <c r="Y135" s="6">
        <v>1.1148869800194916E-3</v>
      </c>
      <c r="Z135" s="6">
        <f t="shared" si="22"/>
        <v>1.52587890625E-5</v>
      </c>
      <c r="AA135" s="6">
        <f t="shared" si="12"/>
        <v>5.3764991776006354E-5</v>
      </c>
      <c r="AB135" s="71"/>
      <c r="AC135" s="4">
        <f t="shared" si="15"/>
        <v>152.28322403332419</v>
      </c>
      <c r="AD135" s="4">
        <f t="shared" si="16"/>
        <v>3.074999981084146</v>
      </c>
      <c r="AE135" s="4">
        <f t="shared" si="17"/>
        <v>326.85611343383789</v>
      </c>
      <c r="AF135" s="4">
        <f t="shared" si="18"/>
        <v>10.229581672100981</v>
      </c>
      <c r="AG135" s="4">
        <f t="shared" si="13"/>
        <v>89.711615469436012</v>
      </c>
      <c r="AH135" s="6">
        <f t="shared" si="19"/>
        <v>125.927490234375</v>
      </c>
      <c r="AI135" s="32">
        <f t="shared" si="20"/>
        <v>41.4909232147469</v>
      </c>
      <c r="AJ135" s="35">
        <f t="shared" si="21"/>
        <v>-1.0573962502746781E-4</v>
      </c>
      <c r="AK135" s="429">
        <f t="shared" si="14"/>
        <v>0.58911029786054692</v>
      </c>
    </row>
    <row r="136" spans="1:37">
      <c r="A136" s="23">
        <v>11871</v>
      </c>
      <c r="B136" s="76">
        <v>31</v>
      </c>
      <c r="C136" s="17">
        <v>7</v>
      </c>
      <c r="D136" s="18">
        <v>1932</v>
      </c>
      <c r="E136" s="86" t="s">
        <v>26</v>
      </c>
      <c r="F136" s="156">
        <v>176</v>
      </c>
      <c r="G136" s="29">
        <v>150.44099426269531</v>
      </c>
      <c r="H136" s="29">
        <v>189.99336242675781</v>
      </c>
      <c r="I136" s="69">
        <v>1326.8045654296875</v>
      </c>
      <c r="J136" s="70">
        <v>3105.341064453125</v>
      </c>
      <c r="K136" s="29">
        <v>878.503173828125</v>
      </c>
      <c r="L136" s="69">
        <v>1976.834228515625</v>
      </c>
      <c r="M136" s="77">
        <v>250.003662109375</v>
      </c>
      <c r="N136" s="29">
        <v>18.547157287597656</v>
      </c>
      <c r="O136" s="29">
        <v>15.206317901611328</v>
      </c>
      <c r="P136" s="29">
        <v>20.004032135009766</v>
      </c>
      <c r="Q136" s="29">
        <v>14.799732208251953</v>
      </c>
      <c r="R136" s="69">
        <v>25.089607238769531</v>
      </c>
      <c r="S136" s="75">
        <v>576.56475830078125</v>
      </c>
      <c r="T136" s="30">
        <v>62.817913055419922</v>
      </c>
      <c r="U136" s="30">
        <v>1310.884521484375</v>
      </c>
      <c r="V136" s="428">
        <v>0</v>
      </c>
      <c r="W136" s="428">
        <v>217.27288818359375</v>
      </c>
      <c r="X136" s="29">
        <v>0</v>
      </c>
      <c r="Y136" s="6">
        <v>1.1148869800194916E-3</v>
      </c>
      <c r="Z136" s="6">
        <f t="shared" si="22"/>
        <v>0</v>
      </c>
      <c r="AA136" s="6">
        <f t="shared" ref="AA136:AA199" si="23">(M136+(N136*504.1667/B136)+O136+P136+Q136-R136)-S136</f>
        <v>-5.5701716519251931E-6</v>
      </c>
      <c r="AB136" s="71"/>
      <c r="AC136" s="4">
        <f t="shared" si="15"/>
        <v>177.1105533164789</v>
      </c>
      <c r="AD136" s="4">
        <f t="shared" si="16"/>
        <v>3.0750000983624419</v>
      </c>
      <c r="AE136" s="4">
        <f t="shared" si="17"/>
        <v>168.98815155029297</v>
      </c>
      <c r="AF136" s="4">
        <f t="shared" si="18"/>
        <v>11.682236499628745</v>
      </c>
      <c r="AG136" s="4">
        <f t="shared" ref="AG136:AG199" si="24">(X136+W136+V136+U136+T136)*B136*86400/(43560*1000)</f>
        <v>97.825259512909184</v>
      </c>
      <c r="AH136" s="6">
        <f t="shared" si="19"/>
        <v>-52.18115234375</v>
      </c>
      <c r="AI136" s="32">
        <f t="shared" si="20"/>
        <v>35.451585138494316</v>
      </c>
      <c r="AJ136" s="35">
        <f t="shared" si="21"/>
        <v>-7.0962196552670775E-5</v>
      </c>
      <c r="AK136" s="429">
        <f t="shared" ref="AK136:AK199" si="25">AG136/AC136</f>
        <v>0.55234009312875443</v>
      </c>
    </row>
    <row r="137" spans="1:37">
      <c r="A137" s="23">
        <v>11902</v>
      </c>
      <c r="B137" s="76">
        <v>31</v>
      </c>
      <c r="C137" s="17">
        <v>8</v>
      </c>
      <c r="D137" s="18">
        <v>1932</v>
      </c>
      <c r="E137" s="86" t="s">
        <v>26</v>
      </c>
      <c r="F137" s="156">
        <v>32</v>
      </c>
      <c r="G137" s="29">
        <v>36.652000427246094</v>
      </c>
      <c r="H137" s="29">
        <v>160.3017578125</v>
      </c>
      <c r="I137" s="69">
        <v>1186.6563720703125</v>
      </c>
      <c r="J137" s="70">
        <v>2715.0791015625</v>
      </c>
      <c r="K137" s="29">
        <v>809.5247802734375</v>
      </c>
      <c r="L137" s="69">
        <v>1655.550537109375</v>
      </c>
      <c r="M137" s="77">
        <v>250.00373840332031</v>
      </c>
      <c r="N137" s="29">
        <v>17.34770393371582</v>
      </c>
      <c r="O137" s="29">
        <v>14.311827659606934</v>
      </c>
      <c r="P137" s="29">
        <v>25.696237564086914</v>
      </c>
      <c r="Q137" s="29">
        <v>15.856855392456055</v>
      </c>
      <c r="R137" s="69">
        <v>20.071685791015625</v>
      </c>
      <c r="S137" s="75">
        <v>567.93035888671875</v>
      </c>
      <c r="T137" s="30">
        <v>30.272914886474609</v>
      </c>
      <c r="U137" s="30">
        <v>1118.1451416015625</v>
      </c>
      <c r="V137" s="428">
        <v>0</v>
      </c>
      <c r="W137" s="428">
        <v>300.21640014648437</v>
      </c>
      <c r="X137" s="29">
        <v>0</v>
      </c>
      <c r="Y137" s="6">
        <v>1.1148869800194916E-3</v>
      </c>
      <c r="Z137" s="6">
        <f t="shared" si="22"/>
        <v>4.57763671875E-5</v>
      </c>
      <c r="AA137" s="6">
        <f t="shared" si="23"/>
        <v>-1.0018311741077923E-5</v>
      </c>
      <c r="AB137" s="71"/>
      <c r="AC137" s="4">
        <f t="shared" ref="AC137:AC200" si="26">(K137+L137+R137)*B137*86400/(43560*1000)</f>
        <v>152.80573308771307</v>
      </c>
      <c r="AD137" s="4">
        <f t="shared" ref="AD137:AD200" si="27">(O137+P137+Q137)*B137*86400/(43560*1000)</f>
        <v>3.4350000775550025</v>
      </c>
      <c r="AE137" s="4">
        <f t="shared" ref="AE137:AE200" si="28">G137+N137</f>
        <v>53.999704360961914</v>
      </c>
      <c r="AF137" s="4">
        <f t="shared" ref="AF137:AF200" si="29">H137*B137*86400/(43560*1000)</f>
        <v>9.8565708935950411</v>
      </c>
      <c r="AG137" s="4">
        <f t="shared" si="24"/>
        <v>89.073060804635034</v>
      </c>
      <c r="AH137" s="6">
        <f t="shared" ref="AH137:AH200" si="30">I137-I136</f>
        <v>-140.148193359375</v>
      </c>
      <c r="AI137" s="32">
        <f t="shared" ref="AI137:AI200" si="31">S137*B137*86400/(43560*1000)</f>
        <v>34.920676612538742</v>
      </c>
      <c r="AJ137" s="35">
        <f t="shared" ref="AJ137:AJ200" si="32">AD137+AE137-AC137-AH137-AF137-AI137</f>
        <v>-8.2795954931214055E-5</v>
      </c>
      <c r="AK137" s="429">
        <f t="shared" si="25"/>
        <v>0.5829170084443468</v>
      </c>
    </row>
    <row r="138" spans="1:37">
      <c r="A138" s="23">
        <v>11933</v>
      </c>
      <c r="B138" s="76">
        <v>30</v>
      </c>
      <c r="C138" s="17">
        <v>9</v>
      </c>
      <c r="D138" s="18">
        <v>1932</v>
      </c>
      <c r="E138" s="86" t="s">
        <v>26</v>
      </c>
      <c r="F138" s="156">
        <v>12</v>
      </c>
      <c r="G138" s="29">
        <v>32.738998413085938</v>
      </c>
      <c r="H138" s="29">
        <v>121.57253265380859</v>
      </c>
      <c r="I138" s="69">
        <v>1108.6693115234375</v>
      </c>
      <c r="J138" s="70">
        <v>1739.2421875</v>
      </c>
      <c r="K138" s="29">
        <v>525.37603759765625</v>
      </c>
      <c r="L138" s="69">
        <v>963.86248779296875</v>
      </c>
      <c r="M138" s="77">
        <v>250.00363159179687</v>
      </c>
      <c r="N138" s="29">
        <v>17.095464706420898</v>
      </c>
      <c r="O138" s="29">
        <v>14.788888931274414</v>
      </c>
      <c r="P138" s="29">
        <v>23.527776718139648</v>
      </c>
      <c r="Q138" s="29">
        <v>15.293055534362793</v>
      </c>
      <c r="R138" s="69">
        <v>12.962963104248047</v>
      </c>
      <c r="S138" s="75">
        <v>577.94915771484375</v>
      </c>
      <c r="T138" s="30">
        <v>0.67222219705581665</v>
      </c>
      <c r="U138" s="30">
        <v>731.98480224609375</v>
      </c>
      <c r="V138" s="428">
        <v>0</v>
      </c>
      <c r="W138" s="428">
        <v>199.08332824707031</v>
      </c>
      <c r="X138" s="29">
        <v>0</v>
      </c>
      <c r="Y138" s="6">
        <v>1.1148869800194916E-3</v>
      </c>
      <c r="Z138" s="6">
        <f t="shared" si="22"/>
        <v>3.0517578125E-5</v>
      </c>
      <c r="AA138" s="6">
        <f t="shared" si="23"/>
        <v>3.2823238370838226E-5</v>
      </c>
      <c r="AB138" s="71"/>
      <c r="AC138" s="4">
        <f t="shared" si="26"/>
        <v>89.387196009612282</v>
      </c>
      <c r="AD138" s="4">
        <f t="shared" si="27"/>
        <v>3.1899999382082096</v>
      </c>
      <c r="AE138" s="4">
        <f t="shared" si="28"/>
        <v>49.834463119506836</v>
      </c>
      <c r="AF138" s="4">
        <f t="shared" si="29"/>
        <v>7.234068058739024</v>
      </c>
      <c r="AG138" s="4">
        <f t="shared" si="24"/>
        <v>55.442401151814735</v>
      </c>
      <c r="AH138" s="6">
        <f t="shared" si="30"/>
        <v>-77.987060546875</v>
      </c>
      <c r="AI138" s="32">
        <f t="shared" si="31"/>
        <v>34.390363103693183</v>
      </c>
      <c r="AJ138" s="35">
        <f t="shared" si="32"/>
        <v>-1.0356745444539683E-4</v>
      </c>
      <c r="AK138" s="429">
        <f t="shared" si="25"/>
        <v>0.62024991975195998</v>
      </c>
    </row>
    <row r="139" spans="1:37">
      <c r="A139" s="23">
        <v>11963</v>
      </c>
      <c r="B139" s="76">
        <v>31</v>
      </c>
      <c r="C139" s="17">
        <v>10</v>
      </c>
      <c r="D139" s="18">
        <v>1933</v>
      </c>
      <c r="E139" s="86" t="s">
        <v>28</v>
      </c>
      <c r="F139" s="156">
        <v>6</v>
      </c>
      <c r="G139" s="29">
        <v>11.765000343322754</v>
      </c>
      <c r="H139" s="29">
        <v>61.310222625732422</v>
      </c>
      <c r="I139" s="69">
        <v>1019.8424682617187</v>
      </c>
      <c r="J139" s="70">
        <v>1574.6591796875</v>
      </c>
      <c r="K139" s="29">
        <v>445.61004638671875</v>
      </c>
      <c r="L139" s="69">
        <v>732.27728271484375</v>
      </c>
      <c r="M139" s="77">
        <v>396.7718505859375</v>
      </c>
      <c r="N139" s="29">
        <v>18.22337532043457</v>
      </c>
      <c r="O139" s="29">
        <v>16.100807189941406</v>
      </c>
      <c r="P139" s="29">
        <v>17.07661247253418</v>
      </c>
      <c r="Q139" s="29">
        <v>14.799732208251953</v>
      </c>
      <c r="R139" s="69">
        <v>5.0179214477539062</v>
      </c>
      <c r="S139" s="75">
        <v>736.10589599609375</v>
      </c>
      <c r="T139" s="30">
        <v>0.48790320754051208</v>
      </c>
      <c r="U139" s="30">
        <v>429.08200073242187</v>
      </c>
      <c r="V139" s="428">
        <v>0</v>
      </c>
      <c r="W139" s="428">
        <v>125.27554321289063</v>
      </c>
      <c r="X139" s="29">
        <v>0</v>
      </c>
      <c r="Y139" s="6">
        <v>1.1148869800194916E-3</v>
      </c>
      <c r="Z139" s="6">
        <f t="shared" si="22"/>
        <v>0</v>
      </c>
      <c r="AA139" s="6">
        <f t="shared" si="23"/>
        <v>-8.5947651768947253E-6</v>
      </c>
      <c r="AB139" s="71"/>
      <c r="AC139" s="4">
        <f t="shared" si="26"/>
        <v>72.734008794106728</v>
      </c>
      <c r="AD139" s="4">
        <f t="shared" si="27"/>
        <v>2.9500000819687018</v>
      </c>
      <c r="AE139" s="4">
        <f t="shared" si="28"/>
        <v>29.988375663757324</v>
      </c>
      <c r="AF139" s="4">
        <f t="shared" si="29"/>
        <v>3.769818647400407</v>
      </c>
      <c r="AG139" s="4">
        <f t="shared" si="24"/>
        <v>34.116116750555591</v>
      </c>
      <c r="AH139" s="6">
        <f t="shared" si="30"/>
        <v>-88.82684326171875</v>
      </c>
      <c r="AI139" s="32">
        <f t="shared" si="31"/>
        <v>45.261387324057331</v>
      </c>
      <c r="AJ139" s="35">
        <f t="shared" si="32"/>
        <v>4.2418803118948745E-6</v>
      </c>
      <c r="AK139" s="429">
        <f t="shared" si="25"/>
        <v>0.46905316118530577</v>
      </c>
    </row>
    <row r="140" spans="1:37">
      <c r="A140" s="23">
        <v>11994</v>
      </c>
      <c r="B140" s="76">
        <v>30</v>
      </c>
      <c r="C140" s="17">
        <v>11</v>
      </c>
      <c r="D140" s="18">
        <v>1933</v>
      </c>
      <c r="E140" s="86" t="s">
        <v>28</v>
      </c>
      <c r="F140" s="156">
        <v>3</v>
      </c>
      <c r="G140" s="29">
        <v>5.1360001564025879</v>
      </c>
      <c r="H140" s="29">
        <v>15.117074012756348</v>
      </c>
      <c r="I140" s="69">
        <v>995.9322509765625</v>
      </c>
      <c r="J140" s="70">
        <v>473.01992797851562</v>
      </c>
      <c r="K140" s="29">
        <v>132.97770690917969</v>
      </c>
      <c r="L140" s="69">
        <v>40.037815093994141</v>
      </c>
      <c r="M140" s="77">
        <v>300.00439453125</v>
      </c>
      <c r="N140" s="29">
        <v>18.438762664794922</v>
      </c>
      <c r="O140" s="29">
        <v>3.6972222328186035</v>
      </c>
      <c r="P140" s="29">
        <v>11.763888359069824</v>
      </c>
      <c r="Q140" s="29">
        <v>4.3694443702697754</v>
      </c>
      <c r="R140" s="69">
        <v>0</v>
      </c>
      <c r="S140" s="75">
        <v>629.7086181640625</v>
      </c>
      <c r="T140" s="30">
        <v>0.16805554926395416</v>
      </c>
      <c r="U140" s="30">
        <v>90.352775573730469</v>
      </c>
      <c r="V140" s="428">
        <v>0</v>
      </c>
      <c r="W140" s="428">
        <v>45.543056488037109</v>
      </c>
      <c r="X140" s="29">
        <v>0</v>
      </c>
      <c r="Y140" s="6">
        <v>1.1148869800194916E-3</v>
      </c>
      <c r="Z140" s="6">
        <f t="shared" si="22"/>
        <v>1.1444091796875E-5</v>
      </c>
      <c r="AA140" s="6">
        <f t="shared" si="23"/>
        <v>2.15577438211767E-6</v>
      </c>
      <c r="AB140" s="71"/>
      <c r="AC140" s="4">
        <f t="shared" si="26"/>
        <v>10.295138499362409</v>
      </c>
      <c r="AD140" s="4">
        <f t="shared" si="27"/>
        <v>1.1799999646904056</v>
      </c>
      <c r="AE140" s="4">
        <f t="shared" si="28"/>
        <v>23.57476282119751</v>
      </c>
      <c r="AF140" s="4">
        <f t="shared" si="29"/>
        <v>0.89952837100698924</v>
      </c>
      <c r="AG140" s="4">
        <f t="shared" si="24"/>
        <v>8.0963635603258428</v>
      </c>
      <c r="AH140" s="6">
        <f t="shared" si="30"/>
        <v>-23.91021728515625</v>
      </c>
      <c r="AI140" s="32">
        <f t="shared" si="31"/>
        <v>37.470264882489673</v>
      </c>
      <c r="AJ140" s="35">
        <f t="shared" si="32"/>
        <v>4.8318185100981736E-5</v>
      </c>
      <c r="AK140" s="429">
        <f t="shared" si="25"/>
        <v>0.78642590003303603</v>
      </c>
    </row>
    <row r="141" spans="1:37">
      <c r="A141" s="23">
        <v>12024</v>
      </c>
      <c r="B141" s="76">
        <v>31</v>
      </c>
      <c r="C141" s="17">
        <v>12</v>
      </c>
      <c r="D141" s="18">
        <v>1933</v>
      </c>
      <c r="E141" s="86" t="s">
        <v>28</v>
      </c>
      <c r="F141" s="156">
        <v>11</v>
      </c>
      <c r="G141" s="29">
        <v>26.979000091552734</v>
      </c>
      <c r="H141" s="29">
        <v>-9.9392013549804687</v>
      </c>
      <c r="I141" s="69">
        <v>994.1583251953125</v>
      </c>
      <c r="J141" s="70">
        <v>477.5609130859375</v>
      </c>
      <c r="K141" s="29">
        <v>100.96533203125</v>
      </c>
      <c r="L141" s="69">
        <v>76.591178894042969</v>
      </c>
      <c r="M141" s="77">
        <v>300.00439453125</v>
      </c>
      <c r="N141" s="29">
        <v>17.919696807861328</v>
      </c>
      <c r="O141" s="29">
        <v>0</v>
      </c>
      <c r="P141" s="29">
        <v>0</v>
      </c>
      <c r="Q141" s="29">
        <v>0</v>
      </c>
      <c r="R141" s="69">
        <v>0</v>
      </c>
      <c r="S141" s="75">
        <v>591.44036865234375</v>
      </c>
      <c r="T141" s="30">
        <v>0.32526880502700806</v>
      </c>
      <c r="U141" s="30">
        <v>62.776882171630859</v>
      </c>
      <c r="V141" s="428">
        <v>0</v>
      </c>
      <c r="W141" s="428">
        <v>57.735214233398438</v>
      </c>
      <c r="X141" s="29">
        <v>0</v>
      </c>
      <c r="Y141" s="6">
        <v>1.1148869800194916E-3</v>
      </c>
      <c r="Z141" s="6">
        <f t="shared" si="22"/>
        <v>7.62939453125E-6</v>
      </c>
      <c r="AA141" s="6">
        <f t="shared" si="23"/>
        <v>-2.5584965328562248E-5</v>
      </c>
      <c r="AB141" s="71"/>
      <c r="AC141" s="4">
        <f t="shared" si="26"/>
        <v>10.917524308133716</v>
      </c>
      <c r="AD141" s="4">
        <f t="shared" si="27"/>
        <v>0</v>
      </c>
      <c r="AE141" s="4">
        <f t="shared" si="28"/>
        <v>44.898696899414063</v>
      </c>
      <c r="AF141" s="4">
        <f t="shared" si="29"/>
        <v>-0.61113767009136111</v>
      </c>
      <c r="AG141" s="4">
        <f t="shared" si="24"/>
        <v>7.4299999765522227</v>
      </c>
      <c r="AH141" s="6">
        <f t="shared" si="30"/>
        <v>-1.77392578125</v>
      </c>
      <c r="AI141" s="32">
        <f t="shared" si="31"/>
        <v>36.366250766722622</v>
      </c>
      <c r="AJ141" s="35">
        <f t="shared" si="32"/>
        <v>-1.4724100914520477E-5</v>
      </c>
      <c r="AK141" s="429">
        <f t="shared" si="25"/>
        <v>0.68055721854603646</v>
      </c>
    </row>
    <row r="142" spans="1:37">
      <c r="A142" s="23">
        <v>12055</v>
      </c>
      <c r="B142" s="76">
        <v>31</v>
      </c>
      <c r="C142" s="17">
        <v>1</v>
      </c>
      <c r="D142" s="18">
        <v>1933</v>
      </c>
      <c r="E142" s="86" t="s">
        <v>28</v>
      </c>
      <c r="F142" s="156">
        <v>27</v>
      </c>
      <c r="G142" s="29">
        <v>22.27400016784668</v>
      </c>
      <c r="H142" s="29">
        <v>-17.560373306274414</v>
      </c>
      <c r="I142" s="69">
        <v>980.25604248046875</v>
      </c>
      <c r="J142" s="70">
        <v>605.911376953125</v>
      </c>
      <c r="K142" s="29">
        <v>152.94686889648437</v>
      </c>
      <c r="L142" s="69">
        <v>152.96012878417969</v>
      </c>
      <c r="M142" s="77">
        <v>300.00439453125</v>
      </c>
      <c r="N142" s="29">
        <v>17.365165710449219</v>
      </c>
      <c r="O142" s="29">
        <v>0</v>
      </c>
      <c r="P142" s="29">
        <v>0</v>
      </c>
      <c r="Q142" s="29">
        <v>0</v>
      </c>
      <c r="R142" s="69">
        <v>0</v>
      </c>
      <c r="S142" s="75">
        <v>582.4217529296875</v>
      </c>
      <c r="T142" s="30">
        <v>0.32526880502700806</v>
      </c>
      <c r="U142" s="30">
        <v>55.295700073242188</v>
      </c>
      <c r="V142" s="428">
        <v>0</v>
      </c>
      <c r="W142" s="428">
        <v>60.337368011474609</v>
      </c>
      <c r="X142" s="29">
        <v>0</v>
      </c>
      <c r="Y142" s="6">
        <v>1.1148869800194916E-3</v>
      </c>
      <c r="Z142" s="6">
        <f t="shared" si="22"/>
        <v>-1.52587890625E-5</v>
      </c>
      <c r="AA142" s="6">
        <f t="shared" si="23"/>
        <v>5.8335087942396058E-6</v>
      </c>
      <c r="AB142" s="71"/>
      <c r="AC142" s="4">
        <f t="shared" si="26"/>
        <v>18.8094881218524</v>
      </c>
      <c r="AD142" s="4">
        <f t="shared" si="27"/>
        <v>0</v>
      </c>
      <c r="AE142" s="4">
        <f t="shared" si="28"/>
        <v>39.639165878295898</v>
      </c>
      <c r="AF142" s="4">
        <f t="shared" si="29"/>
        <v>-1.0797452677576995</v>
      </c>
      <c r="AG142" s="4">
        <f t="shared" si="24"/>
        <v>7.1300002186751561</v>
      </c>
      <c r="AH142" s="6">
        <f t="shared" si="30"/>
        <v>-13.90228271484375</v>
      </c>
      <c r="AI142" s="32">
        <f t="shared" si="31"/>
        <v>35.811717700800621</v>
      </c>
      <c r="AJ142" s="35">
        <f t="shared" si="32"/>
        <v>-1.1961755667755369E-5</v>
      </c>
      <c r="AK142" s="429">
        <f t="shared" si="25"/>
        <v>0.37906402197047018</v>
      </c>
    </row>
    <row r="143" spans="1:37">
      <c r="A143" s="23">
        <v>12086</v>
      </c>
      <c r="B143" s="76">
        <v>28</v>
      </c>
      <c r="C143" s="17">
        <v>2</v>
      </c>
      <c r="D143" s="18">
        <v>1933</v>
      </c>
      <c r="E143" s="86" t="s">
        <v>28</v>
      </c>
      <c r="F143" s="156">
        <v>31</v>
      </c>
      <c r="G143" s="29">
        <v>58.596000671386719</v>
      </c>
      <c r="H143" s="29">
        <v>1.5687707662582397</v>
      </c>
      <c r="I143" s="69">
        <v>1004.7005004882812</v>
      </c>
      <c r="J143" s="70">
        <v>613.363037109375</v>
      </c>
      <c r="K143" s="29">
        <v>109.86365509033203</v>
      </c>
      <c r="L143" s="69">
        <v>203.4949951171875</v>
      </c>
      <c r="M143" s="77">
        <v>300.00439453125</v>
      </c>
      <c r="N143" s="29">
        <v>17.304229736328125</v>
      </c>
      <c r="O143" s="29">
        <v>0</v>
      </c>
      <c r="P143" s="29">
        <v>0</v>
      </c>
      <c r="Q143" s="29">
        <v>0</v>
      </c>
      <c r="R143" s="69">
        <v>0</v>
      </c>
      <c r="S143" s="75">
        <v>611.58349609375</v>
      </c>
      <c r="T143" s="30">
        <v>0.3601190447807312</v>
      </c>
      <c r="U143" s="30">
        <v>58.159229278564453</v>
      </c>
      <c r="V143" s="428">
        <v>0</v>
      </c>
      <c r="W143" s="428">
        <v>54.017860412597656</v>
      </c>
      <c r="X143" s="29">
        <v>0</v>
      </c>
      <c r="Y143" s="6">
        <v>1.1148869800194916E-3</v>
      </c>
      <c r="Z143" s="6">
        <f t="shared" si="22"/>
        <v>-7.62939453125E-6</v>
      </c>
      <c r="AA143" s="6">
        <f t="shared" si="23"/>
        <v>5.5659157851550844E-5</v>
      </c>
      <c r="AB143" s="71"/>
      <c r="AC143" s="4">
        <f t="shared" si="26"/>
        <v>17.403058920615962</v>
      </c>
      <c r="AD143" s="4">
        <f t="shared" si="27"/>
        <v>0</v>
      </c>
      <c r="AE143" s="4">
        <f t="shared" si="28"/>
        <v>75.900230407714844</v>
      </c>
      <c r="AF143" s="4">
        <f t="shared" si="29"/>
        <v>8.712512024177993E-2</v>
      </c>
      <c r="AG143" s="4">
        <f t="shared" si="24"/>
        <v>6.2500003529383132</v>
      </c>
      <c r="AH143" s="6">
        <f t="shared" si="30"/>
        <v>24.4444580078125</v>
      </c>
      <c r="AI143" s="32">
        <f t="shared" si="31"/>
        <v>33.965628873966942</v>
      </c>
      <c r="AJ143" s="35">
        <f t="shared" si="32"/>
        <v>-4.0514922339696113E-5</v>
      </c>
      <c r="AK143" s="429">
        <f t="shared" si="25"/>
        <v>0.35913228711387374</v>
      </c>
    </row>
    <row r="144" spans="1:37">
      <c r="A144" s="23">
        <v>12114</v>
      </c>
      <c r="B144" s="76">
        <v>31</v>
      </c>
      <c r="C144" s="17">
        <v>3</v>
      </c>
      <c r="D144" s="18">
        <v>1933</v>
      </c>
      <c r="E144" s="86" t="s">
        <v>28</v>
      </c>
      <c r="F144" s="156">
        <v>82</v>
      </c>
      <c r="G144" s="29">
        <v>70.097999572753906</v>
      </c>
      <c r="H144" s="29">
        <v>24.77827262878418</v>
      </c>
      <c r="I144" s="69">
        <v>990.96856689453125</v>
      </c>
      <c r="J144" s="70">
        <v>1338.5848388671875</v>
      </c>
      <c r="K144" s="29">
        <v>228.91206359863281</v>
      </c>
      <c r="L144" s="69">
        <v>809.66845703125</v>
      </c>
      <c r="M144" s="77">
        <v>300.00433349609375</v>
      </c>
      <c r="N144" s="29">
        <v>16.960325241088867</v>
      </c>
      <c r="O144" s="29">
        <v>4.4724464416503906</v>
      </c>
      <c r="P144" s="29">
        <v>17.07661247253418</v>
      </c>
      <c r="Q144" s="29">
        <v>6.3427419662475586</v>
      </c>
      <c r="R144" s="69">
        <v>5.0179214477539062</v>
      </c>
      <c r="S144" s="75">
        <v>598.71148681640625</v>
      </c>
      <c r="T144" s="30">
        <v>0.16263440251350403</v>
      </c>
      <c r="U144" s="30">
        <v>245.66133117675781</v>
      </c>
      <c r="V144" s="428">
        <v>0</v>
      </c>
      <c r="W144" s="428">
        <v>74.772850036621094</v>
      </c>
      <c r="X144" s="29">
        <v>0</v>
      </c>
      <c r="Y144" s="6">
        <v>1.1148869800194916E-3</v>
      </c>
      <c r="Z144" s="6">
        <f t="shared" ref="Z144:Z207" si="33">(J144-K144-L144)-M144</f>
        <v>-1.52587890625E-5</v>
      </c>
      <c r="AA144" s="6">
        <f t="shared" si="23"/>
        <v>-9.1222640321575454E-6</v>
      </c>
      <c r="AB144" s="71"/>
      <c r="AC144" s="4">
        <f t="shared" si="26"/>
        <v>64.168367017005096</v>
      </c>
      <c r="AD144" s="4">
        <f t="shared" si="27"/>
        <v>1.7149999880199589</v>
      </c>
      <c r="AE144" s="4">
        <f t="shared" si="28"/>
        <v>87.058324813842773</v>
      </c>
      <c r="AF144" s="4">
        <f t="shared" si="29"/>
        <v>1.5235565980012751</v>
      </c>
      <c r="AG144" s="4">
        <f t="shared" si="24"/>
        <v>19.712729819687929</v>
      </c>
      <c r="AH144" s="6">
        <f t="shared" si="30"/>
        <v>-13.73193359375</v>
      </c>
      <c r="AI144" s="32">
        <f t="shared" si="31"/>
        <v>36.813334395983986</v>
      </c>
      <c r="AJ144" s="35">
        <f t="shared" si="32"/>
        <v>3.846223677328453E-7</v>
      </c>
      <c r="AK144" s="429">
        <f t="shared" si="25"/>
        <v>0.30720323324518933</v>
      </c>
    </row>
    <row r="145" spans="1:37">
      <c r="A145" s="23">
        <v>12145</v>
      </c>
      <c r="B145" s="76">
        <v>30</v>
      </c>
      <c r="C145" s="17">
        <v>4</v>
      </c>
      <c r="D145" s="18">
        <v>1933</v>
      </c>
      <c r="E145" s="86" t="s">
        <v>28</v>
      </c>
      <c r="F145" s="156">
        <v>171</v>
      </c>
      <c r="G145" s="29">
        <v>159.03999328613281</v>
      </c>
      <c r="H145" s="29">
        <v>54.23602294921875</v>
      </c>
      <c r="I145" s="69">
        <v>961.635498046875</v>
      </c>
      <c r="J145" s="70">
        <v>3111.47900390625</v>
      </c>
      <c r="K145" s="29">
        <v>741.66339111328125</v>
      </c>
      <c r="L145" s="69">
        <v>1768.9610595703125</v>
      </c>
      <c r="M145" s="77">
        <v>600.85455322265625</v>
      </c>
      <c r="N145" s="29">
        <v>17.108848571777344</v>
      </c>
      <c r="O145" s="29">
        <v>13.864583015441895</v>
      </c>
      <c r="P145" s="29">
        <v>17.645832061767578</v>
      </c>
      <c r="Q145" s="29">
        <v>14.200695037841797</v>
      </c>
      <c r="R145" s="69">
        <v>28.518518447875977</v>
      </c>
      <c r="S145" s="75">
        <v>905.57086181640625</v>
      </c>
      <c r="T145" s="30">
        <v>29.728265762329102</v>
      </c>
      <c r="U145" s="30">
        <v>1378.245849609375</v>
      </c>
      <c r="V145" s="428">
        <v>0</v>
      </c>
      <c r="W145" s="428">
        <v>300.05697631835938</v>
      </c>
      <c r="X145" s="29">
        <v>0</v>
      </c>
      <c r="Y145" s="6">
        <v>1.1148869800194916E-3</v>
      </c>
      <c r="Z145" s="6">
        <f t="shared" si="33"/>
        <v>0</v>
      </c>
      <c r="AA145" s="6">
        <f t="shared" si="23"/>
        <v>7.2478485435567563E-6</v>
      </c>
      <c r="AB145" s="71"/>
      <c r="AC145" s="4">
        <f t="shared" si="26"/>
        <v>151.08949898964119</v>
      </c>
      <c r="AD145" s="4">
        <f t="shared" si="27"/>
        <v>2.7199999407303235</v>
      </c>
      <c r="AE145" s="4">
        <f t="shared" si="28"/>
        <v>176.14884185791016</v>
      </c>
      <c r="AF145" s="4">
        <f t="shared" si="29"/>
        <v>3.2272674812758266</v>
      </c>
      <c r="AG145" s="4">
        <f t="shared" si="24"/>
        <v>101.6349079352765</v>
      </c>
      <c r="AH145" s="6">
        <f t="shared" si="30"/>
        <v>-29.33306884765625</v>
      </c>
      <c r="AI145" s="32">
        <f t="shared" si="31"/>
        <v>53.885208306430783</v>
      </c>
      <c r="AJ145" s="35">
        <f t="shared" si="32"/>
        <v>-6.4131051054516774E-5</v>
      </c>
      <c r="AK145" s="429">
        <f t="shared" si="25"/>
        <v>0.67268015722419383</v>
      </c>
    </row>
    <row r="146" spans="1:37">
      <c r="A146" s="23">
        <v>12175</v>
      </c>
      <c r="B146" s="76">
        <v>31</v>
      </c>
      <c r="C146" s="17">
        <v>5</v>
      </c>
      <c r="D146" s="18">
        <v>1933</v>
      </c>
      <c r="E146" s="86" t="s">
        <v>28</v>
      </c>
      <c r="F146" s="156">
        <v>251</v>
      </c>
      <c r="G146" s="29">
        <v>166.78199768066406</v>
      </c>
      <c r="H146" s="29">
        <v>60.112293243408203</v>
      </c>
      <c r="I146" s="69">
        <v>978.139404296875</v>
      </c>
      <c r="J146" s="70">
        <v>2383.926025390625</v>
      </c>
      <c r="K146" s="29">
        <v>638.88397216796875</v>
      </c>
      <c r="L146" s="69">
        <v>1186.00048828125</v>
      </c>
      <c r="M146" s="77">
        <v>559.0416259765625</v>
      </c>
      <c r="N146" s="29">
        <v>17.060705184936523</v>
      </c>
      <c r="O146" s="29">
        <v>15.206317901611328</v>
      </c>
      <c r="P146" s="29">
        <v>22.768817901611328</v>
      </c>
      <c r="Q146" s="29">
        <v>16.913978576660156</v>
      </c>
      <c r="R146" s="69">
        <v>20.071685791015625</v>
      </c>
      <c r="S146" s="75">
        <v>871.3248291015625</v>
      </c>
      <c r="T146" s="30">
        <v>21.611160278320313</v>
      </c>
      <c r="U146" s="30">
        <v>1317.3411865234375</v>
      </c>
      <c r="V146" s="428">
        <v>0</v>
      </c>
      <c r="W146" s="428">
        <v>335.7840576171875</v>
      </c>
      <c r="X146" s="29">
        <v>0</v>
      </c>
      <c r="Y146" s="6">
        <v>1.1148869800194916E-3</v>
      </c>
      <c r="Z146" s="6">
        <f t="shared" si="33"/>
        <v>-6.103515625E-5</v>
      </c>
      <c r="AA146" s="6">
        <f t="shared" si="23"/>
        <v>1.3617490935757814E-5</v>
      </c>
      <c r="AB146" s="71"/>
      <c r="AC146" s="4">
        <f t="shared" si="26"/>
        <v>113.44193163658962</v>
      </c>
      <c r="AD146" s="4">
        <f t="shared" si="27"/>
        <v>3.3750000907961004</v>
      </c>
      <c r="AE146" s="4">
        <f t="shared" si="28"/>
        <v>183.84270286560059</v>
      </c>
      <c r="AF146" s="4">
        <f t="shared" si="29"/>
        <v>3.6961608407517108</v>
      </c>
      <c r="AG146" s="4">
        <f t="shared" si="24"/>
        <v>102.97552767666903</v>
      </c>
      <c r="AH146" s="6">
        <f t="shared" si="30"/>
        <v>16.50390625</v>
      </c>
      <c r="AI146" s="32">
        <f t="shared" si="31"/>
        <v>53.575675442277891</v>
      </c>
      <c r="AJ146" s="35">
        <f t="shared" si="32"/>
        <v>2.8786777477307623E-5</v>
      </c>
      <c r="AK146" s="429">
        <f t="shared" si="25"/>
        <v>0.90773778435429298</v>
      </c>
    </row>
    <row r="147" spans="1:37">
      <c r="A147" s="23">
        <v>12206</v>
      </c>
      <c r="B147" s="76">
        <v>30</v>
      </c>
      <c r="C147" s="17">
        <v>6</v>
      </c>
      <c r="D147" s="18">
        <v>1933</v>
      </c>
      <c r="E147" s="86" t="s">
        <v>28</v>
      </c>
      <c r="F147" s="156">
        <v>426</v>
      </c>
      <c r="G147" s="29">
        <v>205.22000122070312</v>
      </c>
      <c r="H147" s="29">
        <v>127.83797454833984</v>
      </c>
      <c r="I147" s="69">
        <v>1050.6341552734375</v>
      </c>
      <c r="J147" s="70">
        <v>2102.68310546875</v>
      </c>
      <c r="K147" s="29">
        <v>698.87384033203125</v>
      </c>
      <c r="L147" s="69">
        <v>1328.80810546875</v>
      </c>
      <c r="M147" s="77">
        <v>75.0010986328125</v>
      </c>
      <c r="N147" s="29">
        <v>19.153972625732422</v>
      </c>
      <c r="O147" s="29">
        <v>15.713193893432617</v>
      </c>
      <c r="P147" s="29">
        <v>20.670833587646484</v>
      </c>
      <c r="Q147" s="29">
        <v>15.293055534362793</v>
      </c>
      <c r="R147" s="69">
        <v>23.333332061767578</v>
      </c>
      <c r="S147" s="75">
        <v>425.23800659179687</v>
      </c>
      <c r="T147" s="30">
        <v>62.009067535400391</v>
      </c>
      <c r="U147" s="30">
        <v>1594.8441162109375</v>
      </c>
      <c r="V147" s="428">
        <v>0</v>
      </c>
      <c r="W147" s="428">
        <v>352.50888061523437</v>
      </c>
      <c r="X147" s="29">
        <v>0</v>
      </c>
      <c r="Y147" s="6">
        <v>1.1148869800194916E-3</v>
      </c>
      <c r="Z147" s="6">
        <f t="shared" si="33"/>
        <v>6.103515625E-5</v>
      </c>
      <c r="AA147" s="6">
        <f t="shared" si="23"/>
        <v>1.5348218255439861E-5</v>
      </c>
      <c r="AB147" s="71"/>
      <c r="AC147" s="4">
        <f t="shared" si="26"/>
        <v>122.04388430256489</v>
      </c>
      <c r="AD147" s="4">
        <f t="shared" si="27"/>
        <v>3.074999981084146</v>
      </c>
      <c r="AE147" s="4">
        <f t="shared" si="28"/>
        <v>224.37397384643555</v>
      </c>
      <c r="AF147" s="4">
        <f t="shared" si="29"/>
        <v>7.6068877417193956</v>
      </c>
      <c r="AG147" s="4">
        <f t="shared" si="24"/>
        <v>119.56534597853984</v>
      </c>
      <c r="AH147" s="6">
        <f t="shared" si="30"/>
        <v>72.4947509765625</v>
      </c>
      <c r="AI147" s="32">
        <f t="shared" si="31"/>
        <v>25.303418574057336</v>
      </c>
      <c r="AJ147" s="35">
        <f t="shared" si="32"/>
        <v>3.2232615570393364E-5</v>
      </c>
      <c r="AK147" s="429">
        <f t="shared" si="25"/>
        <v>0.97969141724561648</v>
      </c>
    </row>
    <row r="148" spans="1:37">
      <c r="A148" s="23">
        <v>12236</v>
      </c>
      <c r="B148" s="76">
        <v>31</v>
      </c>
      <c r="C148" s="17">
        <v>7</v>
      </c>
      <c r="D148" s="18">
        <v>1933</v>
      </c>
      <c r="E148" s="86" t="s">
        <v>28</v>
      </c>
      <c r="F148" s="156">
        <v>75</v>
      </c>
      <c r="G148" s="29">
        <v>49.693000793457031</v>
      </c>
      <c r="H148" s="29">
        <v>161.49032592773437</v>
      </c>
      <c r="I148" s="69">
        <v>945.06109619140625</v>
      </c>
      <c r="J148" s="70">
        <v>2363.669921875</v>
      </c>
      <c r="K148" s="29">
        <v>736.1446533203125</v>
      </c>
      <c r="L148" s="69">
        <v>1552.524169921875</v>
      </c>
      <c r="M148" s="77">
        <v>75.0010986328125</v>
      </c>
      <c r="N148" s="29">
        <v>17.489603042602539</v>
      </c>
      <c r="O148" s="29">
        <v>15.206317901611328</v>
      </c>
      <c r="P148" s="29">
        <v>20.004032135009766</v>
      </c>
      <c r="Q148" s="29">
        <v>14.799732208251953</v>
      </c>
      <c r="R148" s="69">
        <v>25.089607238769531</v>
      </c>
      <c r="S148" s="75">
        <v>384.36270141601562</v>
      </c>
      <c r="T148" s="30">
        <v>62.817913055419922</v>
      </c>
      <c r="U148" s="30">
        <v>1744.7705078125</v>
      </c>
      <c r="V148" s="428">
        <v>0</v>
      </c>
      <c r="W148" s="428">
        <v>363.69720458984375</v>
      </c>
      <c r="X148" s="29">
        <v>0</v>
      </c>
      <c r="Y148" s="6">
        <v>1.1148869800194916E-3</v>
      </c>
      <c r="Z148" s="6">
        <f t="shared" si="33"/>
        <v>0</v>
      </c>
      <c r="AA148" s="6">
        <f t="shared" si="23"/>
        <v>1.5780928777076042E-5</v>
      </c>
      <c r="AB148" s="71"/>
      <c r="AC148" s="4">
        <f t="shared" si="26"/>
        <v>142.2674605188291</v>
      </c>
      <c r="AD148" s="4">
        <f t="shared" si="27"/>
        <v>3.0750000983624419</v>
      </c>
      <c r="AE148" s="4">
        <f t="shared" si="28"/>
        <v>67.18260383605957</v>
      </c>
      <c r="AF148" s="4">
        <f t="shared" si="29"/>
        <v>9.9296530983664777</v>
      </c>
      <c r="AG148" s="4">
        <f t="shared" si="24"/>
        <v>133.50714920170051</v>
      </c>
      <c r="AH148" s="6">
        <f t="shared" si="30"/>
        <v>-105.57305908203125</v>
      </c>
      <c r="AI148" s="32">
        <f t="shared" si="31"/>
        <v>23.633541310207903</v>
      </c>
      <c r="AJ148" s="35">
        <f t="shared" si="32"/>
        <v>8.0890497784480431E-6</v>
      </c>
      <c r="AK148" s="429">
        <f t="shared" si="25"/>
        <v>0.93842364736686112</v>
      </c>
    </row>
    <row r="149" spans="1:37">
      <c r="A149" s="23">
        <v>12267</v>
      </c>
      <c r="B149" s="76">
        <v>31</v>
      </c>
      <c r="C149" s="17">
        <v>8</v>
      </c>
      <c r="D149" s="18">
        <v>1933</v>
      </c>
      <c r="E149" s="86" t="s">
        <v>28</v>
      </c>
      <c r="F149" s="156">
        <v>16</v>
      </c>
      <c r="G149" s="29">
        <v>27.141000747680664</v>
      </c>
      <c r="H149" s="29">
        <v>130.04562377929687</v>
      </c>
      <c r="I149" s="69">
        <v>837.27117919921875</v>
      </c>
      <c r="J149" s="70">
        <v>2064.395263671875</v>
      </c>
      <c r="K149" s="29">
        <v>678.3397216796875</v>
      </c>
      <c r="L149" s="69">
        <v>1311.054443359375</v>
      </c>
      <c r="M149" s="77">
        <v>75.0010986328125</v>
      </c>
      <c r="N149" s="29">
        <v>17.359346389770508</v>
      </c>
      <c r="O149" s="29">
        <v>14.311827659606934</v>
      </c>
      <c r="P149" s="29">
        <v>25.696237564086914</v>
      </c>
      <c r="Q149" s="29">
        <v>15.856855392456055</v>
      </c>
      <c r="R149" s="69">
        <v>20.071685791015625</v>
      </c>
      <c r="S149" s="75">
        <v>393.11703491210937</v>
      </c>
      <c r="T149" s="30">
        <v>30.272914886474609</v>
      </c>
      <c r="U149" s="30">
        <v>1462.6412353515625</v>
      </c>
      <c r="V149" s="428">
        <v>0</v>
      </c>
      <c r="W149" s="428">
        <v>431.40142822265625</v>
      </c>
      <c r="X149" s="29">
        <v>0</v>
      </c>
      <c r="Y149" s="6">
        <v>1.1148869800194916E-3</v>
      </c>
      <c r="Z149" s="6">
        <f t="shared" si="33"/>
        <v>0</v>
      </c>
      <c r="AA149" s="6">
        <f t="shared" si="23"/>
        <v>2.0593821602687967E-5</v>
      </c>
      <c r="AB149" s="71"/>
      <c r="AC149" s="4">
        <f t="shared" si="26"/>
        <v>123.55723909236183</v>
      </c>
      <c r="AD149" s="4">
        <f t="shared" si="27"/>
        <v>3.4350000775550025</v>
      </c>
      <c r="AE149" s="4">
        <f t="shared" si="28"/>
        <v>44.500347137451172</v>
      </c>
      <c r="AF149" s="4">
        <f t="shared" si="29"/>
        <v>7.9961937265947833</v>
      </c>
      <c r="AG149" s="4">
        <f t="shared" si="24"/>
        <v>118.32155292353355</v>
      </c>
      <c r="AH149" s="6">
        <f t="shared" si="30"/>
        <v>-107.7899169921875</v>
      </c>
      <c r="AI149" s="32">
        <f t="shared" si="31"/>
        <v>24.171824295422262</v>
      </c>
      <c r="AJ149" s="35">
        <f t="shared" si="32"/>
        <v>7.092814804821046E-6</v>
      </c>
      <c r="AK149" s="429">
        <f t="shared" si="25"/>
        <v>0.95762541954409897</v>
      </c>
    </row>
    <row r="150" spans="1:37">
      <c r="A150" s="23">
        <v>12298</v>
      </c>
      <c r="B150" s="76">
        <v>30</v>
      </c>
      <c r="C150" s="17">
        <v>9</v>
      </c>
      <c r="D150" s="18">
        <v>1933</v>
      </c>
      <c r="E150" s="86" t="s">
        <v>28</v>
      </c>
      <c r="F150" s="156">
        <v>5</v>
      </c>
      <c r="G150" s="29">
        <v>25.384000778198242</v>
      </c>
      <c r="H150" s="29">
        <v>85.674781799316406</v>
      </c>
      <c r="I150" s="69">
        <v>781.80029296875</v>
      </c>
      <c r="J150" s="70">
        <v>1273.1363525390625</v>
      </c>
      <c r="K150" s="29">
        <v>448.25650024414062</v>
      </c>
      <c r="L150" s="69">
        <v>749.87872314453125</v>
      </c>
      <c r="M150" s="77">
        <v>75.0010986328125</v>
      </c>
      <c r="N150" s="29">
        <v>17.77943229675293</v>
      </c>
      <c r="O150" s="29">
        <v>14.788888931274414</v>
      </c>
      <c r="P150" s="29">
        <v>23.527776718139648</v>
      </c>
      <c r="Q150" s="29">
        <v>15.293055534362793</v>
      </c>
      <c r="R150" s="69">
        <v>12.962963104248047</v>
      </c>
      <c r="S150" s="75">
        <v>414.44110107421875</v>
      </c>
      <c r="T150" s="30">
        <v>0.67222219705581665</v>
      </c>
      <c r="U150" s="30">
        <v>945.96856689453125</v>
      </c>
      <c r="V150" s="428">
        <v>0</v>
      </c>
      <c r="W150" s="428">
        <v>276.20281982421875</v>
      </c>
      <c r="X150" s="29">
        <v>0</v>
      </c>
      <c r="Y150" s="6">
        <v>1.1148869800194916E-3</v>
      </c>
      <c r="Z150" s="6">
        <f t="shared" si="33"/>
        <v>3.0517578125E-5</v>
      </c>
      <c r="AA150" s="6">
        <f t="shared" si="23"/>
        <v>1.2602367348790722E-5</v>
      </c>
      <c r="AB150" s="71"/>
      <c r="AC150" s="4">
        <f t="shared" si="26"/>
        <v>72.065346634289455</v>
      </c>
      <c r="AD150" s="4">
        <f t="shared" si="27"/>
        <v>3.1899999382082096</v>
      </c>
      <c r="AE150" s="4">
        <f t="shared" si="28"/>
        <v>43.163433074951172</v>
      </c>
      <c r="AF150" s="4">
        <f t="shared" si="29"/>
        <v>5.0980035450832899</v>
      </c>
      <c r="AG150" s="4">
        <f t="shared" si="24"/>
        <v>72.764247803254563</v>
      </c>
      <c r="AH150" s="6">
        <f t="shared" si="30"/>
        <v>-55.47088623046875</v>
      </c>
      <c r="AI150" s="32">
        <f t="shared" si="31"/>
        <v>24.66095808044938</v>
      </c>
      <c r="AJ150" s="35">
        <f t="shared" si="32"/>
        <v>1.0983806006947816E-5</v>
      </c>
      <c r="AK150" s="429">
        <f t="shared" si="25"/>
        <v>1.0096981587074274</v>
      </c>
    </row>
    <row r="151" spans="1:37">
      <c r="A151" s="23">
        <v>12328</v>
      </c>
      <c r="B151" s="76">
        <v>31</v>
      </c>
      <c r="C151" s="17">
        <v>10</v>
      </c>
      <c r="D151" s="18">
        <v>1934</v>
      </c>
      <c r="E151" s="86" t="s">
        <v>21</v>
      </c>
      <c r="F151" s="156">
        <v>0</v>
      </c>
      <c r="G151" s="29">
        <v>5.2789998054504395</v>
      </c>
      <c r="H151" s="29">
        <v>59.663894653320312</v>
      </c>
      <c r="I151" s="69">
        <v>725.7591552734375</v>
      </c>
      <c r="J151" s="70">
        <v>937.6126708984375</v>
      </c>
      <c r="K151" s="29">
        <v>340.16458129882812</v>
      </c>
      <c r="L151" s="69">
        <v>447.44589233398438</v>
      </c>
      <c r="M151" s="77">
        <v>150.002197265625</v>
      </c>
      <c r="N151" s="29">
        <v>18.094476699829102</v>
      </c>
      <c r="O151" s="29">
        <v>16.100807189941406</v>
      </c>
      <c r="P151" s="29">
        <v>12.034946441650391</v>
      </c>
      <c r="Q151" s="29">
        <v>14.799732208251953</v>
      </c>
      <c r="R151" s="69">
        <v>5.0179214477539062</v>
      </c>
      <c r="S151" s="75">
        <v>482.19821166992187</v>
      </c>
      <c r="T151" s="30">
        <v>0.48790320754051208</v>
      </c>
      <c r="U151" s="30">
        <v>533.14276123046875</v>
      </c>
      <c r="V151" s="428">
        <v>0</v>
      </c>
      <c r="W151" s="428">
        <v>178.12042236328125</v>
      </c>
      <c r="X151" s="29">
        <v>0</v>
      </c>
      <c r="Y151" s="6">
        <v>1.1148869800194916E-3</v>
      </c>
      <c r="Z151" s="6">
        <f t="shared" si="33"/>
        <v>0</v>
      </c>
      <c r="AA151" s="6">
        <f t="shared" si="23"/>
        <v>2.1148429368622601E-5</v>
      </c>
      <c r="AB151" s="71"/>
      <c r="AC151" s="4">
        <f t="shared" si="26"/>
        <v>48.736820325614993</v>
      </c>
      <c r="AD151" s="4">
        <f t="shared" si="27"/>
        <v>2.6400001210614668</v>
      </c>
      <c r="AE151" s="4">
        <f t="shared" si="28"/>
        <v>23.373476505279541</v>
      </c>
      <c r="AF151" s="4">
        <f t="shared" si="29"/>
        <v>3.6685898861215134</v>
      </c>
      <c r="AG151" s="4">
        <f t="shared" si="24"/>
        <v>43.763868477699184</v>
      </c>
      <c r="AH151" s="6">
        <f t="shared" si="30"/>
        <v>-56.0411376953125</v>
      </c>
      <c r="AI151" s="32">
        <f t="shared" si="31"/>
        <v>29.649212353919165</v>
      </c>
      <c r="AJ151" s="35">
        <f t="shared" si="32"/>
        <v>-8.2440021600405089E-6</v>
      </c>
      <c r="AK151" s="429">
        <f t="shared" si="25"/>
        <v>0.89796314542698763</v>
      </c>
    </row>
    <row r="152" spans="1:37">
      <c r="A152" s="23">
        <v>12359</v>
      </c>
      <c r="B152" s="76">
        <v>30</v>
      </c>
      <c r="C152" s="17">
        <v>11</v>
      </c>
      <c r="D152" s="18">
        <v>1934</v>
      </c>
      <c r="E152" s="86" t="s">
        <v>21</v>
      </c>
      <c r="F152" s="156">
        <v>8</v>
      </c>
      <c r="G152" s="29">
        <v>8.7609996795654297</v>
      </c>
      <c r="H152" s="29">
        <v>10.245902061462402</v>
      </c>
      <c r="I152" s="69">
        <v>714.73785400390625</v>
      </c>
      <c r="J152" s="70">
        <v>322.20697021484375</v>
      </c>
      <c r="K152" s="29">
        <v>135.49301147460938</v>
      </c>
      <c r="L152" s="69">
        <v>36.711753845214844</v>
      </c>
      <c r="M152" s="77">
        <v>150.002197265625</v>
      </c>
      <c r="N152" s="29">
        <v>18.117216110229492</v>
      </c>
      <c r="O152" s="29">
        <v>3.6972222328186035</v>
      </c>
      <c r="P152" s="29">
        <v>8.2347221374511719</v>
      </c>
      <c r="Q152" s="29">
        <v>4.3694443702697754</v>
      </c>
      <c r="R152" s="69">
        <v>0</v>
      </c>
      <c r="S152" s="75">
        <v>470.77346801757812</v>
      </c>
      <c r="T152" s="30">
        <v>0.16805554926395416</v>
      </c>
      <c r="U152" s="30">
        <v>107.02143096923828</v>
      </c>
      <c r="V152" s="428">
        <v>0</v>
      </c>
      <c r="W152" s="428">
        <v>53.207111358642578</v>
      </c>
      <c r="X152" s="29">
        <v>0</v>
      </c>
      <c r="Y152" s="6">
        <v>1.1148869800194916E-3</v>
      </c>
      <c r="Z152" s="6">
        <f t="shared" si="33"/>
        <v>7.62939453125E-6</v>
      </c>
      <c r="AA152" s="6">
        <f t="shared" si="23"/>
        <v>1.9971294364040659E-5</v>
      </c>
      <c r="AB152" s="71"/>
      <c r="AC152" s="4">
        <f t="shared" si="26"/>
        <v>10.246895126468878</v>
      </c>
      <c r="AD152" s="4">
        <f t="shared" si="27"/>
        <v>0.96999999117260138</v>
      </c>
      <c r="AE152" s="4">
        <f t="shared" si="28"/>
        <v>26.878215789794922</v>
      </c>
      <c r="AF152" s="4">
        <f t="shared" si="29"/>
        <v>0.60967351109528345</v>
      </c>
      <c r="AG152" s="4">
        <f t="shared" si="24"/>
        <v>9.5442603695491126</v>
      </c>
      <c r="AH152" s="6">
        <f t="shared" si="30"/>
        <v>-11.02130126953125</v>
      </c>
      <c r="AI152" s="32">
        <f t="shared" si="31"/>
        <v>28.012966691955061</v>
      </c>
      <c r="AJ152" s="35">
        <f t="shared" si="32"/>
        <v>-1.8279020451927863E-5</v>
      </c>
      <c r="AK152" s="429">
        <f t="shared" si="25"/>
        <v>0.9314294966184653</v>
      </c>
    </row>
    <row r="153" spans="1:37">
      <c r="A153" s="23">
        <v>12389</v>
      </c>
      <c r="B153" s="76">
        <v>31</v>
      </c>
      <c r="C153" s="17">
        <v>12</v>
      </c>
      <c r="D153" s="18">
        <v>1934</v>
      </c>
      <c r="E153" s="86" t="s">
        <v>21</v>
      </c>
      <c r="F153" s="156">
        <v>41</v>
      </c>
      <c r="G153" s="29">
        <v>37.845001220703125</v>
      </c>
      <c r="H153" s="29">
        <v>-6.8746633529663086</v>
      </c>
      <c r="I153" s="69">
        <v>732.86474609375</v>
      </c>
      <c r="J153" s="70">
        <v>327.5587158203125</v>
      </c>
      <c r="K153" s="29">
        <v>100.96533203125</v>
      </c>
      <c r="L153" s="69">
        <v>76.591178894042969</v>
      </c>
      <c r="M153" s="77">
        <v>150.00221252441406</v>
      </c>
      <c r="N153" s="29">
        <v>18.53483772277832</v>
      </c>
      <c r="O153" s="29">
        <v>0</v>
      </c>
      <c r="P153" s="29">
        <v>0</v>
      </c>
      <c r="Q153" s="29">
        <v>0</v>
      </c>
      <c r="R153" s="69">
        <v>0</v>
      </c>
      <c r="S153" s="75">
        <v>451.44244384765625</v>
      </c>
      <c r="T153" s="30">
        <v>0.32526880502700806</v>
      </c>
      <c r="U153" s="30">
        <v>62.776882171630859</v>
      </c>
      <c r="V153" s="428">
        <v>0</v>
      </c>
      <c r="W153" s="428">
        <v>57.735214233398438</v>
      </c>
      <c r="X153" s="29">
        <v>0</v>
      </c>
      <c r="Y153" s="6">
        <v>1.1148869800194916E-3</v>
      </c>
      <c r="Z153" s="6">
        <f t="shared" si="33"/>
        <v>-7.62939453125E-6</v>
      </c>
      <c r="AA153" s="6">
        <f t="shared" si="23"/>
        <v>2.5764779138626182E-5</v>
      </c>
      <c r="AB153" s="71"/>
      <c r="AC153" s="4">
        <f t="shared" si="26"/>
        <v>10.917524308133716</v>
      </c>
      <c r="AD153" s="4">
        <f t="shared" si="27"/>
        <v>0</v>
      </c>
      <c r="AE153" s="4">
        <f t="shared" si="28"/>
        <v>56.379838943481445</v>
      </c>
      <c r="AF153" s="4">
        <f t="shared" si="29"/>
        <v>-0.42270657310801102</v>
      </c>
      <c r="AG153" s="4">
        <f t="shared" si="24"/>
        <v>7.4299999765522227</v>
      </c>
      <c r="AH153" s="6">
        <f t="shared" si="30"/>
        <v>18.12689208984375</v>
      </c>
      <c r="AI153" s="32">
        <f t="shared" si="31"/>
        <v>27.758113902698863</v>
      </c>
      <c r="AJ153" s="35">
        <f t="shared" si="32"/>
        <v>1.5215913130361969E-5</v>
      </c>
      <c r="AK153" s="429">
        <f t="shared" si="25"/>
        <v>0.68055721854603646</v>
      </c>
    </row>
    <row r="154" spans="1:37">
      <c r="A154" s="23">
        <v>12420</v>
      </c>
      <c r="B154" s="76">
        <v>31</v>
      </c>
      <c r="C154" s="17">
        <v>1</v>
      </c>
      <c r="D154" s="18">
        <v>1934</v>
      </c>
      <c r="E154" s="86" t="s">
        <v>21</v>
      </c>
      <c r="F154" s="156">
        <v>65</v>
      </c>
      <c r="G154" s="29">
        <v>61.141998291015625</v>
      </c>
      <c r="H154" s="29">
        <v>-14.459362030029297</v>
      </c>
      <c r="I154" s="69">
        <v>766.86309814453125</v>
      </c>
      <c r="J154" s="70">
        <v>455.90921020507812</v>
      </c>
      <c r="K154" s="29">
        <v>152.94686889648437</v>
      </c>
      <c r="L154" s="69">
        <v>152.96012878417969</v>
      </c>
      <c r="M154" s="77">
        <v>150.00221252441406</v>
      </c>
      <c r="N154" s="29">
        <v>17.448766708374023</v>
      </c>
      <c r="O154" s="29">
        <v>0</v>
      </c>
      <c r="P154" s="29">
        <v>0</v>
      </c>
      <c r="Q154" s="29">
        <v>0</v>
      </c>
      <c r="R154" s="69">
        <v>0</v>
      </c>
      <c r="S154" s="75">
        <v>433.77920532226562</v>
      </c>
      <c r="T154" s="30">
        <v>0.32526880502700806</v>
      </c>
      <c r="U154" s="30">
        <v>55.295700073242188</v>
      </c>
      <c r="V154" s="428">
        <v>0</v>
      </c>
      <c r="W154" s="428">
        <v>60.337368011474609</v>
      </c>
      <c r="X154" s="29">
        <v>0</v>
      </c>
      <c r="Y154" s="6">
        <v>1.1148869800194916E-3</v>
      </c>
      <c r="Z154" s="6">
        <f t="shared" si="33"/>
        <v>0</v>
      </c>
      <c r="AA154" s="6">
        <f t="shared" si="23"/>
        <v>1.1409593355438119E-5</v>
      </c>
      <c r="AB154" s="71"/>
      <c r="AC154" s="4">
        <f t="shared" si="26"/>
        <v>18.8094881218524</v>
      </c>
      <c r="AD154" s="4">
        <f t="shared" si="27"/>
        <v>0</v>
      </c>
      <c r="AE154" s="4">
        <f t="shared" si="28"/>
        <v>78.590764999389648</v>
      </c>
      <c r="AF154" s="4">
        <f t="shared" si="29"/>
        <v>-0.88907151655717331</v>
      </c>
      <c r="AG154" s="4">
        <f t="shared" si="24"/>
        <v>7.1300002186751561</v>
      </c>
      <c r="AH154" s="6">
        <f t="shared" si="30"/>
        <v>33.99835205078125</v>
      </c>
      <c r="AI154" s="32">
        <f t="shared" si="31"/>
        <v>26.672043699154184</v>
      </c>
      <c r="AJ154" s="35">
        <f t="shared" si="32"/>
        <v>-4.7355841008567268E-5</v>
      </c>
      <c r="AK154" s="429">
        <f t="shared" si="25"/>
        <v>0.37906402197047018</v>
      </c>
    </row>
    <row r="155" spans="1:37">
      <c r="A155" s="23">
        <v>12451</v>
      </c>
      <c r="B155" s="76">
        <v>28</v>
      </c>
      <c r="C155" s="17">
        <v>2</v>
      </c>
      <c r="D155" s="18">
        <v>1934</v>
      </c>
      <c r="E155" s="86" t="s">
        <v>21</v>
      </c>
      <c r="F155" s="156">
        <v>90</v>
      </c>
      <c r="G155" s="29">
        <v>89.477996826171875</v>
      </c>
      <c r="H155" s="29">
        <v>1.3443437814712524</v>
      </c>
      <c r="I155" s="69">
        <v>830.53265380859375</v>
      </c>
      <c r="J155" s="70">
        <v>463.36083984375</v>
      </c>
      <c r="K155" s="29">
        <v>109.86365509033203</v>
      </c>
      <c r="L155" s="69">
        <v>203.4949951171875</v>
      </c>
      <c r="M155" s="77">
        <v>150.002197265625</v>
      </c>
      <c r="N155" s="29">
        <v>17.259477615356445</v>
      </c>
      <c r="O155" s="29">
        <v>0</v>
      </c>
      <c r="P155" s="29">
        <v>0</v>
      </c>
      <c r="Q155" s="29">
        <v>0</v>
      </c>
      <c r="R155" s="69">
        <v>0</v>
      </c>
      <c r="S155" s="75">
        <v>460.77554321289062</v>
      </c>
      <c r="T155" s="30">
        <v>0.3601190447807312</v>
      </c>
      <c r="U155" s="30">
        <v>58.159229278564453</v>
      </c>
      <c r="V155" s="428">
        <v>0</v>
      </c>
      <c r="W155" s="428">
        <v>54.017860412597656</v>
      </c>
      <c r="X155" s="29">
        <v>0</v>
      </c>
      <c r="Y155" s="6">
        <v>1.1148869800194916E-3</v>
      </c>
      <c r="Z155" s="6">
        <f t="shared" si="33"/>
        <v>-7.62939453125E-6</v>
      </c>
      <c r="AA155" s="6">
        <f t="shared" si="23"/>
        <v>6.661953250386432E-6</v>
      </c>
      <c r="AB155" s="71"/>
      <c r="AC155" s="4">
        <f t="shared" si="26"/>
        <v>17.403058920615962</v>
      </c>
      <c r="AD155" s="4">
        <f t="shared" si="27"/>
        <v>0</v>
      </c>
      <c r="AE155" s="4">
        <f t="shared" si="28"/>
        <v>106.73747444152832</v>
      </c>
      <c r="AF155" s="4">
        <f t="shared" si="29"/>
        <v>7.4661076127990222E-2</v>
      </c>
      <c r="AG155" s="4">
        <f t="shared" si="24"/>
        <v>6.2500003529383132</v>
      </c>
      <c r="AH155" s="6">
        <f t="shared" si="30"/>
        <v>63.6695556640625</v>
      </c>
      <c r="AI155" s="32">
        <f t="shared" si="31"/>
        <v>25.59017892884814</v>
      </c>
      <c r="AJ155" s="35">
        <f t="shared" si="32"/>
        <v>1.985187372710584E-5</v>
      </c>
      <c r="AK155" s="429">
        <f t="shared" si="25"/>
        <v>0.35913228711387374</v>
      </c>
    </row>
    <row r="156" spans="1:37">
      <c r="A156" s="23">
        <v>12479</v>
      </c>
      <c r="B156" s="76">
        <v>31</v>
      </c>
      <c r="C156" s="17">
        <v>3</v>
      </c>
      <c r="D156" s="18">
        <v>1934</v>
      </c>
      <c r="E156" s="86" t="s">
        <v>21</v>
      </c>
      <c r="F156" s="156">
        <v>150</v>
      </c>
      <c r="G156" s="29">
        <v>159.73399353027344</v>
      </c>
      <c r="H156" s="29">
        <v>33.523487091064453</v>
      </c>
      <c r="I156" s="69">
        <v>924.23345947265625</v>
      </c>
      <c r="J156" s="70">
        <v>1040.4031982421875</v>
      </c>
      <c r="K156" s="29">
        <v>228.41932678222656</v>
      </c>
      <c r="L156" s="69">
        <v>661.981689453125</v>
      </c>
      <c r="M156" s="77">
        <v>150.00221252441406</v>
      </c>
      <c r="N156" s="29">
        <v>16.933507919311523</v>
      </c>
      <c r="O156" s="29">
        <v>3.5779569149017334</v>
      </c>
      <c r="P156" s="29">
        <v>12.034946441650391</v>
      </c>
      <c r="Q156" s="29">
        <v>6.3427419662475586</v>
      </c>
      <c r="R156" s="69">
        <v>5.0179214477539062</v>
      </c>
      <c r="S156" s="75">
        <v>442.3370361328125</v>
      </c>
      <c r="T156" s="30">
        <v>0.16263440251350403</v>
      </c>
      <c r="U156" s="30">
        <v>374.37408447265625</v>
      </c>
      <c r="V156" s="428">
        <v>0</v>
      </c>
      <c r="W156" s="428">
        <v>101.65883636474609</v>
      </c>
      <c r="X156" s="29">
        <v>0</v>
      </c>
      <c r="Y156" s="6">
        <v>1.1148869800194916E-3</v>
      </c>
      <c r="Z156" s="6">
        <f t="shared" si="33"/>
        <v>-3.0517578125E-5</v>
      </c>
      <c r="AA156" s="6">
        <f t="shared" si="23"/>
        <v>2.3076426600709965E-5</v>
      </c>
      <c r="AB156" s="71"/>
      <c r="AC156" s="4">
        <f t="shared" si="26"/>
        <v>55.057164432746319</v>
      </c>
      <c r="AD156" s="4">
        <f t="shared" si="27"/>
        <v>1.3500000099308234</v>
      </c>
      <c r="AE156" s="4">
        <f t="shared" si="28"/>
        <v>176.66750144958496</v>
      </c>
      <c r="AF156" s="4">
        <f t="shared" si="29"/>
        <v>2.0612788756819795</v>
      </c>
      <c r="AG156" s="4">
        <f t="shared" si="24"/>
        <v>29.280123396570033</v>
      </c>
      <c r="AH156" s="6">
        <f t="shared" si="30"/>
        <v>93.7008056640625</v>
      </c>
      <c r="AI156" s="32">
        <f t="shared" si="31"/>
        <v>27.198244205191116</v>
      </c>
      <c r="AJ156" s="35">
        <f t="shared" si="32"/>
        <v>8.2818338711376782E-6</v>
      </c>
      <c r="AK156" s="429">
        <f t="shared" si="25"/>
        <v>0.53181313818542952</v>
      </c>
    </row>
    <row r="157" spans="1:37">
      <c r="A157" s="23">
        <v>12510</v>
      </c>
      <c r="B157" s="76">
        <v>30</v>
      </c>
      <c r="C157" s="17">
        <v>4</v>
      </c>
      <c r="D157" s="18">
        <v>1934</v>
      </c>
      <c r="E157" s="86" t="s">
        <v>21</v>
      </c>
      <c r="F157" s="156">
        <v>186</v>
      </c>
      <c r="G157" s="29">
        <v>99.999000549316406</v>
      </c>
      <c r="H157" s="29">
        <v>75.780067443847656</v>
      </c>
      <c r="I157" s="69">
        <v>913.244384765625</v>
      </c>
      <c r="J157" s="70">
        <v>1789.435302734375</v>
      </c>
      <c r="K157" s="29">
        <v>469.004150390625</v>
      </c>
      <c r="L157" s="69">
        <v>1074.236083984375</v>
      </c>
      <c r="M157" s="77">
        <v>246.195068359375</v>
      </c>
      <c r="N157" s="29">
        <v>17.16758918762207</v>
      </c>
      <c r="O157" s="29">
        <v>4.6215276718139648</v>
      </c>
      <c r="P157" s="29">
        <v>12.436111450195313</v>
      </c>
      <c r="Q157" s="29">
        <v>6.554166316986084</v>
      </c>
      <c r="R157" s="69">
        <v>28.518518447875977</v>
      </c>
      <c r="S157" s="75">
        <v>529.7991943359375</v>
      </c>
      <c r="T157" s="30">
        <v>31.867151260375977</v>
      </c>
      <c r="U157" s="30">
        <v>2007.887451171875</v>
      </c>
      <c r="V157" s="428">
        <v>0</v>
      </c>
      <c r="W157" s="428">
        <v>519.1624755859375</v>
      </c>
      <c r="X157" s="29">
        <v>0</v>
      </c>
      <c r="Y157" s="6">
        <v>1.1148869800194916E-3</v>
      </c>
      <c r="Z157" s="6">
        <f t="shared" si="33"/>
        <v>0</v>
      </c>
      <c r="AA157" s="6">
        <f t="shared" si="23"/>
        <v>5.3937193570163799E-5</v>
      </c>
      <c r="AB157" s="71"/>
      <c r="AC157" s="4">
        <f t="shared" si="26"/>
        <v>93.52614066384055</v>
      </c>
      <c r="AD157" s="4">
        <f t="shared" si="27"/>
        <v>1.4049999930641868</v>
      </c>
      <c r="AE157" s="4">
        <f t="shared" si="28"/>
        <v>117.16658973693848</v>
      </c>
      <c r="AF157" s="4">
        <f t="shared" si="29"/>
        <v>4.5092271536834971</v>
      </c>
      <c r="AG157" s="4">
        <f t="shared" si="24"/>
        <v>152.26614017959469</v>
      </c>
      <c r="AH157" s="6">
        <f t="shared" si="30"/>
        <v>-10.98907470703125</v>
      </c>
      <c r="AI157" s="32">
        <f t="shared" si="31"/>
        <v>31.525241315857439</v>
      </c>
      <c r="AJ157" s="35">
        <f t="shared" si="32"/>
        <v>5.5303652420235494E-5</v>
      </c>
      <c r="AK157" s="429">
        <f t="shared" si="25"/>
        <v>1.6280596964530198</v>
      </c>
    </row>
    <row r="158" spans="1:37">
      <c r="A158" s="23">
        <v>12540</v>
      </c>
      <c r="B158" s="76">
        <v>31</v>
      </c>
      <c r="C158" s="17">
        <v>5</v>
      </c>
      <c r="D158" s="18">
        <v>1934</v>
      </c>
      <c r="E158" s="86" t="s">
        <v>21</v>
      </c>
      <c r="F158" s="156">
        <v>149</v>
      </c>
      <c r="G158" s="29">
        <v>65.4010009765625</v>
      </c>
      <c r="H158" s="29">
        <v>101.21875</v>
      </c>
      <c r="I158" s="69">
        <v>886.9130859375</v>
      </c>
      <c r="J158" s="70">
        <v>1390.6640625</v>
      </c>
      <c r="K158" s="29">
        <v>446.2598876953125</v>
      </c>
      <c r="L158" s="69">
        <v>707.1302490234375</v>
      </c>
      <c r="M158" s="77">
        <v>237.27392578125</v>
      </c>
      <c r="N158" s="29">
        <v>17.200855255126953</v>
      </c>
      <c r="O158" s="29">
        <v>4.4724464416503906</v>
      </c>
      <c r="P158" s="29">
        <v>15.938172340393066</v>
      </c>
      <c r="Q158" s="29">
        <v>8.4569892883300781</v>
      </c>
      <c r="R158" s="69">
        <v>22.580644607543945</v>
      </c>
      <c r="S158" s="75">
        <v>523.30596923828125</v>
      </c>
      <c r="T158" s="30">
        <v>27.820838928222656</v>
      </c>
      <c r="U158" s="30">
        <v>1888.8563232421875</v>
      </c>
      <c r="V158" s="428">
        <v>0</v>
      </c>
      <c r="W158" s="428">
        <v>549.6590576171875</v>
      </c>
      <c r="X158" s="29">
        <v>0</v>
      </c>
      <c r="Y158" s="6">
        <v>1.1148869800194916E-3</v>
      </c>
      <c r="Z158" s="6">
        <f t="shared" si="33"/>
        <v>0</v>
      </c>
      <c r="AA158" s="6">
        <f t="shared" si="23"/>
        <v>3.0688218203067663E-5</v>
      </c>
      <c r="AB158" s="71"/>
      <c r="AC158" s="4">
        <f t="shared" si="26"/>
        <v>72.307624901385353</v>
      </c>
      <c r="AD158" s="4">
        <f t="shared" si="27"/>
        <v>1.7750000334180092</v>
      </c>
      <c r="AE158" s="4">
        <f t="shared" si="28"/>
        <v>82.601856231689453</v>
      </c>
      <c r="AF158" s="4">
        <f t="shared" si="29"/>
        <v>6.2236983471074376</v>
      </c>
      <c r="AG158" s="4">
        <f t="shared" si="24"/>
        <v>151.64910310098946</v>
      </c>
      <c r="AH158" s="6">
        <f t="shared" si="30"/>
        <v>-26.331298828125</v>
      </c>
      <c r="AI158" s="32">
        <f t="shared" si="31"/>
        <v>32.176829844072827</v>
      </c>
      <c r="AJ158" s="35">
        <f t="shared" si="32"/>
        <v>2.0006668464134236E-6</v>
      </c>
      <c r="AK158" s="429">
        <f t="shared" si="25"/>
        <v>2.097276785232701</v>
      </c>
    </row>
    <row r="159" spans="1:37">
      <c r="A159" s="23">
        <v>12571</v>
      </c>
      <c r="B159" s="76">
        <v>30</v>
      </c>
      <c r="C159" s="17">
        <v>6</v>
      </c>
      <c r="D159" s="18">
        <v>1934</v>
      </c>
      <c r="E159" s="86" t="s">
        <v>21</v>
      </c>
      <c r="F159" s="156">
        <v>95</v>
      </c>
      <c r="G159" s="29">
        <v>40.2239990234375</v>
      </c>
      <c r="H159" s="29">
        <v>117.12922668457031</v>
      </c>
      <c r="I159" s="69">
        <v>857.42236328125</v>
      </c>
      <c r="J159" s="70">
        <v>1054.4654541015625</v>
      </c>
      <c r="K159" s="29">
        <v>407.79800415039062</v>
      </c>
      <c r="L159" s="69">
        <v>596.66668701171875</v>
      </c>
      <c r="M159" s="77">
        <v>50.000778198242187</v>
      </c>
      <c r="N159" s="29">
        <v>17.216136932373047</v>
      </c>
      <c r="O159" s="29">
        <v>5.5458335876464844</v>
      </c>
      <c r="P159" s="29">
        <v>14.788888931274414</v>
      </c>
      <c r="Q159" s="29">
        <v>7.6465277671813965</v>
      </c>
      <c r="R159" s="69">
        <v>20.740741729736328</v>
      </c>
      <c r="S159" s="75">
        <v>346.56802368164062</v>
      </c>
      <c r="T159" s="30">
        <v>53.453510284423828</v>
      </c>
      <c r="U159" s="30">
        <v>1977.990234375</v>
      </c>
      <c r="V159" s="428">
        <v>0</v>
      </c>
      <c r="W159" s="428">
        <v>535.18890380859375</v>
      </c>
      <c r="X159" s="29">
        <v>0</v>
      </c>
      <c r="Y159" s="6">
        <v>1.1148869800194916E-3</v>
      </c>
      <c r="Z159" s="6">
        <f t="shared" si="33"/>
        <v>-1.52587890625E-5</v>
      </c>
      <c r="AA159" s="6">
        <f t="shared" si="23"/>
        <v>2.7871055635841913E-5</v>
      </c>
      <c r="AB159" s="71"/>
      <c r="AC159" s="4">
        <f t="shared" si="26"/>
        <v>61.003959643151148</v>
      </c>
      <c r="AD159" s="4">
        <f t="shared" si="27"/>
        <v>1.6650000170242687</v>
      </c>
      <c r="AE159" s="4">
        <f t="shared" si="28"/>
        <v>57.440135955810547</v>
      </c>
      <c r="AF159" s="4">
        <f t="shared" si="29"/>
        <v>6.969672992800878</v>
      </c>
      <c r="AG159" s="4">
        <f t="shared" si="24"/>
        <v>152.72524850388203</v>
      </c>
      <c r="AH159" s="6">
        <f t="shared" si="30"/>
        <v>-29.49072265625</v>
      </c>
      <c r="AI159" s="32">
        <f t="shared" si="31"/>
        <v>20.622229508329028</v>
      </c>
      <c r="AJ159" s="35">
        <f t="shared" si="32"/>
        <v>-3.5151962372026446E-6</v>
      </c>
      <c r="AK159" s="429">
        <f t="shared" si="25"/>
        <v>2.5035300888215102</v>
      </c>
    </row>
    <row r="160" spans="1:37">
      <c r="A160" s="23">
        <v>12601</v>
      </c>
      <c r="B160" s="76">
        <v>31</v>
      </c>
      <c r="C160" s="17">
        <v>7</v>
      </c>
      <c r="D160" s="18">
        <v>1934</v>
      </c>
      <c r="E160" s="86" t="s">
        <v>21</v>
      </c>
      <c r="F160" s="156">
        <v>12</v>
      </c>
      <c r="G160" s="29">
        <v>11.793000221252441</v>
      </c>
      <c r="H160" s="29">
        <v>135.61180114746094</v>
      </c>
      <c r="I160" s="69">
        <v>779.0740966796875</v>
      </c>
      <c r="J160" s="70">
        <v>1330.3956298828125</v>
      </c>
      <c r="K160" s="29">
        <v>467.64797973632812</v>
      </c>
      <c r="L160" s="69">
        <v>812.7469482421875</v>
      </c>
      <c r="M160" s="77">
        <v>50.000732421875</v>
      </c>
      <c r="N160" s="29">
        <v>17.171253204345703</v>
      </c>
      <c r="O160" s="29">
        <v>5.3669357299804687</v>
      </c>
      <c r="P160" s="29">
        <v>14.311827659606934</v>
      </c>
      <c r="Q160" s="29">
        <v>7.3998661041259766</v>
      </c>
      <c r="R160" s="69">
        <v>25.089607238769531</v>
      </c>
      <c r="S160" s="75">
        <v>331.25341796875</v>
      </c>
      <c r="T160" s="30">
        <v>62.817913055419922</v>
      </c>
      <c r="U160" s="30">
        <v>2395.098876953125</v>
      </c>
      <c r="V160" s="428">
        <v>4.4384379386901855</v>
      </c>
      <c r="W160" s="428">
        <v>584.21673583984375</v>
      </c>
      <c r="X160" s="29">
        <v>0</v>
      </c>
      <c r="Y160" s="6">
        <v>1.1148869800194916E-3</v>
      </c>
      <c r="Z160" s="6">
        <f t="shared" si="33"/>
        <v>-3.0517578125E-5</v>
      </c>
      <c r="AA160" s="6">
        <f t="shared" si="23"/>
        <v>1.6156436572600796E-5</v>
      </c>
      <c r="AB160" s="71"/>
      <c r="AC160" s="4">
        <f t="shared" si="26"/>
        <v>80.271115223277704</v>
      </c>
      <c r="AD160" s="4">
        <f t="shared" si="27"/>
        <v>1.6650000283737814</v>
      </c>
      <c r="AE160" s="4">
        <f t="shared" si="28"/>
        <v>28.964253425598145</v>
      </c>
      <c r="AF160" s="4">
        <f t="shared" si="29"/>
        <v>8.3384446325380939</v>
      </c>
      <c r="AG160" s="4">
        <f t="shared" si="24"/>
        <v>187.32640835186666</v>
      </c>
      <c r="AH160" s="6">
        <f t="shared" si="30"/>
        <v>-78.3482666015625</v>
      </c>
      <c r="AI160" s="32">
        <f t="shared" si="31"/>
        <v>20.367978757747935</v>
      </c>
      <c r="AJ160" s="35">
        <f t="shared" si="32"/>
        <v>-1.8558029303505919E-5</v>
      </c>
      <c r="AK160" s="429">
        <f t="shared" si="25"/>
        <v>2.333671431259051</v>
      </c>
    </row>
    <row r="161" spans="1:37">
      <c r="A161" s="23">
        <v>12632</v>
      </c>
      <c r="B161" s="76">
        <v>31</v>
      </c>
      <c r="C161" s="17">
        <v>8</v>
      </c>
      <c r="D161" s="18">
        <v>1934</v>
      </c>
      <c r="E161" s="86" t="s">
        <v>21</v>
      </c>
      <c r="F161" s="156">
        <v>6</v>
      </c>
      <c r="G161" s="29">
        <v>16.02400016784668</v>
      </c>
      <c r="H161" s="29">
        <v>110.70060729980469</v>
      </c>
      <c r="I161" s="69">
        <v>714.2330322265625</v>
      </c>
      <c r="J161" s="70">
        <v>1204.444091796875</v>
      </c>
      <c r="K161" s="29">
        <v>443.52761840820312</v>
      </c>
      <c r="L161" s="69">
        <v>710.91571044921875</v>
      </c>
      <c r="M161" s="77">
        <v>50.00079345703125</v>
      </c>
      <c r="N161" s="29">
        <v>17.102155685424805</v>
      </c>
      <c r="O161" s="29">
        <v>5.3669357299804687</v>
      </c>
      <c r="P161" s="29">
        <v>18.215053558349609</v>
      </c>
      <c r="Q161" s="29">
        <v>9.5141124725341797</v>
      </c>
      <c r="R161" s="69">
        <v>20.071685791015625</v>
      </c>
      <c r="S161" s="75">
        <v>341.16510009765625</v>
      </c>
      <c r="T161" s="30">
        <v>30.272914886474609</v>
      </c>
      <c r="U161" s="30">
        <v>1981.462890625</v>
      </c>
      <c r="V161" s="428">
        <v>0</v>
      </c>
      <c r="W161" s="428">
        <v>628.97021484375</v>
      </c>
      <c r="X161" s="29">
        <v>0</v>
      </c>
      <c r="Y161" s="6">
        <v>1.1148869800194916E-3</v>
      </c>
      <c r="Z161" s="6">
        <f t="shared" si="33"/>
        <v>-3.0517578125E-5</v>
      </c>
      <c r="AA161" s="6">
        <f t="shared" si="23"/>
        <v>2.5290735322869295E-5</v>
      </c>
      <c r="AB161" s="71"/>
      <c r="AC161" s="4">
        <f t="shared" si="26"/>
        <v>72.218113297391525</v>
      </c>
      <c r="AD161" s="4">
        <f t="shared" si="27"/>
        <v>2.0349999760399178</v>
      </c>
      <c r="AE161" s="4">
        <f t="shared" si="28"/>
        <v>33.126155853271484</v>
      </c>
      <c r="AF161" s="4">
        <f t="shared" si="29"/>
        <v>6.8067150273598918</v>
      </c>
      <c r="AG161" s="4">
        <f t="shared" si="24"/>
        <v>162.37068422680059</v>
      </c>
      <c r="AH161" s="6">
        <f t="shared" si="30"/>
        <v>-64.841064453125</v>
      </c>
      <c r="AI161" s="32">
        <f t="shared" si="31"/>
        <v>20.977424336583162</v>
      </c>
      <c r="AJ161" s="35">
        <f t="shared" si="32"/>
        <v>-3.2378898175977611E-5</v>
      </c>
      <c r="AK161" s="429">
        <f t="shared" si="25"/>
        <v>2.2483373881309263</v>
      </c>
    </row>
    <row r="162" spans="1:37">
      <c r="A162" s="23">
        <v>12663</v>
      </c>
      <c r="B162" s="76">
        <v>30</v>
      </c>
      <c r="C162" s="17">
        <v>9</v>
      </c>
      <c r="D162" s="18">
        <v>1934</v>
      </c>
      <c r="E162" s="86" t="s">
        <v>21</v>
      </c>
      <c r="F162" s="156">
        <v>5</v>
      </c>
      <c r="G162" s="29">
        <v>22.156000137329102</v>
      </c>
      <c r="H162" s="29">
        <v>83.074577331542969</v>
      </c>
      <c r="I162" s="69">
        <v>693.0068359375</v>
      </c>
      <c r="J162" s="70">
        <v>645.9869384765625</v>
      </c>
      <c r="K162" s="29">
        <v>285.24862670898437</v>
      </c>
      <c r="L162" s="69">
        <v>310.737548828125</v>
      </c>
      <c r="M162" s="77">
        <v>50.000762939453125</v>
      </c>
      <c r="N162" s="29">
        <v>17.004777908325195</v>
      </c>
      <c r="O162" s="29">
        <v>4.6215276718139648</v>
      </c>
      <c r="P162" s="29">
        <v>16.469444274902344</v>
      </c>
      <c r="Q162" s="29">
        <v>8.7388887405395508</v>
      </c>
      <c r="R162" s="69">
        <v>12.962963104248047</v>
      </c>
      <c r="S162" s="75">
        <v>352.64242553710937</v>
      </c>
      <c r="T162" s="30">
        <v>0.67222219705581665</v>
      </c>
      <c r="U162" s="30">
        <v>1228.8179931640625</v>
      </c>
      <c r="V162" s="428">
        <v>0</v>
      </c>
      <c r="W162" s="428">
        <v>385.14483642578125</v>
      </c>
      <c r="X162" s="29">
        <v>0</v>
      </c>
      <c r="Y162" s="6">
        <v>1.1148869800194916E-3</v>
      </c>
      <c r="Z162" s="6">
        <f t="shared" si="33"/>
        <v>0</v>
      </c>
      <c r="AA162" s="6">
        <f t="shared" si="23"/>
        <v>-6.27220794058303E-6</v>
      </c>
      <c r="AB162" s="71"/>
      <c r="AC162" s="4">
        <f t="shared" si="26"/>
        <v>36.234990067915483</v>
      </c>
      <c r="AD162" s="4">
        <f t="shared" si="27"/>
        <v>1.774999974778861</v>
      </c>
      <c r="AE162" s="4">
        <f t="shared" si="28"/>
        <v>39.160778045654297</v>
      </c>
      <c r="AF162" s="4">
        <f t="shared" si="29"/>
        <v>4.9432806346042097</v>
      </c>
      <c r="AG162" s="4">
        <f t="shared" si="24"/>
        <v>96.077457626989059</v>
      </c>
      <c r="AH162" s="6">
        <f t="shared" si="30"/>
        <v>-21.2261962890625</v>
      </c>
      <c r="AI162" s="32">
        <f t="shared" si="31"/>
        <v>20.983681519563532</v>
      </c>
      <c r="AJ162" s="35">
        <f t="shared" si="32"/>
        <v>2.2087412428817288E-5</v>
      </c>
      <c r="AK162" s="429">
        <f t="shared" si="25"/>
        <v>2.6515105274462734</v>
      </c>
    </row>
    <row r="163" spans="1:37">
      <c r="A163" s="23">
        <v>12693</v>
      </c>
      <c r="B163" s="76">
        <v>31</v>
      </c>
      <c r="C163" s="17">
        <v>10</v>
      </c>
      <c r="D163" s="18">
        <v>1935</v>
      </c>
      <c r="E163" s="86" t="s">
        <v>26</v>
      </c>
      <c r="F163" s="156">
        <v>11</v>
      </c>
      <c r="G163" s="29">
        <v>14.38599967956543</v>
      </c>
      <c r="H163" s="29">
        <v>44.954601287841797</v>
      </c>
      <c r="I163" s="69">
        <v>681.2294921875</v>
      </c>
      <c r="J163" s="70">
        <v>380.5517578125</v>
      </c>
      <c r="K163" s="29">
        <v>178.42498779296875</v>
      </c>
      <c r="L163" s="69">
        <v>76.318473815917969</v>
      </c>
      <c r="M163" s="77">
        <v>125.80829620361328</v>
      </c>
      <c r="N163" s="29">
        <v>17.506092071533203</v>
      </c>
      <c r="O163" s="29">
        <v>3.5779569149017334</v>
      </c>
      <c r="P163" s="29">
        <v>17.07661247253418</v>
      </c>
      <c r="Q163" s="29">
        <v>6.3427419662475586</v>
      </c>
      <c r="R163" s="69">
        <v>2.5089607238769531</v>
      </c>
      <c r="S163" s="75">
        <v>435.00592041015625</v>
      </c>
      <c r="T163" s="30">
        <v>0.48790320754051208</v>
      </c>
      <c r="U163" s="30">
        <v>653.81317138671875</v>
      </c>
      <c r="V163" s="428">
        <v>0</v>
      </c>
      <c r="W163" s="428">
        <v>248.41302490234375</v>
      </c>
      <c r="X163" s="29">
        <v>0</v>
      </c>
      <c r="Y163" s="6">
        <v>1.1148869800194916E-3</v>
      </c>
      <c r="Z163" s="6">
        <f t="shared" si="33"/>
        <v>0</v>
      </c>
      <c r="AA163" s="6">
        <f t="shared" si="23"/>
        <v>3.8345878351719875E-5</v>
      </c>
      <c r="AB163" s="71"/>
      <c r="AC163" s="4">
        <f t="shared" si="26"/>
        <v>15.81783489384927</v>
      </c>
      <c r="AD163" s="4">
        <f t="shared" si="27"/>
        <v>1.6599999708380582</v>
      </c>
      <c r="AE163" s="4">
        <f t="shared" si="28"/>
        <v>31.892091751098633</v>
      </c>
      <c r="AF163" s="4">
        <f t="shared" si="29"/>
        <v>2.7641506907565536</v>
      </c>
      <c r="AG163" s="4">
        <f t="shared" si="24"/>
        <v>55.50572644838617</v>
      </c>
      <c r="AH163" s="6">
        <f t="shared" si="30"/>
        <v>-11.77734375</v>
      </c>
      <c r="AI163" s="32">
        <f t="shared" si="31"/>
        <v>26.747471469847625</v>
      </c>
      <c r="AJ163" s="35">
        <f t="shared" si="32"/>
        <v>-2.1582516758655856E-5</v>
      </c>
      <c r="AK163" s="429">
        <f t="shared" si="25"/>
        <v>3.5090596671968961</v>
      </c>
    </row>
    <row r="164" spans="1:37">
      <c r="A164" s="23">
        <v>12724</v>
      </c>
      <c r="B164" s="76">
        <v>30</v>
      </c>
      <c r="C164" s="17">
        <v>11</v>
      </c>
      <c r="D164" s="18">
        <v>1935</v>
      </c>
      <c r="E164" s="86" t="s">
        <v>26</v>
      </c>
      <c r="F164" s="156">
        <v>48</v>
      </c>
      <c r="G164" s="29">
        <v>26.194999694824219</v>
      </c>
      <c r="H164" s="29">
        <v>9.8716535568237305</v>
      </c>
      <c r="I164" s="69">
        <v>693.49859619140625</v>
      </c>
      <c r="J164" s="70">
        <v>224.16046142578125</v>
      </c>
      <c r="K164" s="29">
        <v>74.158256530761719</v>
      </c>
      <c r="L164" s="69">
        <v>0</v>
      </c>
      <c r="M164" s="77">
        <v>150.002197265625</v>
      </c>
      <c r="N164" s="29">
        <v>17.575969696044922</v>
      </c>
      <c r="O164" s="29">
        <v>0</v>
      </c>
      <c r="P164" s="29">
        <v>0</v>
      </c>
      <c r="Q164" s="29">
        <v>0</v>
      </c>
      <c r="R164" s="69">
        <v>0</v>
      </c>
      <c r="S164" s="75">
        <v>445.37612915039062</v>
      </c>
      <c r="T164" s="30">
        <v>0.16805554926395416</v>
      </c>
      <c r="U164" s="30">
        <v>79.658332824707031</v>
      </c>
      <c r="V164" s="428">
        <v>0</v>
      </c>
      <c r="W164" s="428">
        <v>45.543056488037109</v>
      </c>
      <c r="X164" s="29">
        <v>0</v>
      </c>
      <c r="Y164" s="6">
        <v>1.1148869800194916E-3</v>
      </c>
      <c r="Z164" s="6">
        <f t="shared" si="33"/>
        <v>7.62939453125E-6</v>
      </c>
      <c r="AA164" s="6">
        <f t="shared" si="23"/>
        <v>2.2813733380644408E-5</v>
      </c>
      <c r="AB164" s="71"/>
      <c r="AC164" s="4">
        <f t="shared" si="26"/>
        <v>4.4127227026568958</v>
      </c>
      <c r="AD164" s="4">
        <f t="shared" si="27"/>
        <v>0</v>
      </c>
      <c r="AE164" s="4">
        <f t="shared" si="28"/>
        <v>43.770969390869141</v>
      </c>
      <c r="AF164" s="4">
        <f t="shared" si="29"/>
        <v>0.58740417858785832</v>
      </c>
      <c r="AG164" s="4">
        <f t="shared" si="24"/>
        <v>7.4600000248467628</v>
      </c>
      <c r="AH164" s="6">
        <f t="shared" si="30"/>
        <v>12.26910400390625</v>
      </c>
      <c r="AI164" s="32">
        <f t="shared" si="31"/>
        <v>26.501720081676137</v>
      </c>
      <c r="AJ164" s="35">
        <f t="shared" si="32"/>
        <v>1.8424042004028252E-5</v>
      </c>
      <c r="AK164" s="429">
        <f t="shared" si="25"/>
        <v>1.6905662393775853</v>
      </c>
    </row>
    <row r="165" spans="1:37">
      <c r="A165" s="23">
        <v>12754</v>
      </c>
      <c r="B165" s="76">
        <v>31</v>
      </c>
      <c r="C165" s="17">
        <v>12</v>
      </c>
      <c r="D165" s="18">
        <v>1935</v>
      </c>
      <c r="E165" s="86" t="s">
        <v>26</v>
      </c>
      <c r="F165" s="156">
        <v>52</v>
      </c>
      <c r="G165" s="29">
        <v>54.064998626708984</v>
      </c>
      <c r="H165" s="29">
        <v>-6.0914793014526367</v>
      </c>
      <c r="I165" s="69">
        <v>731.8795166015625</v>
      </c>
      <c r="J165" s="70">
        <v>261.16818237304687</v>
      </c>
      <c r="K165" s="29">
        <v>100.96533203125</v>
      </c>
      <c r="L165" s="69">
        <v>10.200655937194824</v>
      </c>
      <c r="M165" s="77">
        <v>150.002197265625</v>
      </c>
      <c r="N165" s="29">
        <v>17.641374588012695</v>
      </c>
      <c r="O165" s="29">
        <v>0</v>
      </c>
      <c r="P165" s="29">
        <v>0</v>
      </c>
      <c r="Q165" s="29">
        <v>0</v>
      </c>
      <c r="R165" s="69">
        <v>0</v>
      </c>
      <c r="S165" s="75">
        <v>436.91165161132812</v>
      </c>
      <c r="T165" s="30">
        <v>0.32526880502700806</v>
      </c>
      <c r="U165" s="30">
        <v>62.776882171630859</v>
      </c>
      <c r="V165" s="428">
        <v>0</v>
      </c>
      <c r="W165" s="428">
        <v>57.735214233398438</v>
      </c>
      <c r="X165" s="29">
        <v>0</v>
      </c>
      <c r="Y165" s="6">
        <v>1.1148869800194916E-3</v>
      </c>
      <c r="Z165" s="6">
        <f t="shared" si="33"/>
        <v>-2.86102294921875E-6</v>
      </c>
      <c r="AA165" s="6">
        <f t="shared" si="23"/>
        <v>1.6928561990425806E-5</v>
      </c>
      <c r="AB165" s="71"/>
      <c r="AC165" s="4">
        <f t="shared" si="26"/>
        <v>6.8353301692994171</v>
      </c>
      <c r="AD165" s="4">
        <f t="shared" si="27"/>
        <v>0</v>
      </c>
      <c r="AE165" s="4">
        <f t="shared" si="28"/>
        <v>71.70637321472168</v>
      </c>
      <c r="AF165" s="4">
        <f t="shared" si="29"/>
        <v>-0.37455046283312082</v>
      </c>
      <c r="AG165" s="4">
        <f t="shared" si="24"/>
        <v>7.4299999765522227</v>
      </c>
      <c r="AH165" s="6">
        <f t="shared" si="30"/>
        <v>38.38092041015625</v>
      </c>
      <c r="AI165" s="32">
        <f t="shared" si="31"/>
        <v>26.864650313952737</v>
      </c>
      <c r="AJ165" s="35">
        <f t="shared" si="32"/>
        <v>2.2784146402443639E-5</v>
      </c>
      <c r="AK165" s="429">
        <f t="shared" si="25"/>
        <v>1.0869994268782712</v>
      </c>
    </row>
    <row r="166" spans="1:37">
      <c r="A166" s="23">
        <v>12785</v>
      </c>
      <c r="B166" s="76">
        <v>31</v>
      </c>
      <c r="C166" s="17">
        <v>1</v>
      </c>
      <c r="D166" s="18">
        <v>1935</v>
      </c>
      <c r="E166" s="86" t="s">
        <v>26</v>
      </c>
      <c r="F166" s="156">
        <v>106</v>
      </c>
      <c r="G166" s="29">
        <v>188.3489990234375</v>
      </c>
      <c r="H166" s="29">
        <v>-15.28062915802002</v>
      </c>
      <c r="I166" s="69">
        <v>893.13531494140625</v>
      </c>
      <c r="J166" s="70">
        <v>455.90921020507812</v>
      </c>
      <c r="K166" s="29">
        <v>152.94686889648437</v>
      </c>
      <c r="L166" s="69">
        <v>152.96012878417969</v>
      </c>
      <c r="M166" s="77">
        <v>150.00221252441406</v>
      </c>
      <c r="N166" s="29">
        <v>17.572965621948242</v>
      </c>
      <c r="O166" s="29">
        <v>0</v>
      </c>
      <c r="P166" s="29">
        <v>0</v>
      </c>
      <c r="Q166" s="29">
        <v>0</v>
      </c>
      <c r="R166" s="69">
        <v>0</v>
      </c>
      <c r="S166" s="75">
        <v>435.79913330078125</v>
      </c>
      <c r="T166" s="30">
        <v>0.32526880502700806</v>
      </c>
      <c r="U166" s="30">
        <v>55.295700073242188</v>
      </c>
      <c r="V166" s="428">
        <v>0</v>
      </c>
      <c r="W166" s="428">
        <v>60.337368011474609</v>
      </c>
      <c r="X166" s="29">
        <v>0</v>
      </c>
      <c r="Y166" s="6">
        <v>1.1148869800194916E-3</v>
      </c>
      <c r="Z166" s="6">
        <f t="shared" si="33"/>
        <v>0</v>
      </c>
      <c r="AA166" s="6">
        <f t="shared" si="23"/>
        <v>-1.4749557749382802E-5</v>
      </c>
      <c r="AB166" s="71"/>
      <c r="AC166" s="4">
        <f t="shared" si="26"/>
        <v>18.8094881218524</v>
      </c>
      <c r="AD166" s="4">
        <f t="shared" si="27"/>
        <v>0</v>
      </c>
      <c r="AE166" s="4">
        <f t="shared" si="28"/>
        <v>205.92196464538574</v>
      </c>
      <c r="AF166" s="4">
        <f t="shared" si="29"/>
        <v>-0.93956926393114826</v>
      </c>
      <c r="AG166" s="4">
        <f t="shared" si="24"/>
        <v>7.1300002186751561</v>
      </c>
      <c r="AH166" s="6">
        <f t="shared" si="30"/>
        <v>161.25579833984375</v>
      </c>
      <c r="AI166" s="32">
        <f t="shared" si="31"/>
        <v>26.79624422940341</v>
      </c>
      <c r="AJ166" s="35">
        <f t="shared" si="32"/>
        <v>3.2182173193007202E-6</v>
      </c>
      <c r="AK166" s="429">
        <f t="shared" si="25"/>
        <v>0.37906402197047018</v>
      </c>
    </row>
    <row r="167" spans="1:37">
      <c r="A167" s="23">
        <v>12816</v>
      </c>
      <c r="B167" s="76">
        <v>28</v>
      </c>
      <c r="C167" s="17">
        <v>2</v>
      </c>
      <c r="D167" s="18">
        <v>1935</v>
      </c>
      <c r="E167" s="86" t="s">
        <v>26</v>
      </c>
      <c r="F167" s="156">
        <v>107</v>
      </c>
      <c r="G167" s="29">
        <v>155.64700317382812</v>
      </c>
      <c r="H167" s="29">
        <v>1.5290964841842651</v>
      </c>
      <c r="I167" s="69">
        <v>1022.963623046875</v>
      </c>
      <c r="J167" s="70">
        <v>463.36083984375</v>
      </c>
      <c r="K167" s="29">
        <v>109.86365509033203</v>
      </c>
      <c r="L167" s="69">
        <v>203.4949951171875</v>
      </c>
      <c r="M167" s="77">
        <v>150.002197265625</v>
      </c>
      <c r="N167" s="29">
        <v>17.649322509765625</v>
      </c>
      <c r="O167" s="29">
        <v>0</v>
      </c>
      <c r="P167" s="29">
        <v>0</v>
      </c>
      <c r="Q167" s="29">
        <v>0</v>
      </c>
      <c r="R167" s="69">
        <v>0</v>
      </c>
      <c r="S167" s="75">
        <v>467.79507446289062</v>
      </c>
      <c r="T167" s="30">
        <v>0.3601190447807312</v>
      </c>
      <c r="U167" s="30">
        <v>58.159229278564453</v>
      </c>
      <c r="V167" s="428">
        <v>0</v>
      </c>
      <c r="W167" s="428">
        <v>54.017860412597656</v>
      </c>
      <c r="X167" s="29">
        <v>0</v>
      </c>
      <c r="Y167" s="6">
        <v>1.1148869800194916E-3</v>
      </c>
      <c r="Z167" s="6">
        <f t="shared" si="33"/>
        <v>-7.62939453125E-6</v>
      </c>
      <c r="AA167" s="6">
        <f t="shared" si="23"/>
        <v>4.4807434278482106E-6</v>
      </c>
      <c r="AB167" s="71"/>
      <c r="AC167" s="4">
        <f t="shared" si="26"/>
        <v>17.403058920615962</v>
      </c>
      <c r="AD167" s="4">
        <f t="shared" si="27"/>
        <v>0</v>
      </c>
      <c r="AE167" s="4">
        <f t="shared" si="28"/>
        <v>173.29632568359375</v>
      </c>
      <c r="AF167" s="4">
        <f t="shared" si="29"/>
        <v>8.4921722096845134E-2</v>
      </c>
      <c r="AG167" s="4">
        <f t="shared" si="24"/>
        <v>6.2500003529383132</v>
      </c>
      <c r="AH167" s="6">
        <f t="shared" si="30"/>
        <v>129.82830810546875</v>
      </c>
      <c r="AI167" s="32">
        <f t="shared" si="31"/>
        <v>25.980023970170453</v>
      </c>
      <c r="AJ167" s="35">
        <f t="shared" si="32"/>
        <v>1.2965241740658939E-5</v>
      </c>
      <c r="AK167" s="429">
        <f t="shared" si="25"/>
        <v>0.35913228711387374</v>
      </c>
    </row>
    <row r="168" spans="1:37">
      <c r="A168" s="23">
        <v>12844</v>
      </c>
      <c r="B168" s="76">
        <v>31</v>
      </c>
      <c r="C168" s="17">
        <v>3</v>
      </c>
      <c r="D168" s="18">
        <v>1935</v>
      </c>
      <c r="E168" s="86" t="s">
        <v>26</v>
      </c>
      <c r="F168" s="156">
        <v>137</v>
      </c>
      <c r="G168" s="29">
        <v>148.427001953125</v>
      </c>
      <c r="H168" s="29">
        <v>17.319850921630859</v>
      </c>
      <c r="I168" s="69">
        <v>1142.102294921875</v>
      </c>
      <c r="J168" s="70">
        <v>459.007568359375</v>
      </c>
      <c r="K168" s="29">
        <v>108.96505737304687</v>
      </c>
      <c r="L168" s="69">
        <v>200.04031372070312</v>
      </c>
      <c r="M168" s="77">
        <v>150.002197265625</v>
      </c>
      <c r="N168" s="29">
        <v>17.155366897583008</v>
      </c>
      <c r="O168" s="29">
        <v>0</v>
      </c>
      <c r="P168" s="29">
        <v>0</v>
      </c>
      <c r="Q168" s="29">
        <v>0</v>
      </c>
      <c r="R168" s="69">
        <v>0</v>
      </c>
      <c r="S168" s="75">
        <v>429.00750732421875</v>
      </c>
      <c r="T168" s="30">
        <v>0.16263440251350403</v>
      </c>
      <c r="U168" s="30">
        <v>67.005378723144531</v>
      </c>
      <c r="V168" s="428">
        <v>0</v>
      </c>
      <c r="W168" s="428">
        <v>42.772850036621094</v>
      </c>
      <c r="X168" s="29">
        <v>0</v>
      </c>
      <c r="Y168" s="6">
        <v>1.1148869800194916E-3</v>
      </c>
      <c r="Z168" s="6">
        <f t="shared" si="33"/>
        <v>0</v>
      </c>
      <c r="AA168" s="6">
        <f t="shared" si="23"/>
        <v>3.3621695365582127E-6</v>
      </c>
      <c r="AB168" s="71"/>
      <c r="AC168" s="4">
        <f t="shared" si="26"/>
        <v>18.99999967716942</v>
      </c>
      <c r="AD168" s="4">
        <f t="shared" si="27"/>
        <v>0</v>
      </c>
      <c r="AE168" s="4">
        <f t="shared" si="28"/>
        <v>165.58236885070801</v>
      </c>
      <c r="AF168" s="4">
        <f t="shared" si="29"/>
        <v>1.0649561227845752</v>
      </c>
      <c r="AG168" s="4">
        <f t="shared" si="24"/>
        <v>6.7600001812178245</v>
      </c>
      <c r="AH168" s="6">
        <f t="shared" si="30"/>
        <v>119.138671875</v>
      </c>
      <c r="AI168" s="32">
        <f t="shared" si="31"/>
        <v>26.378643425555268</v>
      </c>
      <c r="AJ168" s="35">
        <f t="shared" si="32"/>
        <v>9.7750198737145411E-5</v>
      </c>
      <c r="AK168" s="429">
        <f t="shared" si="25"/>
        <v>0.35578948926723958</v>
      </c>
    </row>
    <row r="169" spans="1:37">
      <c r="A169" s="23">
        <v>12875</v>
      </c>
      <c r="B169" s="76">
        <v>30</v>
      </c>
      <c r="C169" s="17">
        <v>4</v>
      </c>
      <c r="D169" s="18">
        <v>1935</v>
      </c>
      <c r="E169" s="86" t="s">
        <v>26</v>
      </c>
      <c r="F169" s="156">
        <v>465</v>
      </c>
      <c r="G169" s="29">
        <v>354.13699340820312</v>
      </c>
      <c r="H169" s="29">
        <v>66.001091003417969</v>
      </c>
      <c r="I169" s="69">
        <v>1401.172119140625</v>
      </c>
      <c r="J169" s="70">
        <v>1531.655517578125</v>
      </c>
      <c r="K169" s="29">
        <v>221.45832824707031</v>
      </c>
      <c r="L169" s="69">
        <v>230.59719848632812</v>
      </c>
      <c r="M169" s="77">
        <v>1079.5999755859375</v>
      </c>
      <c r="N169" s="29">
        <v>25.070959091186523</v>
      </c>
      <c r="O169" s="29">
        <v>13.864583015441895</v>
      </c>
      <c r="P169" s="29">
        <v>17.645832061767578</v>
      </c>
      <c r="Q169" s="29">
        <v>14.200695037841797</v>
      </c>
      <c r="R169" s="69">
        <v>2.592592716217041</v>
      </c>
      <c r="S169" s="75">
        <v>1544.0499267578125</v>
      </c>
      <c r="T169" s="30">
        <v>0.33611109852790833</v>
      </c>
      <c r="U169" s="30">
        <v>359.7208251953125</v>
      </c>
      <c r="V169" s="428">
        <v>0</v>
      </c>
      <c r="W169" s="428">
        <v>153.64166259765625</v>
      </c>
      <c r="X169" s="29">
        <v>0</v>
      </c>
      <c r="Y169" s="6">
        <v>1.1148869800194916E-3</v>
      </c>
      <c r="Z169" s="6">
        <f t="shared" si="33"/>
        <v>1.52587890625E-5</v>
      </c>
      <c r="AA169" s="6">
        <f t="shared" si="23"/>
        <v>-1.0078423883896903E-5</v>
      </c>
      <c r="AB169" s="71"/>
      <c r="AC169" s="4">
        <f t="shared" si="26"/>
        <v>27.053441818489517</v>
      </c>
      <c r="AD169" s="4">
        <f t="shared" si="27"/>
        <v>2.7199999407303235</v>
      </c>
      <c r="AE169" s="4">
        <f t="shared" si="28"/>
        <v>379.20795249938965</v>
      </c>
      <c r="AF169" s="4">
        <f t="shared" si="29"/>
        <v>3.927337646484375</v>
      </c>
      <c r="AG169" s="4">
        <f t="shared" si="24"/>
        <v>30.567189355527074</v>
      </c>
      <c r="AH169" s="6">
        <f t="shared" si="30"/>
        <v>259.06982421875</v>
      </c>
      <c r="AI169" s="32">
        <f t="shared" si="31"/>
        <v>91.877351013688013</v>
      </c>
      <c r="AJ169" s="35">
        <f t="shared" si="32"/>
        <v>-2.2572919817775983E-6</v>
      </c>
      <c r="AK169" s="429">
        <f t="shared" si="25"/>
        <v>1.1298817193247517</v>
      </c>
    </row>
    <row r="170" spans="1:37">
      <c r="A170" s="23">
        <v>12905</v>
      </c>
      <c r="B170" s="76">
        <v>31</v>
      </c>
      <c r="C170" s="17">
        <v>5</v>
      </c>
      <c r="D170" s="18">
        <v>1935</v>
      </c>
      <c r="E170" s="86" t="s">
        <v>26</v>
      </c>
      <c r="F170" s="156">
        <v>531</v>
      </c>
      <c r="G170" s="29">
        <v>287.239990234375</v>
      </c>
      <c r="H170" s="29">
        <v>110.17491149902344</v>
      </c>
      <c r="I170" s="69">
        <v>1474.6478271484375</v>
      </c>
      <c r="J170" s="70">
        <v>3366.368408203125</v>
      </c>
      <c r="K170" s="29">
        <v>742.688232421875</v>
      </c>
      <c r="L170" s="69">
        <v>1378.935546875</v>
      </c>
      <c r="M170" s="77">
        <v>1244.7445068359375</v>
      </c>
      <c r="N170" s="29">
        <v>23.713315963745117</v>
      </c>
      <c r="O170" s="29">
        <v>15.206317901611328</v>
      </c>
      <c r="P170" s="29">
        <v>22.768817901611328</v>
      </c>
      <c r="Q170" s="29">
        <v>16.913978576660156</v>
      </c>
      <c r="R170" s="69">
        <v>20.071685791015625</v>
      </c>
      <c r="S170" s="75">
        <v>1665.22216796875</v>
      </c>
      <c r="T170" s="30">
        <v>15.401480674743652</v>
      </c>
      <c r="U170" s="30">
        <v>975.41937255859375</v>
      </c>
      <c r="V170" s="428">
        <v>0</v>
      </c>
      <c r="W170" s="428">
        <v>218.96908569335937</v>
      </c>
      <c r="X170" s="29">
        <v>0</v>
      </c>
      <c r="Y170" s="6">
        <v>1.1148869800194916E-3</v>
      </c>
      <c r="Z170" s="6">
        <f t="shared" si="33"/>
        <v>1.220703125E-4</v>
      </c>
      <c r="AA170" s="6">
        <f t="shared" si="23"/>
        <v>-9.5269793746410869E-5</v>
      </c>
      <c r="AB170" s="71"/>
      <c r="AC170" s="4">
        <f t="shared" si="26"/>
        <v>131.68772115912319</v>
      </c>
      <c r="AD170" s="4">
        <f t="shared" si="27"/>
        <v>3.3750000907961004</v>
      </c>
      <c r="AE170" s="4">
        <f t="shared" si="28"/>
        <v>310.95330619812012</v>
      </c>
      <c r="AF170" s="4">
        <f t="shared" si="29"/>
        <v>6.7743912525019372</v>
      </c>
      <c r="AG170" s="4">
        <f t="shared" si="24"/>
        <v>74.387083848054743</v>
      </c>
      <c r="AH170" s="6">
        <f t="shared" si="30"/>
        <v>73.4757080078125</v>
      </c>
      <c r="AI170" s="32">
        <f t="shared" si="31"/>
        <v>102.39052008006199</v>
      </c>
      <c r="AJ170" s="35">
        <f t="shared" si="32"/>
        <v>-3.4210583393701199E-5</v>
      </c>
      <c r="AK170" s="429">
        <f t="shared" si="25"/>
        <v>0.56487486603378956</v>
      </c>
    </row>
    <row r="171" spans="1:37">
      <c r="A171" s="23">
        <v>12936</v>
      </c>
      <c r="B171" s="76">
        <v>30</v>
      </c>
      <c r="C171" s="17">
        <v>6</v>
      </c>
      <c r="D171" s="18">
        <v>1935</v>
      </c>
      <c r="E171" s="86" t="s">
        <v>26</v>
      </c>
      <c r="F171" s="156">
        <v>511</v>
      </c>
      <c r="G171" s="29">
        <v>357.20001220703125</v>
      </c>
      <c r="H171" s="29">
        <v>203.94178771972656</v>
      </c>
      <c r="I171" s="69">
        <v>1653.94140625</v>
      </c>
      <c r="J171" s="70">
        <v>2785.87451171875</v>
      </c>
      <c r="K171" s="29">
        <v>841.801513671875</v>
      </c>
      <c r="L171" s="69">
        <v>1694.0693359375</v>
      </c>
      <c r="M171" s="77">
        <v>250.003662109375</v>
      </c>
      <c r="N171" s="29">
        <v>25.526983261108398</v>
      </c>
      <c r="O171" s="29">
        <v>15.713193893432617</v>
      </c>
      <c r="P171" s="29">
        <v>20.670833587646484</v>
      </c>
      <c r="Q171" s="29">
        <v>15.293055534362793</v>
      </c>
      <c r="R171" s="69">
        <v>23.333332061767578</v>
      </c>
      <c r="S171" s="75">
        <v>707.342529296875</v>
      </c>
      <c r="T171" s="30">
        <v>62.009067535400391</v>
      </c>
      <c r="U171" s="30">
        <v>1233.9625244140625</v>
      </c>
      <c r="V171" s="428">
        <v>0</v>
      </c>
      <c r="W171" s="428">
        <v>211.68194580078125</v>
      </c>
      <c r="X171" s="29">
        <v>0</v>
      </c>
      <c r="Y171" s="6">
        <v>1.1148869800194916E-3</v>
      </c>
      <c r="Z171" s="6">
        <f t="shared" si="33"/>
        <v>0</v>
      </c>
      <c r="AA171" s="6">
        <f t="shared" si="23"/>
        <v>4.7489783014498244E-5</v>
      </c>
      <c r="AB171" s="71"/>
      <c r="AC171" s="4">
        <f t="shared" si="26"/>
        <v>152.28322403332419</v>
      </c>
      <c r="AD171" s="4">
        <f t="shared" si="27"/>
        <v>3.074999981084146</v>
      </c>
      <c r="AE171" s="4">
        <f t="shared" si="28"/>
        <v>382.72699546813965</v>
      </c>
      <c r="AF171" s="4">
        <f t="shared" si="29"/>
        <v>12.135379103983729</v>
      </c>
      <c r="AG171" s="4">
        <f t="shared" si="24"/>
        <v>89.711615469436012</v>
      </c>
      <c r="AH171" s="6">
        <f t="shared" si="30"/>
        <v>179.2935791015625</v>
      </c>
      <c r="AI171" s="32">
        <f t="shared" si="31"/>
        <v>42.089803396177686</v>
      </c>
      <c r="AJ171" s="35">
        <f t="shared" si="32"/>
        <v>9.8141756907921263E-6</v>
      </c>
      <c r="AK171" s="429">
        <f t="shared" si="25"/>
        <v>0.58911029786054692</v>
      </c>
    </row>
    <row r="172" spans="1:37">
      <c r="A172" s="23">
        <v>12966</v>
      </c>
      <c r="B172" s="76">
        <v>31</v>
      </c>
      <c r="C172" s="17">
        <v>7</v>
      </c>
      <c r="D172" s="18">
        <v>1935</v>
      </c>
      <c r="E172" s="86" t="s">
        <v>26</v>
      </c>
      <c r="F172" s="156">
        <v>110</v>
      </c>
      <c r="G172" s="29">
        <v>84.183998107910156</v>
      </c>
      <c r="H172" s="29">
        <v>211.88487243652344</v>
      </c>
      <c r="I172" s="69">
        <v>1533.4456787109375</v>
      </c>
      <c r="J172" s="70">
        <v>3116.912841796875</v>
      </c>
      <c r="K172" s="29">
        <v>882.5689697265625</v>
      </c>
      <c r="L172" s="69">
        <v>1984.3402099609375</v>
      </c>
      <c r="M172" s="77">
        <v>250.00364685058594</v>
      </c>
      <c r="N172" s="29">
        <v>17.656305313110352</v>
      </c>
      <c r="O172" s="29">
        <v>15.206317901611328</v>
      </c>
      <c r="P172" s="29">
        <v>20.004032135009766</v>
      </c>
      <c r="Q172" s="29">
        <v>14.799732208251953</v>
      </c>
      <c r="R172" s="69">
        <v>25.089607238769531</v>
      </c>
      <c r="S172" s="75">
        <v>562.076416015625</v>
      </c>
      <c r="T172" s="30">
        <v>62.817913055419922</v>
      </c>
      <c r="U172" s="30">
        <v>1312.9544677734375</v>
      </c>
      <c r="V172" s="428">
        <v>0</v>
      </c>
      <c r="W172" s="428">
        <v>217.27288818359375</v>
      </c>
      <c r="X172" s="29">
        <v>0</v>
      </c>
      <c r="Y172" s="6">
        <v>1.1148869800194916E-3</v>
      </c>
      <c r="Z172" s="6">
        <f t="shared" si="33"/>
        <v>1.52587890625E-5</v>
      </c>
      <c r="AA172" s="6">
        <f t="shared" si="23"/>
        <v>2.0960101210221183E-6</v>
      </c>
      <c r="AB172" s="71"/>
      <c r="AC172" s="4">
        <f t="shared" si="26"/>
        <v>177.82207417133426</v>
      </c>
      <c r="AD172" s="4">
        <f t="shared" si="27"/>
        <v>3.0750000983624419</v>
      </c>
      <c r="AE172" s="4">
        <f t="shared" si="28"/>
        <v>101.84030342102051</v>
      </c>
      <c r="AF172" s="4">
        <f t="shared" si="29"/>
        <v>13.028292982873838</v>
      </c>
      <c r="AG172" s="4">
        <f t="shared" si="24"/>
        <v>97.952535549195346</v>
      </c>
      <c r="AH172" s="6">
        <f t="shared" si="30"/>
        <v>-120.4957275390625</v>
      </c>
      <c r="AI172" s="32">
        <f t="shared" si="31"/>
        <v>34.560731695506199</v>
      </c>
      <c r="AJ172" s="35">
        <f t="shared" si="32"/>
        <v>-6.7791268854477948E-5</v>
      </c>
      <c r="AK172" s="429">
        <f t="shared" si="25"/>
        <v>0.55084575976105532</v>
      </c>
    </row>
    <row r="173" spans="1:37">
      <c r="A173" s="23">
        <v>12997</v>
      </c>
      <c r="B173" s="76">
        <v>31</v>
      </c>
      <c r="C173" s="17">
        <v>8</v>
      </c>
      <c r="D173" s="18">
        <v>1935</v>
      </c>
      <c r="E173" s="86" t="s">
        <v>26</v>
      </c>
      <c r="F173" s="156">
        <v>21</v>
      </c>
      <c r="G173" s="29">
        <v>27.566999435424805</v>
      </c>
      <c r="H173" s="29">
        <v>183.29856872558594</v>
      </c>
      <c r="I173" s="69">
        <v>1383.41748046875</v>
      </c>
      <c r="J173" s="70">
        <v>2705.010986328125</v>
      </c>
      <c r="K173" s="29">
        <v>804.8780517578125</v>
      </c>
      <c r="L173" s="69">
        <v>1650.1292724609375</v>
      </c>
      <c r="M173" s="77">
        <v>250.00364685058594</v>
      </c>
      <c r="N173" s="29">
        <v>17.164958953857422</v>
      </c>
      <c r="O173" s="29">
        <v>14.311827659606934</v>
      </c>
      <c r="P173" s="29">
        <v>25.696237564086914</v>
      </c>
      <c r="Q173" s="29">
        <v>15.856855392456055</v>
      </c>
      <c r="R173" s="69">
        <v>20.071685791015625</v>
      </c>
      <c r="S173" s="75">
        <v>564.95819091796875</v>
      </c>
      <c r="T173" s="30">
        <v>30.272914886474609</v>
      </c>
      <c r="U173" s="30">
        <v>1116.0753173828125</v>
      </c>
      <c r="V173" s="428">
        <v>0</v>
      </c>
      <c r="W173" s="428">
        <v>300.2164306640625</v>
      </c>
      <c r="X173" s="29">
        <v>0</v>
      </c>
      <c r="Y173" s="6">
        <v>1.1148869800194916E-3</v>
      </c>
      <c r="Z173" s="6">
        <f t="shared" si="33"/>
        <v>1.52587890625E-5</v>
      </c>
      <c r="AA173" s="6">
        <f t="shared" si="23"/>
        <v>4.0287756064572022E-6</v>
      </c>
      <c r="AB173" s="71"/>
      <c r="AC173" s="4">
        <f t="shared" si="26"/>
        <v>152.18667631795583</v>
      </c>
      <c r="AD173" s="4">
        <f t="shared" si="27"/>
        <v>3.4350000775550025</v>
      </c>
      <c r="AE173" s="4">
        <f t="shared" si="28"/>
        <v>44.731958389282227</v>
      </c>
      <c r="AF173" s="4">
        <f t="shared" si="29"/>
        <v>11.27058968031702</v>
      </c>
      <c r="AG173" s="4">
        <f t="shared" si="24"/>
        <v>88.945794150612571</v>
      </c>
      <c r="AH173" s="6">
        <f t="shared" si="30"/>
        <v>-150.0281982421875</v>
      </c>
      <c r="AI173" s="32">
        <f t="shared" si="31"/>
        <v>34.737925127518082</v>
      </c>
      <c r="AJ173" s="35">
        <f t="shared" si="32"/>
        <v>-3.441676619786449E-5</v>
      </c>
      <c r="AK173" s="429">
        <f t="shared" si="25"/>
        <v>0.58445191328564583</v>
      </c>
    </row>
    <row r="174" spans="1:37">
      <c r="A174" s="23">
        <v>13028</v>
      </c>
      <c r="B174" s="76">
        <v>30</v>
      </c>
      <c r="C174" s="17">
        <v>9</v>
      </c>
      <c r="D174" s="18">
        <v>1935</v>
      </c>
      <c r="E174" s="86" t="s">
        <v>26</v>
      </c>
      <c r="F174" s="156">
        <v>4</v>
      </c>
      <c r="G174" s="29">
        <v>23.205999374389648</v>
      </c>
      <c r="H174" s="29">
        <v>127.24477386474609</v>
      </c>
      <c r="I174" s="69">
        <v>1295.5596923828125</v>
      </c>
      <c r="J174" s="70">
        <v>1739.2421875</v>
      </c>
      <c r="K174" s="29">
        <v>525.37603759765625</v>
      </c>
      <c r="L174" s="69">
        <v>963.86248779296875</v>
      </c>
      <c r="M174" s="77">
        <v>250.00363159179687</v>
      </c>
      <c r="N174" s="29">
        <v>17.60883903503418</v>
      </c>
      <c r="O174" s="29">
        <v>14.788888931274414</v>
      </c>
      <c r="P174" s="29">
        <v>23.527776718139648</v>
      </c>
      <c r="Q174" s="29">
        <v>15.293055534362793</v>
      </c>
      <c r="R174" s="69">
        <v>12.962963104248047</v>
      </c>
      <c r="S174" s="75">
        <v>586.57672119140625</v>
      </c>
      <c r="T174" s="30">
        <v>0.67222219705581665</v>
      </c>
      <c r="U174" s="30">
        <v>731.98480224609375</v>
      </c>
      <c r="V174" s="428">
        <v>0</v>
      </c>
      <c r="W174" s="428">
        <v>199.08332824707031</v>
      </c>
      <c r="X174" s="29">
        <v>0</v>
      </c>
      <c r="Y174" s="6">
        <v>1.1148869800194916E-3</v>
      </c>
      <c r="Z174" s="6">
        <f t="shared" si="33"/>
        <v>3.0517578125E-5</v>
      </c>
      <c r="AA174" s="6">
        <f t="shared" si="23"/>
        <v>1.0717398254200816E-5</v>
      </c>
      <c r="AB174" s="71"/>
      <c r="AC174" s="4">
        <f t="shared" si="26"/>
        <v>89.387196009612282</v>
      </c>
      <c r="AD174" s="4">
        <f t="shared" si="27"/>
        <v>3.1899999382082096</v>
      </c>
      <c r="AE174" s="4">
        <f t="shared" si="28"/>
        <v>40.814838409423828</v>
      </c>
      <c r="AF174" s="4">
        <f t="shared" si="29"/>
        <v>7.5715898498030736</v>
      </c>
      <c r="AG174" s="4">
        <f t="shared" si="24"/>
        <v>55.442401151814735</v>
      </c>
      <c r="AH174" s="6">
        <f t="shared" si="30"/>
        <v>-87.8577880859375</v>
      </c>
      <c r="AI174" s="32">
        <f t="shared" si="31"/>
        <v>34.903738781637394</v>
      </c>
      <c r="AJ174" s="35">
        <f t="shared" si="32"/>
        <v>1.0179251678721357E-4</v>
      </c>
      <c r="AK174" s="429">
        <f t="shared" si="25"/>
        <v>0.62024991975195998</v>
      </c>
    </row>
    <row r="175" spans="1:37">
      <c r="A175" s="23">
        <v>13058</v>
      </c>
      <c r="B175" s="76">
        <v>31</v>
      </c>
      <c r="C175" s="17">
        <v>10</v>
      </c>
      <c r="D175" s="18">
        <v>1936</v>
      </c>
      <c r="E175" s="86" t="s">
        <v>26</v>
      </c>
      <c r="F175" s="156">
        <v>12</v>
      </c>
      <c r="G175" s="29">
        <v>16.974000930786133</v>
      </c>
      <c r="H175" s="29">
        <v>60.460990905761719</v>
      </c>
      <c r="I175" s="69">
        <v>1259.7083740234375</v>
      </c>
      <c r="J175" s="70">
        <v>798.66070556640625</v>
      </c>
      <c r="K175" s="29">
        <v>190.04168701171875</v>
      </c>
      <c r="L175" s="69">
        <v>211.84716796875</v>
      </c>
      <c r="M175" s="77">
        <v>396.7718505859375</v>
      </c>
      <c r="N175" s="29">
        <v>17.893136978149414</v>
      </c>
      <c r="O175" s="29">
        <v>16.100807189941406</v>
      </c>
      <c r="P175" s="29">
        <v>17.07661247253418</v>
      </c>
      <c r="Q175" s="29">
        <v>14.799732208251953</v>
      </c>
      <c r="R175" s="69">
        <v>2.5089607238769531</v>
      </c>
      <c r="S175" s="75">
        <v>733.2440185546875</v>
      </c>
      <c r="T175" s="30">
        <v>0.48790320754051208</v>
      </c>
      <c r="U175" s="30">
        <v>331.79702758789063</v>
      </c>
      <c r="V175" s="428">
        <v>0</v>
      </c>
      <c r="W175" s="428">
        <v>125.27554321289063</v>
      </c>
      <c r="X175" s="29">
        <v>0</v>
      </c>
      <c r="Y175" s="6">
        <v>1.1148869800194916E-3</v>
      </c>
      <c r="Z175" s="6">
        <f t="shared" si="33"/>
        <v>0</v>
      </c>
      <c r="AA175" s="6">
        <f t="shared" si="23"/>
        <v>1.7465892824475304E-5</v>
      </c>
      <c r="AB175" s="71"/>
      <c r="AC175" s="4">
        <f t="shared" si="26"/>
        <v>24.86545246975481</v>
      </c>
      <c r="AD175" s="4">
        <f t="shared" si="27"/>
        <v>2.9500000819687018</v>
      </c>
      <c r="AE175" s="4">
        <f t="shared" si="28"/>
        <v>34.867137908935547</v>
      </c>
      <c r="AF175" s="4">
        <f t="shared" si="29"/>
        <v>3.7176014242881585</v>
      </c>
      <c r="AG175" s="4">
        <f t="shared" si="24"/>
        <v>28.134296914230692</v>
      </c>
      <c r="AH175" s="6">
        <f t="shared" si="30"/>
        <v>-35.851318359375</v>
      </c>
      <c r="AI175" s="32">
        <f t="shared" si="31"/>
        <v>45.085417339230375</v>
      </c>
      <c r="AJ175" s="35">
        <f t="shared" si="32"/>
        <v>-1.4882994094023161E-5</v>
      </c>
      <c r="AK175" s="429">
        <f t="shared" si="25"/>
        <v>1.1314612894517786</v>
      </c>
    </row>
    <row r="176" spans="1:37">
      <c r="A176" s="23">
        <v>13089</v>
      </c>
      <c r="B176" s="76">
        <v>30</v>
      </c>
      <c r="C176" s="17">
        <v>11</v>
      </c>
      <c r="D176" s="18">
        <v>1936</v>
      </c>
      <c r="E176" s="86" t="s">
        <v>26</v>
      </c>
      <c r="F176" s="156">
        <v>20</v>
      </c>
      <c r="G176" s="29">
        <v>17.183000564575195</v>
      </c>
      <c r="H176" s="29">
        <v>10.99580192565918</v>
      </c>
      <c r="I176" s="69">
        <v>1251.8902587890625</v>
      </c>
      <c r="J176" s="70">
        <v>409.163330078125</v>
      </c>
      <c r="K176" s="29">
        <v>109.15892028808594</v>
      </c>
      <c r="L176" s="69">
        <v>0</v>
      </c>
      <c r="M176" s="77">
        <v>300.00439453125</v>
      </c>
      <c r="N176" s="29">
        <v>17.832582473754883</v>
      </c>
      <c r="O176" s="29">
        <v>0</v>
      </c>
      <c r="P176" s="29">
        <v>5.0925922393798828</v>
      </c>
      <c r="Q176" s="29">
        <v>4.3694443702697754</v>
      </c>
      <c r="R176" s="69">
        <v>0</v>
      </c>
      <c r="S176" s="75">
        <v>609.15289306640625</v>
      </c>
      <c r="T176" s="30">
        <v>0.16805554926395416</v>
      </c>
      <c r="U176" s="30">
        <v>79.658332824707031</v>
      </c>
      <c r="V176" s="428">
        <v>0</v>
      </c>
      <c r="W176" s="428">
        <v>45.543056488037109</v>
      </c>
      <c r="X176" s="29">
        <v>0</v>
      </c>
      <c r="Y176" s="6">
        <v>1.1148869800194916E-3</v>
      </c>
      <c r="Z176" s="6">
        <f t="shared" si="33"/>
        <v>1.52587890625E-5</v>
      </c>
      <c r="AA176" s="6">
        <f t="shared" si="23"/>
        <v>1.3350187941796321E-5</v>
      </c>
      <c r="AB176" s="71"/>
      <c r="AC176" s="4">
        <f t="shared" si="26"/>
        <v>6.495406827059659</v>
      </c>
      <c r="AD176" s="4">
        <f t="shared" si="27"/>
        <v>0.56303027759898794</v>
      </c>
      <c r="AE176" s="4">
        <f t="shared" si="28"/>
        <v>35.015583038330078</v>
      </c>
      <c r="AF176" s="4">
        <f t="shared" si="29"/>
        <v>0.65429565177476112</v>
      </c>
      <c r="AG176" s="4">
        <f t="shared" si="24"/>
        <v>7.4600000248467628</v>
      </c>
      <c r="AH176" s="6">
        <f t="shared" si="30"/>
        <v>-7.818115234375</v>
      </c>
      <c r="AI176" s="32">
        <f t="shared" si="31"/>
        <v>36.247114298166323</v>
      </c>
      <c r="AJ176" s="35">
        <f t="shared" si="32"/>
        <v>-8.8226696675519634E-5</v>
      </c>
      <c r="AK176" s="429">
        <f t="shared" si="25"/>
        <v>1.1485038925920144</v>
      </c>
    </row>
    <row r="177" spans="1:37">
      <c r="A177" s="23">
        <v>13119</v>
      </c>
      <c r="B177" s="76">
        <v>31</v>
      </c>
      <c r="C177" s="17">
        <v>12</v>
      </c>
      <c r="D177" s="18">
        <v>1936</v>
      </c>
      <c r="E177" s="86" t="s">
        <v>26</v>
      </c>
      <c r="F177" s="156">
        <v>18</v>
      </c>
      <c r="G177" s="29">
        <v>19.302999496459961</v>
      </c>
      <c r="H177" s="29">
        <v>-9.2456655502319336</v>
      </c>
      <c r="I177" s="69">
        <v>1246.4798583984375</v>
      </c>
      <c r="J177" s="70">
        <v>411.17037963867187</v>
      </c>
      <c r="K177" s="29">
        <v>100.96533203125</v>
      </c>
      <c r="L177" s="69">
        <v>10.200655937194824</v>
      </c>
      <c r="M177" s="77">
        <v>300.00439453125</v>
      </c>
      <c r="N177" s="29">
        <v>18.272397994995117</v>
      </c>
      <c r="O177" s="29">
        <v>0</v>
      </c>
      <c r="P177" s="29">
        <v>0</v>
      </c>
      <c r="Q177" s="29">
        <v>0</v>
      </c>
      <c r="R177" s="69">
        <v>0</v>
      </c>
      <c r="S177" s="75">
        <v>597.17645263671875</v>
      </c>
      <c r="T177" s="30">
        <v>0.32526880502700806</v>
      </c>
      <c r="U177" s="30">
        <v>62.776882171630859</v>
      </c>
      <c r="V177" s="428">
        <v>0</v>
      </c>
      <c r="W177" s="428">
        <v>57.735214233398438</v>
      </c>
      <c r="X177" s="29">
        <v>0</v>
      </c>
      <c r="Y177" s="6">
        <v>1.1148869800194916E-3</v>
      </c>
      <c r="Z177" s="6">
        <f t="shared" si="33"/>
        <v>-2.86102294921875E-6</v>
      </c>
      <c r="AA177" s="6">
        <f t="shared" si="23"/>
        <v>2.5708186285555712E-5</v>
      </c>
      <c r="AB177" s="71"/>
      <c r="AC177" s="4">
        <f t="shared" si="26"/>
        <v>6.8353301692994171</v>
      </c>
      <c r="AD177" s="4">
        <f t="shared" si="27"/>
        <v>0</v>
      </c>
      <c r="AE177" s="4">
        <f t="shared" si="28"/>
        <v>37.575397491455078</v>
      </c>
      <c r="AF177" s="4">
        <f t="shared" si="29"/>
        <v>-0.56849381565062462</v>
      </c>
      <c r="AG177" s="4">
        <f t="shared" si="24"/>
        <v>7.4299999765522227</v>
      </c>
      <c r="AH177" s="6">
        <f t="shared" si="30"/>
        <v>-5.410400390625</v>
      </c>
      <c r="AI177" s="32">
        <f t="shared" si="31"/>
        <v>36.718948823282538</v>
      </c>
      <c r="AJ177" s="35">
        <f t="shared" si="32"/>
        <v>1.2705148748182182E-5</v>
      </c>
      <c r="AK177" s="429">
        <f t="shared" si="25"/>
        <v>1.0869994268782712</v>
      </c>
    </row>
    <row r="178" spans="1:37">
      <c r="A178" s="23">
        <v>13150</v>
      </c>
      <c r="B178" s="76">
        <v>31</v>
      </c>
      <c r="C178" s="17">
        <v>1</v>
      </c>
      <c r="D178" s="18">
        <v>1936</v>
      </c>
      <c r="E178" s="86" t="s">
        <v>26</v>
      </c>
      <c r="F178" s="156">
        <v>105</v>
      </c>
      <c r="G178" s="29">
        <v>90.208000183105469</v>
      </c>
      <c r="H178" s="29">
        <v>-21.070779800415039</v>
      </c>
      <c r="I178" s="69">
        <v>1300.7274169921875</v>
      </c>
      <c r="J178" s="70">
        <v>605.911376953125</v>
      </c>
      <c r="K178" s="29">
        <v>152.94686889648437</v>
      </c>
      <c r="L178" s="69">
        <v>152.96012878417969</v>
      </c>
      <c r="M178" s="77">
        <v>300.00439453125</v>
      </c>
      <c r="N178" s="29">
        <v>17.988142013549805</v>
      </c>
      <c r="O178" s="29">
        <v>0</v>
      </c>
      <c r="P178" s="29">
        <v>0</v>
      </c>
      <c r="Q178" s="29">
        <v>0</v>
      </c>
      <c r="R178" s="69">
        <v>0</v>
      </c>
      <c r="S178" s="75">
        <v>592.553466796875</v>
      </c>
      <c r="T178" s="30">
        <v>0.32526880502700806</v>
      </c>
      <c r="U178" s="30">
        <v>55.295700073242188</v>
      </c>
      <c r="V178" s="428">
        <v>0</v>
      </c>
      <c r="W178" s="428">
        <v>60.337368011474609</v>
      </c>
      <c r="X178" s="29">
        <v>0</v>
      </c>
      <c r="Y178" s="6">
        <v>1.1148869800194916E-3</v>
      </c>
      <c r="Z178" s="6">
        <f t="shared" si="33"/>
        <v>-1.52587890625E-5</v>
      </c>
      <c r="AA178" s="6">
        <f t="shared" si="23"/>
        <v>3.0898980185156688E-5</v>
      </c>
      <c r="AB178" s="71"/>
      <c r="AC178" s="4">
        <f t="shared" si="26"/>
        <v>18.8094881218524</v>
      </c>
      <c r="AD178" s="4">
        <f t="shared" si="27"/>
        <v>0</v>
      </c>
      <c r="AE178" s="4">
        <f t="shared" si="28"/>
        <v>108.19614219665527</v>
      </c>
      <c r="AF178" s="4">
        <f t="shared" si="29"/>
        <v>-1.2955917497114702</v>
      </c>
      <c r="AG178" s="4">
        <f t="shared" si="24"/>
        <v>7.1300002186751561</v>
      </c>
      <c r="AH178" s="6">
        <f t="shared" si="30"/>
        <v>54.24755859375</v>
      </c>
      <c r="AI178" s="32">
        <f t="shared" si="31"/>
        <v>36.434692503873968</v>
      </c>
      <c r="AJ178" s="35">
        <f t="shared" si="32"/>
        <v>-5.2731096218394669E-6</v>
      </c>
      <c r="AK178" s="429">
        <f t="shared" si="25"/>
        <v>0.37906402197047018</v>
      </c>
    </row>
    <row r="179" spans="1:37">
      <c r="A179" s="23">
        <v>13181</v>
      </c>
      <c r="B179" s="76">
        <v>29</v>
      </c>
      <c r="C179" s="17">
        <v>2</v>
      </c>
      <c r="D179" s="18">
        <v>1936</v>
      </c>
      <c r="E179" s="86" t="s">
        <v>26</v>
      </c>
      <c r="F179" s="156">
        <v>352</v>
      </c>
      <c r="G179" s="29">
        <v>397.69699096679687</v>
      </c>
      <c r="H179" s="29">
        <v>2.0281808376312256</v>
      </c>
      <c r="I179" s="69">
        <v>1663.648193359375</v>
      </c>
      <c r="J179" s="70">
        <v>602.55755615234375</v>
      </c>
      <c r="K179" s="29">
        <v>106.07525634765625</v>
      </c>
      <c r="L179" s="69">
        <v>196.47793579101562</v>
      </c>
      <c r="M179" s="77">
        <v>300.00436401367187</v>
      </c>
      <c r="N179" s="29">
        <v>21.503513336181641</v>
      </c>
      <c r="O179" s="29">
        <v>0</v>
      </c>
      <c r="P179" s="29">
        <v>0</v>
      </c>
      <c r="Q179" s="29">
        <v>0</v>
      </c>
      <c r="R179" s="69">
        <v>0</v>
      </c>
      <c r="S179" s="75">
        <v>673.84417724609375</v>
      </c>
      <c r="T179" s="30">
        <v>0.34770113229751587</v>
      </c>
      <c r="U179" s="30">
        <v>56.153739929199219</v>
      </c>
      <c r="V179" s="428">
        <v>0</v>
      </c>
      <c r="W179" s="428">
        <v>52.155174255371094</v>
      </c>
      <c r="X179" s="29">
        <v>0</v>
      </c>
      <c r="Y179" s="6">
        <v>1.1148869800194916E-3</v>
      </c>
      <c r="Z179" s="6">
        <f t="shared" si="33"/>
        <v>0</v>
      </c>
      <c r="AA179" s="6">
        <f t="shared" si="23"/>
        <v>2.6667877705222054E-5</v>
      </c>
      <c r="AB179" s="71"/>
      <c r="AC179" s="4">
        <f t="shared" si="26"/>
        <v>17.403059646984762</v>
      </c>
      <c r="AD179" s="4">
        <f t="shared" si="27"/>
        <v>0</v>
      </c>
      <c r="AE179" s="4">
        <f t="shared" si="28"/>
        <v>419.20050430297852</v>
      </c>
      <c r="AF179" s="4">
        <f t="shared" si="29"/>
        <v>0.11666230272655645</v>
      </c>
      <c r="AG179" s="4">
        <f t="shared" si="24"/>
        <v>6.2500003521107441</v>
      </c>
      <c r="AH179" s="6">
        <f t="shared" si="30"/>
        <v>362.9207763671875</v>
      </c>
      <c r="AI179" s="32">
        <f t="shared" si="31"/>
        <v>38.759962592006715</v>
      </c>
      <c r="AJ179" s="35">
        <f t="shared" si="32"/>
        <v>4.3394072960722951E-5</v>
      </c>
      <c r="AK179" s="429">
        <f t="shared" si="25"/>
        <v>0.35913227207685938</v>
      </c>
    </row>
    <row r="180" spans="1:37">
      <c r="A180" s="23">
        <v>13210</v>
      </c>
      <c r="B180" s="76">
        <v>31</v>
      </c>
      <c r="C180" s="17">
        <v>3</v>
      </c>
      <c r="D180" s="18">
        <v>1936</v>
      </c>
      <c r="E180" s="86" t="s">
        <v>26</v>
      </c>
      <c r="F180" s="156">
        <v>207</v>
      </c>
      <c r="G180" s="29">
        <v>239.14300537109375</v>
      </c>
      <c r="H180" s="29">
        <v>37.334823608398438</v>
      </c>
      <c r="I180" s="69">
        <v>1690</v>
      </c>
      <c r="J180" s="70">
        <v>3423.38134765625</v>
      </c>
      <c r="K180" s="29">
        <v>140.62481689453125</v>
      </c>
      <c r="L180" s="69">
        <v>200.04031372070312</v>
      </c>
      <c r="M180" s="77">
        <v>3082.71630859375</v>
      </c>
      <c r="N180" s="29">
        <v>22.102231979370117</v>
      </c>
      <c r="O180" s="29">
        <v>4.4724464416503906</v>
      </c>
      <c r="P180" s="29">
        <v>17.07661247253418</v>
      </c>
      <c r="Q180" s="29">
        <v>6.3427419662475586</v>
      </c>
      <c r="R180" s="69">
        <v>0</v>
      </c>
      <c r="S180" s="75">
        <v>3470.06640625</v>
      </c>
      <c r="T180" s="30">
        <v>0.16263440251350403</v>
      </c>
      <c r="U180" s="30">
        <v>164.73387145996094</v>
      </c>
      <c r="V180" s="428">
        <v>0</v>
      </c>
      <c r="W180" s="428">
        <v>74.772850036621094</v>
      </c>
      <c r="X180" s="29">
        <v>0</v>
      </c>
      <c r="Y180" s="6">
        <v>1.1148869800194916E-3</v>
      </c>
      <c r="Z180" s="6">
        <f t="shared" si="33"/>
        <v>-9.1552734375E-5</v>
      </c>
      <c r="AA180" s="6">
        <f t="shared" si="23"/>
        <v>6.9665262799389893E-5</v>
      </c>
      <c r="AB180" s="71"/>
      <c r="AC180" s="4">
        <f t="shared" si="26"/>
        <v>20.946682411383005</v>
      </c>
      <c r="AD180" s="4">
        <f t="shared" si="27"/>
        <v>1.7149999880199589</v>
      </c>
      <c r="AE180" s="4">
        <f t="shared" si="28"/>
        <v>261.24523735046387</v>
      </c>
      <c r="AF180" s="4">
        <f t="shared" si="29"/>
        <v>2.2956288235246642</v>
      </c>
      <c r="AG180" s="4">
        <f t="shared" si="24"/>
        <v>14.736694280076618</v>
      </c>
      <c r="AH180" s="6">
        <f t="shared" si="30"/>
        <v>26.351806640625</v>
      </c>
      <c r="AI180" s="32">
        <f t="shared" si="31"/>
        <v>213.36606663223139</v>
      </c>
      <c r="AJ180" s="35">
        <f t="shared" si="32"/>
        <v>5.2830719766916445E-5</v>
      </c>
      <c r="AK180" s="429">
        <f t="shared" si="25"/>
        <v>0.70353357112381154</v>
      </c>
    </row>
    <row r="181" spans="1:37">
      <c r="A181" s="23">
        <v>13241</v>
      </c>
      <c r="B181" s="76">
        <v>30</v>
      </c>
      <c r="C181" s="17">
        <v>4</v>
      </c>
      <c r="D181" s="18">
        <v>1936</v>
      </c>
      <c r="E181" s="86" t="s">
        <v>26</v>
      </c>
      <c r="F181" s="156">
        <v>393</v>
      </c>
      <c r="G181" s="29">
        <v>276.95199584960937</v>
      </c>
      <c r="H181" s="29">
        <v>90.613471984863281</v>
      </c>
      <c r="I181" s="69">
        <v>1713</v>
      </c>
      <c r="J181" s="70">
        <v>4177.18896484375</v>
      </c>
      <c r="K181" s="29">
        <v>451.13427734375</v>
      </c>
      <c r="L181" s="69">
        <v>849.0416259765625</v>
      </c>
      <c r="M181" s="77">
        <v>2877.01318359375</v>
      </c>
      <c r="N181" s="29">
        <v>21.677333831787109</v>
      </c>
      <c r="O181" s="29">
        <v>13.864583015441895</v>
      </c>
      <c r="P181" s="29">
        <v>17.645832061767578</v>
      </c>
      <c r="Q181" s="29">
        <v>14.200695037841797</v>
      </c>
      <c r="R181" s="69">
        <v>12.962963104248047</v>
      </c>
      <c r="S181" s="75">
        <v>3274.060791015625</v>
      </c>
      <c r="T181" s="30">
        <v>0.33611109852790833</v>
      </c>
      <c r="U181" s="30">
        <v>550.08197021484375</v>
      </c>
      <c r="V181" s="428">
        <v>0</v>
      </c>
      <c r="W181" s="428">
        <v>153.64166259765625</v>
      </c>
      <c r="X181" s="29">
        <v>0</v>
      </c>
      <c r="Y181" s="6">
        <v>1.1148869800194916E-3</v>
      </c>
      <c r="Z181" s="6">
        <f t="shared" si="33"/>
        <v>-1.220703125E-4</v>
      </c>
      <c r="AA181" s="6">
        <f t="shared" si="23"/>
        <v>2.0168127684883075E-4</v>
      </c>
      <c r="AB181" s="71"/>
      <c r="AC181" s="4">
        <f t="shared" si="26"/>
        <v>78.137188745924263</v>
      </c>
      <c r="AD181" s="4">
        <f t="shared" si="27"/>
        <v>2.7199999407303235</v>
      </c>
      <c r="AE181" s="4">
        <f t="shared" si="28"/>
        <v>298.62932968139648</v>
      </c>
      <c r="AF181" s="4">
        <f t="shared" si="29"/>
        <v>5.3918760189340134</v>
      </c>
      <c r="AG181" s="4">
        <f t="shared" si="24"/>
        <v>41.894464100490914</v>
      </c>
      <c r="AH181" s="6">
        <f t="shared" si="30"/>
        <v>23</v>
      </c>
      <c r="AI181" s="32">
        <f t="shared" si="31"/>
        <v>194.82014624225206</v>
      </c>
      <c r="AJ181" s="35">
        <f t="shared" si="32"/>
        <v>1.1861501644716554E-4</v>
      </c>
      <c r="AK181" s="429">
        <f t="shared" si="25"/>
        <v>0.53616549011914871</v>
      </c>
    </row>
    <row r="182" spans="1:37">
      <c r="A182" s="23">
        <v>13271</v>
      </c>
      <c r="B182" s="76">
        <v>31</v>
      </c>
      <c r="C182" s="17">
        <v>5</v>
      </c>
      <c r="D182" s="18">
        <v>1936</v>
      </c>
      <c r="E182" s="86" t="s">
        <v>26</v>
      </c>
      <c r="F182" s="156">
        <v>520</v>
      </c>
      <c r="G182" s="29">
        <v>319.61700439453125</v>
      </c>
      <c r="H182" s="29">
        <v>151.86898803710937</v>
      </c>
      <c r="I182" s="69">
        <v>1826.7864990234375</v>
      </c>
      <c r="J182" s="70">
        <v>3195.644287109375</v>
      </c>
      <c r="K182" s="29">
        <v>731.84588623046875</v>
      </c>
      <c r="L182" s="69">
        <v>1456.49951171875</v>
      </c>
      <c r="M182" s="77">
        <v>1007.298828125</v>
      </c>
      <c r="N182" s="29">
        <v>24.03831672668457</v>
      </c>
      <c r="O182" s="29">
        <v>15.206317901611328</v>
      </c>
      <c r="P182" s="29">
        <v>22.768817901611328</v>
      </c>
      <c r="Q182" s="29">
        <v>16.913978576660156</v>
      </c>
      <c r="R182" s="69">
        <v>20.071685791015625</v>
      </c>
      <c r="S182" s="75">
        <v>1433.06201171875</v>
      </c>
      <c r="T182" s="30">
        <v>15.401480674743652</v>
      </c>
      <c r="U182" s="30">
        <v>1002.3279418945312</v>
      </c>
      <c r="V182" s="428">
        <v>0</v>
      </c>
      <c r="W182" s="428">
        <v>218.96913146972656</v>
      </c>
      <c r="X182" s="29">
        <v>0</v>
      </c>
      <c r="Y182" s="6">
        <v>1.1148869800194916E-3</v>
      </c>
      <c r="Z182" s="6">
        <f t="shared" si="33"/>
        <v>6.103515625E-5</v>
      </c>
      <c r="AA182" s="6">
        <f t="shared" si="23"/>
        <v>1.3306322443895624E-5</v>
      </c>
      <c r="AB182" s="71"/>
      <c r="AC182" s="4">
        <f t="shared" si="26"/>
        <v>135.79027357873838</v>
      </c>
      <c r="AD182" s="4">
        <f t="shared" si="27"/>
        <v>3.3750000907961004</v>
      </c>
      <c r="AE182" s="4">
        <f t="shared" si="28"/>
        <v>343.65532112121582</v>
      </c>
      <c r="AF182" s="4">
        <f t="shared" si="29"/>
        <v>9.338060090876807</v>
      </c>
      <c r="AG182" s="4">
        <f t="shared" si="24"/>
        <v>76.04163009958819</v>
      </c>
      <c r="AH182" s="6">
        <f t="shared" si="30"/>
        <v>113.7864990234375</v>
      </c>
      <c r="AI182" s="32">
        <f t="shared" si="31"/>
        <v>88.115548489152886</v>
      </c>
      <c r="AJ182" s="35">
        <f t="shared" si="32"/>
        <v>-5.997019364656353E-5</v>
      </c>
      <c r="AK182" s="429">
        <f t="shared" si="25"/>
        <v>0.55999320198361069</v>
      </c>
    </row>
    <row r="183" spans="1:37">
      <c r="A183" s="23">
        <v>13302</v>
      </c>
      <c r="B183" s="76">
        <v>30</v>
      </c>
      <c r="C183" s="17">
        <v>6</v>
      </c>
      <c r="D183" s="18">
        <v>1936</v>
      </c>
      <c r="E183" s="86" t="s">
        <v>26</v>
      </c>
      <c r="F183" s="156">
        <v>390</v>
      </c>
      <c r="G183" s="29">
        <v>361.16000366210937</v>
      </c>
      <c r="H183" s="29">
        <v>216.79899597167969</v>
      </c>
      <c r="I183" s="69">
        <v>2018.291748046875</v>
      </c>
      <c r="J183" s="70">
        <v>2634.344482421875</v>
      </c>
      <c r="K183" s="29">
        <v>795.58624267578125</v>
      </c>
      <c r="L183" s="69">
        <v>1588.7545166015625</v>
      </c>
      <c r="M183" s="77">
        <v>250.00370788574219</v>
      </c>
      <c r="N183" s="29">
        <v>22.568698883056641</v>
      </c>
      <c r="O183" s="29">
        <v>15.713193893432617</v>
      </c>
      <c r="P183" s="29">
        <v>20.670833587646484</v>
      </c>
      <c r="Q183" s="29">
        <v>15.293055534362793</v>
      </c>
      <c r="R183" s="69">
        <v>20.740741729736328</v>
      </c>
      <c r="S183" s="75">
        <v>660.21954345703125</v>
      </c>
      <c r="T183" s="30">
        <v>57.731281280517578</v>
      </c>
      <c r="U183" s="30">
        <v>1193.32373046875</v>
      </c>
      <c r="V183" s="428">
        <v>0</v>
      </c>
      <c r="W183" s="428">
        <v>211.68194580078125</v>
      </c>
      <c r="X183" s="29">
        <v>0</v>
      </c>
      <c r="Y183" s="6">
        <v>1.1148869800194916E-3</v>
      </c>
      <c r="Z183" s="6">
        <f t="shared" si="33"/>
        <v>1.52587890625E-5</v>
      </c>
      <c r="AA183" s="6">
        <f t="shared" si="23"/>
        <v>5.3686561614085804E-5</v>
      </c>
      <c r="AB183" s="71"/>
      <c r="AC183" s="4">
        <f t="shared" si="26"/>
        <v>143.1122876632312</v>
      </c>
      <c r="AD183" s="4">
        <f t="shared" si="27"/>
        <v>3.074999981084146</v>
      </c>
      <c r="AE183" s="4">
        <f t="shared" si="28"/>
        <v>383.72870254516602</v>
      </c>
      <c r="AF183" s="4">
        <f t="shared" si="29"/>
        <v>12.900436123934659</v>
      </c>
      <c r="AG183" s="4">
        <f t="shared" si="24"/>
        <v>87.038893341821094</v>
      </c>
      <c r="AH183" s="6">
        <f t="shared" si="30"/>
        <v>191.5052490234375</v>
      </c>
      <c r="AI183" s="32">
        <f t="shared" si="31"/>
        <v>39.285791015625001</v>
      </c>
      <c r="AJ183" s="35">
        <f t="shared" si="32"/>
        <v>-6.1299978199258476E-5</v>
      </c>
      <c r="AK183" s="429">
        <f t="shared" si="25"/>
        <v>0.60818602485510653</v>
      </c>
    </row>
    <row r="184" spans="1:37">
      <c r="A184" s="23">
        <v>13332</v>
      </c>
      <c r="B184" s="76">
        <v>31</v>
      </c>
      <c r="C184" s="17">
        <v>7</v>
      </c>
      <c r="D184" s="18">
        <v>1936</v>
      </c>
      <c r="E184" s="86" t="s">
        <v>26</v>
      </c>
      <c r="F184" s="156">
        <v>122</v>
      </c>
      <c r="G184" s="29">
        <v>100.98300170898437</v>
      </c>
      <c r="H184" s="29">
        <v>263.6492919921875</v>
      </c>
      <c r="I184" s="69">
        <v>1910</v>
      </c>
      <c r="J184" s="70">
        <v>3139.87744140625</v>
      </c>
      <c r="K184" s="29">
        <v>874.437255859375</v>
      </c>
      <c r="L184" s="69">
        <v>1969.3280029296875</v>
      </c>
      <c r="M184" s="77">
        <v>296.1121826171875</v>
      </c>
      <c r="N184" s="29">
        <v>17.802141189575195</v>
      </c>
      <c r="O184" s="29">
        <v>15.206317901611328</v>
      </c>
      <c r="P184" s="29">
        <v>20.004032135009766</v>
      </c>
      <c r="Q184" s="29">
        <v>14.799732208251953</v>
      </c>
      <c r="R184" s="69">
        <v>25.089607238769531</v>
      </c>
      <c r="S184" s="75">
        <v>610.5567626953125</v>
      </c>
      <c r="T184" s="30">
        <v>62.817913055419922</v>
      </c>
      <c r="U184" s="30">
        <v>1306.7447509765625</v>
      </c>
      <c r="V184" s="428">
        <v>0</v>
      </c>
      <c r="W184" s="428">
        <v>217.27288818359375</v>
      </c>
      <c r="X184" s="29">
        <v>0</v>
      </c>
      <c r="Y184" s="6">
        <v>1.1148869800194916E-3</v>
      </c>
      <c r="Z184" s="6">
        <f t="shared" si="33"/>
        <v>0</v>
      </c>
      <c r="AA184" s="6">
        <f t="shared" si="23"/>
        <v>-1.5508079513892881E-5</v>
      </c>
      <c r="AB184" s="71"/>
      <c r="AC184" s="4">
        <f t="shared" si="26"/>
        <v>176.39900994419065</v>
      </c>
      <c r="AD184" s="4">
        <f t="shared" si="27"/>
        <v>3.0750000983624419</v>
      </c>
      <c r="AE184" s="4">
        <f t="shared" si="28"/>
        <v>118.78514289855957</v>
      </c>
      <c r="AF184" s="4">
        <f t="shared" si="29"/>
        <v>16.211163077866736</v>
      </c>
      <c r="AG184" s="4">
        <f t="shared" si="24"/>
        <v>97.570714946147831</v>
      </c>
      <c r="AH184" s="6">
        <f t="shared" si="30"/>
        <v>-108.291748046875</v>
      </c>
      <c r="AI184" s="32">
        <f t="shared" si="31"/>
        <v>37.541672020273758</v>
      </c>
      <c r="AJ184" s="35">
        <f t="shared" si="32"/>
        <v>4.600146586142273E-5</v>
      </c>
      <c r="AK184" s="429">
        <f t="shared" si="25"/>
        <v>0.55312507126325361</v>
      </c>
    </row>
    <row r="185" spans="1:37">
      <c r="A185" s="23">
        <v>13363</v>
      </c>
      <c r="B185" s="76">
        <v>31</v>
      </c>
      <c r="C185" s="17">
        <v>8</v>
      </c>
      <c r="D185" s="18">
        <v>1936</v>
      </c>
      <c r="E185" s="86" t="s">
        <v>26</v>
      </c>
      <c r="F185" s="156">
        <v>18</v>
      </c>
      <c r="G185" s="29">
        <v>24.547000885009766</v>
      </c>
      <c r="H185" s="29">
        <v>221.76091003417969</v>
      </c>
      <c r="I185" s="69">
        <v>1753.9677734375</v>
      </c>
      <c r="J185" s="70">
        <v>2715.0791015625</v>
      </c>
      <c r="K185" s="29">
        <v>809.5247802734375</v>
      </c>
      <c r="L185" s="69">
        <v>1655.550537109375</v>
      </c>
      <c r="M185" s="77">
        <v>250.00373840332031</v>
      </c>
      <c r="N185" s="29">
        <v>17.172052383422852</v>
      </c>
      <c r="O185" s="29">
        <v>14.311827659606934</v>
      </c>
      <c r="P185" s="29">
        <v>25.696237564086914</v>
      </c>
      <c r="Q185" s="29">
        <v>15.856855392456055</v>
      </c>
      <c r="R185" s="69">
        <v>20.071685791015625</v>
      </c>
      <c r="S185" s="75">
        <v>565.07366943359375</v>
      </c>
      <c r="T185" s="30">
        <v>30.272914886474609</v>
      </c>
      <c r="U185" s="30">
        <v>1118.1451416015625</v>
      </c>
      <c r="V185" s="428">
        <v>0</v>
      </c>
      <c r="W185" s="428">
        <v>300.21640014648437</v>
      </c>
      <c r="X185" s="29">
        <v>0</v>
      </c>
      <c r="Y185" s="6">
        <v>1.1148869800194916E-3</v>
      </c>
      <c r="Z185" s="6">
        <f t="shared" si="33"/>
        <v>4.57763671875E-5</v>
      </c>
      <c r="AA185" s="6">
        <f t="shared" si="23"/>
        <v>-1.9354254163772566E-5</v>
      </c>
      <c r="AB185" s="71"/>
      <c r="AC185" s="4">
        <f t="shared" si="26"/>
        <v>152.80573308771307</v>
      </c>
      <c r="AD185" s="4">
        <f t="shared" si="27"/>
        <v>3.4350000775550025</v>
      </c>
      <c r="AE185" s="4">
        <f t="shared" si="28"/>
        <v>41.719053268432617</v>
      </c>
      <c r="AF185" s="4">
        <f t="shared" si="29"/>
        <v>13.635546864911545</v>
      </c>
      <c r="AG185" s="4">
        <f t="shared" si="24"/>
        <v>89.073060804635034</v>
      </c>
      <c r="AH185" s="6">
        <f t="shared" si="30"/>
        <v>-156.0322265625</v>
      </c>
      <c r="AI185" s="32">
        <f t="shared" si="31"/>
        <v>34.745025624677169</v>
      </c>
      <c r="AJ185" s="35">
        <f t="shared" si="32"/>
        <v>-2.5668814160439979E-5</v>
      </c>
      <c r="AK185" s="429">
        <f t="shared" si="25"/>
        <v>0.5829170084443468</v>
      </c>
    </row>
    <row r="186" spans="1:37">
      <c r="A186" s="23">
        <v>13394</v>
      </c>
      <c r="B186" s="76">
        <v>30</v>
      </c>
      <c r="C186" s="17">
        <v>9</v>
      </c>
      <c r="D186" s="18">
        <v>1936</v>
      </c>
      <c r="E186" s="86" t="s">
        <v>26</v>
      </c>
      <c r="F186" s="156">
        <v>3</v>
      </c>
      <c r="G186" s="29">
        <v>23.450000762939453</v>
      </c>
      <c r="H186" s="29">
        <v>159.05068969726562</v>
      </c>
      <c r="I186" s="69">
        <v>1669.5523681640625</v>
      </c>
      <c r="J186" s="70">
        <v>1653.6866455078125</v>
      </c>
      <c r="K186" s="29">
        <v>491.764892578125</v>
      </c>
      <c r="L186" s="69">
        <v>911.91802978515625</v>
      </c>
      <c r="M186" s="77">
        <v>250.00369262695312</v>
      </c>
      <c r="N186" s="29">
        <v>17.364719390869141</v>
      </c>
      <c r="O186" s="29">
        <v>14.788888931274414</v>
      </c>
      <c r="P186" s="29">
        <v>23.527776718139648</v>
      </c>
      <c r="Q186" s="29">
        <v>15.293055534362793</v>
      </c>
      <c r="R186" s="69">
        <v>12.962963104248047</v>
      </c>
      <c r="S186" s="75">
        <v>582.4742431640625</v>
      </c>
      <c r="T186" s="30">
        <v>0.67222219705581665</v>
      </c>
      <c r="U186" s="30">
        <v>717.0125732421875</v>
      </c>
      <c r="V186" s="428">
        <v>0</v>
      </c>
      <c r="W186" s="428">
        <v>199.08332824707031</v>
      </c>
      <c r="X186" s="29">
        <v>0</v>
      </c>
      <c r="Y186" s="6">
        <v>1.1148869800194916E-3</v>
      </c>
      <c r="Z186" s="6">
        <f t="shared" si="33"/>
        <v>3.0517578125E-5</v>
      </c>
      <c r="AA186" s="6">
        <f t="shared" si="23"/>
        <v>-1.673356382525526E-5</v>
      </c>
      <c r="AB186" s="71"/>
      <c r="AC186" s="4">
        <f t="shared" si="26"/>
        <v>84.296284093935625</v>
      </c>
      <c r="AD186" s="4">
        <f t="shared" si="27"/>
        <v>3.1899999382082096</v>
      </c>
      <c r="AE186" s="4">
        <f t="shared" si="28"/>
        <v>40.814720153808594</v>
      </c>
      <c r="AF186" s="4">
        <f t="shared" si="29"/>
        <v>9.4641732712422524</v>
      </c>
      <c r="AG186" s="4">
        <f t="shared" si="24"/>
        <v>54.551491657367421</v>
      </c>
      <c r="AH186" s="6">
        <f t="shared" si="30"/>
        <v>-84.4154052734375</v>
      </c>
      <c r="AI186" s="32">
        <f t="shared" si="31"/>
        <v>34.6596243866219</v>
      </c>
      <c r="AJ186" s="35">
        <f t="shared" si="32"/>
        <v>4.3613654526097889E-5</v>
      </c>
      <c r="AK186" s="429">
        <f t="shared" si="25"/>
        <v>0.64713993319774243</v>
      </c>
    </row>
    <row r="187" spans="1:37">
      <c r="A187" s="23">
        <v>13424</v>
      </c>
      <c r="B187" s="76">
        <v>31</v>
      </c>
      <c r="C187" s="17">
        <v>10</v>
      </c>
      <c r="D187" s="18">
        <v>1937</v>
      </c>
      <c r="E187" s="86" t="s">
        <v>25</v>
      </c>
      <c r="F187" s="156">
        <v>4</v>
      </c>
      <c r="G187" s="29">
        <v>10.319999694824219</v>
      </c>
      <c r="H187" s="29">
        <v>88.431007385253906</v>
      </c>
      <c r="I187" s="69">
        <v>1615.803466796875</v>
      </c>
      <c r="J187" s="70">
        <v>953.5506591796875</v>
      </c>
      <c r="K187" s="29">
        <v>301.56246948242187</v>
      </c>
      <c r="L187" s="69">
        <v>255.21633911132812</v>
      </c>
      <c r="M187" s="77">
        <v>396.7718505859375</v>
      </c>
      <c r="N187" s="29">
        <v>17.839868545532227</v>
      </c>
      <c r="O187" s="29">
        <v>16.100807189941406</v>
      </c>
      <c r="P187" s="29">
        <v>17.07661247253418</v>
      </c>
      <c r="Q187" s="29">
        <v>14.799732208251953</v>
      </c>
      <c r="R187" s="69">
        <v>2.5089607238769531</v>
      </c>
      <c r="S187" s="75">
        <v>732.377685546875</v>
      </c>
      <c r="T187" s="30">
        <v>0.48790320754051208</v>
      </c>
      <c r="U187" s="30">
        <v>340.07659912109375</v>
      </c>
      <c r="V187" s="428">
        <v>0</v>
      </c>
      <c r="W187" s="428">
        <v>125.27554321289063</v>
      </c>
      <c r="X187" s="29">
        <v>0</v>
      </c>
      <c r="Y187" s="6">
        <v>1.1148869800194916E-3</v>
      </c>
      <c r="Z187" s="6">
        <f t="shared" si="33"/>
        <v>0</v>
      </c>
      <c r="AA187" s="6">
        <f t="shared" si="23"/>
        <v>2.2412841531149752E-5</v>
      </c>
      <c r="AB187" s="71"/>
      <c r="AC187" s="4">
        <f t="shared" si="26"/>
        <v>34.389264493579709</v>
      </c>
      <c r="AD187" s="4">
        <f t="shared" si="27"/>
        <v>2.9500000819687018</v>
      </c>
      <c r="AE187" s="4">
        <f t="shared" si="28"/>
        <v>28.159868240356445</v>
      </c>
      <c r="AF187" s="4">
        <f t="shared" si="29"/>
        <v>5.4374107020354465</v>
      </c>
      <c r="AG187" s="4">
        <f t="shared" si="24"/>
        <v>28.643387924206159</v>
      </c>
      <c r="AH187" s="6">
        <f t="shared" si="30"/>
        <v>-53.7489013671875</v>
      </c>
      <c r="AI187" s="32">
        <f t="shared" si="31"/>
        <v>45.032148598915292</v>
      </c>
      <c r="AJ187" s="35">
        <f t="shared" si="32"/>
        <v>-5.4105017802896782E-5</v>
      </c>
      <c r="AK187" s="429">
        <f t="shared" si="25"/>
        <v>0.83291656120047941</v>
      </c>
    </row>
    <row r="188" spans="1:37">
      <c r="A188" s="23">
        <v>13455</v>
      </c>
      <c r="B188" s="76">
        <v>30</v>
      </c>
      <c r="C188" s="17">
        <v>11</v>
      </c>
      <c r="D188" s="18">
        <v>1937</v>
      </c>
      <c r="E188" s="86" t="s">
        <v>25</v>
      </c>
      <c r="F188" s="156">
        <v>9</v>
      </c>
      <c r="G188" s="29">
        <v>10.121000289916992</v>
      </c>
      <c r="H188" s="29">
        <v>16.726322174072266</v>
      </c>
      <c r="I188" s="69">
        <v>1595.8302001953125</v>
      </c>
      <c r="J188" s="70">
        <v>489.02520751953125</v>
      </c>
      <c r="K188" s="29">
        <v>137.779296875</v>
      </c>
      <c r="L188" s="69">
        <v>51.24151611328125</v>
      </c>
      <c r="M188" s="77">
        <v>300.00439453125</v>
      </c>
      <c r="N188" s="29">
        <v>17.913942337036133</v>
      </c>
      <c r="O188" s="29">
        <v>3.6972222328186035</v>
      </c>
      <c r="P188" s="29">
        <v>11.763888359069824</v>
      </c>
      <c r="Q188" s="29">
        <v>4.3694443702697754</v>
      </c>
      <c r="R188" s="69">
        <v>0</v>
      </c>
      <c r="S188" s="75">
        <v>620.888671875</v>
      </c>
      <c r="T188" s="30">
        <v>0.16805554926395416</v>
      </c>
      <c r="U188" s="30">
        <v>92.491668701171875</v>
      </c>
      <c r="V188" s="428">
        <v>0</v>
      </c>
      <c r="W188" s="428">
        <v>45.543056488037109</v>
      </c>
      <c r="X188" s="29">
        <v>0</v>
      </c>
      <c r="Y188" s="6">
        <v>1.1148869800194916E-3</v>
      </c>
      <c r="Z188" s="6">
        <f t="shared" si="33"/>
        <v>0</v>
      </c>
      <c r="AA188" s="6">
        <f t="shared" si="23"/>
        <v>5.0686868007687735E-5</v>
      </c>
      <c r="AB188" s="71"/>
      <c r="AC188" s="4">
        <f t="shared" si="26"/>
        <v>11.247519450542356</v>
      </c>
      <c r="AD188" s="4">
        <f t="shared" si="27"/>
        <v>1.1799999646904056</v>
      </c>
      <c r="AE188" s="4">
        <f t="shared" si="28"/>
        <v>28.034942626953125</v>
      </c>
      <c r="AF188" s="4">
        <f t="shared" si="29"/>
        <v>0.99528528639107694</v>
      </c>
      <c r="AG188" s="4">
        <f t="shared" si="24"/>
        <v>8.2236365398099593</v>
      </c>
      <c r="AH188" s="6">
        <f t="shared" si="30"/>
        <v>-19.9732666015625</v>
      </c>
      <c r="AI188" s="32">
        <f t="shared" si="31"/>
        <v>36.945441632231407</v>
      </c>
      <c r="AJ188" s="35">
        <f t="shared" si="32"/>
        <v>-3.7175958802038167E-5</v>
      </c>
      <c r="AK188" s="429">
        <f t="shared" si="25"/>
        <v>0.7311511285640333</v>
      </c>
    </row>
    <row r="189" spans="1:37">
      <c r="A189" s="23">
        <v>13485</v>
      </c>
      <c r="B189" s="76">
        <v>31</v>
      </c>
      <c r="C189" s="17">
        <v>12</v>
      </c>
      <c r="D189" s="18">
        <v>1937</v>
      </c>
      <c r="E189" s="86" t="s">
        <v>25</v>
      </c>
      <c r="F189" s="156">
        <v>27</v>
      </c>
      <c r="G189" s="29">
        <v>22.732000350952148</v>
      </c>
      <c r="H189" s="29">
        <v>-12.575133323669434</v>
      </c>
      <c r="I189" s="69">
        <v>1589.9713134765625</v>
      </c>
      <c r="J189" s="70">
        <v>477.5609130859375</v>
      </c>
      <c r="K189" s="29">
        <v>100.96533203125</v>
      </c>
      <c r="L189" s="69">
        <v>76.591178894042969</v>
      </c>
      <c r="M189" s="77">
        <v>300.00439453125</v>
      </c>
      <c r="N189" s="29">
        <v>18.436382293701172</v>
      </c>
      <c r="O189" s="29">
        <v>0</v>
      </c>
      <c r="P189" s="29">
        <v>0</v>
      </c>
      <c r="Q189" s="29">
        <v>0</v>
      </c>
      <c r="R189" s="69">
        <v>0</v>
      </c>
      <c r="S189" s="75">
        <v>599.84344482421875</v>
      </c>
      <c r="T189" s="30">
        <v>0.32526880502700806</v>
      </c>
      <c r="U189" s="30">
        <v>62.776882171630859</v>
      </c>
      <c r="V189" s="428">
        <v>0</v>
      </c>
      <c r="W189" s="428">
        <v>57.735214233398438</v>
      </c>
      <c r="X189" s="29">
        <v>0</v>
      </c>
      <c r="Y189" s="6">
        <v>1.1148869800194916E-3</v>
      </c>
      <c r="Z189" s="6">
        <f t="shared" si="33"/>
        <v>7.62939453125E-6</v>
      </c>
      <c r="AA189" s="6">
        <f t="shared" si="23"/>
        <v>-1.7358976720061037E-5</v>
      </c>
      <c r="AB189" s="71"/>
      <c r="AC189" s="4">
        <f t="shared" si="26"/>
        <v>10.917524308133716</v>
      </c>
      <c r="AD189" s="4">
        <f t="shared" si="27"/>
        <v>0</v>
      </c>
      <c r="AE189" s="4">
        <f t="shared" si="28"/>
        <v>41.16838264465332</v>
      </c>
      <c r="AF189" s="4">
        <f t="shared" si="29"/>
        <v>-0.77321480932314535</v>
      </c>
      <c r="AG189" s="4">
        <f t="shared" si="24"/>
        <v>7.4299999765522227</v>
      </c>
      <c r="AH189" s="6">
        <f t="shared" si="30"/>
        <v>-5.85888671875</v>
      </c>
      <c r="AI189" s="32">
        <f t="shared" si="31"/>
        <v>36.88293578092717</v>
      </c>
      <c r="AJ189" s="35">
        <f t="shared" si="32"/>
        <v>2.4083665579155422E-5</v>
      </c>
      <c r="AK189" s="429">
        <f t="shared" si="25"/>
        <v>0.68055721854603646</v>
      </c>
    </row>
    <row r="190" spans="1:37">
      <c r="A190" s="23">
        <v>13516</v>
      </c>
      <c r="B190" s="76">
        <v>31</v>
      </c>
      <c r="C190" s="17">
        <v>1</v>
      </c>
      <c r="D190" s="18">
        <v>1937</v>
      </c>
      <c r="E190" s="86" t="s">
        <v>25</v>
      </c>
      <c r="F190" s="156">
        <v>31</v>
      </c>
      <c r="G190" s="29">
        <v>30.591999053955078</v>
      </c>
      <c r="H190" s="29">
        <v>-24.808191299438477</v>
      </c>
      <c r="I190" s="69">
        <v>1584.8326416015625</v>
      </c>
      <c r="J190" s="70">
        <v>605.911376953125</v>
      </c>
      <c r="K190" s="29">
        <v>152.94686889648437</v>
      </c>
      <c r="L190" s="69">
        <v>152.96012878417969</v>
      </c>
      <c r="M190" s="77">
        <v>300.00439453125</v>
      </c>
      <c r="N190" s="29">
        <v>17.816648483276367</v>
      </c>
      <c r="O190" s="29">
        <v>0</v>
      </c>
      <c r="P190" s="29">
        <v>0</v>
      </c>
      <c r="Q190" s="29">
        <v>0</v>
      </c>
      <c r="R190" s="69">
        <v>0</v>
      </c>
      <c r="S190" s="75">
        <v>589.764404296875</v>
      </c>
      <c r="T190" s="30">
        <v>0.32526880502700806</v>
      </c>
      <c r="U190" s="30">
        <v>55.295700073242188</v>
      </c>
      <c r="V190" s="428">
        <v>0</v>
      </c>
      <c r="W190" s="428">
        <v>60.337368011474609</v>
      </c>
      <c r="X190" s="29">
        <v>0</v>
      </c>
      <c r="Y190" s="6">
        <v>1.1148869800194916E-3</v>
      </c>
      <c r="Z190" s="6">
        <f t="shared" si="33"/>
        <v>-1.52587890625E-5</v>
      </c>
      <c r="AA190" s="6">
        <f t="shared" si="23"/>
        <v>1.8327066982237739E-5</v>
      </c>
      <c r="AB190" s="71"/>
      <c r="AC190" s="4">
        <f t="shared" si="26"/>
        <v>18.8094881218524</v>
      </c>
      <c r="AD190" s="4">
        <f t="shared" si="27"/>
        <v>0</v>
      </c>
      <c r="AE190" s="4">
        <f t="shared" si="28"/>
        <v>48.408647537231445</v>
      </c>
      <c r="AF190" s="4">
        <f t="shared" si="29"/>
        <v>-1.5253962253539031</v>
      </c>
      <c r="AG190" s="4">
        <f t="shared" si="24"/>
        <v>7.1300002186751561</v>
      </c>
      <c r="AH190" s="6">
        <f t="shared" si="30"/>
        <v>-5.138671875</v>
      </c>
      <c r="AI190" s="32">
        <f t="shared" si="31"/>
        <v>36.263199735278924</v>
      </c>
      <c r="AJ190" s="35">
        <f t="shared" si="32"/>
        <v>2.7780454026071766E-5</v>
      </c>
      <c r="AK190" s="429">
        <f t="shared" si="25"/>
        <v>0.37906402197047018</v>
      </c>
    </row>
    <row r="191" spans="1:37">
      <c r="A191" s="23">
        <v>13547</v>
      </c>
      <c r="B191" s="76">
        <v>28</v>
      </c>
      <c r="C191" s="17">
        <v>2</v>
      </c>
      <c r="D191" s="18">
        <v>1937</v>
      </c>
      <c r="E191" s="86" t="s">
        <v>25</v>
      </c>
      <c r="F191" s="156">
        <v>274</v>
      </c>
      <c r="G191" s="29">
        <v>312.65301513671875</v>
      </c>
      <c r="H191" s="29">
        <v>2.258676290512085</v>
      </c>
      <c r="I191" s="69">
        <v>1690</v>
      </c>
      <c r="J191" s="70">
        <v>3733.72021484375</v>
      </c>
      <c r="K191" s="29">
        <v>109.86365509033203</v>
      </c>
      <c r="L191" s="69">
        <v>203.4949951171875</v>
      </c>
      <c r="M191" s="77">
        <v>3420.361572265625</v>
      </c>
      <c r="N191" s="29">
        <v>20.064437866210938</v>
      </c>
      <c r="O191" s="29">
        <v>0</v>
      </c>
      <c r="P191" s="29">
        <v>0</v>
      </c>
      <c r="Q191" s="29">
        <v>0</v>
      </c>
      <c r="R191" s="69">
        <v>0</v>
      </c>
      <c r="S191" s="75">
        <v>3781.640869140625</v>
      </c>
      <c r="T191" s="30">
        <v>0.3601190447807312</v>
      </c>
      <c r="U191" s="30">
        <v>58.159229278564453</v>
      </c>
      <c r="V191" s="428">
        <v>0</v>
      </c>
      <c r="W191" s="428">
        <v>54.017860412597656</v>
      </c>
      <c r="X191" s="29">
        <v>0</v>
      </c>
      <c r="Y191" s="6">
        <v>1.1148869800194916E-3</v>
      </c>
      <c r="Z191" s="6">
        <f t="shared" si="33"/>
        <v>-7.62939453125E-6</v>
      </c>
      <c r="AA191" s="6">
        <f t="shared" si="23"/>
        <v>3.9780807583156275E-5</v>
      </c>
      <c r="AB191" s="71"/>
      <c r="AC191" s="4">
        <f t="shared" si="26"/>
        <v>17.403058920615962</v>
      </c>
      <c r="AD191" s="4">
        <f t="shared" si="27"/>
        <v>0</v>
      </c>
      <c r="AE191" s="4">
        <f t="shared" si="28"/>
        <v>332.71745300292969</v>
      </c>
      <c r="AF191" s="4">
        <f t="shared" si="29"/>
        <v>0.12544053448133233</v>
      </c>
      <c r="AG191" s="4">
        <f t="shared" si="24"/>
        <v>6.2500003529383132</v>
      </c>
      <c r="AH191" s="6">
        <f t="shared" si="30"/>
        <v>105.1673583984375</v>
      </c>
      <c r="AI191" s="32">
        <f t="shared" si="31"/>
        <v>210.02170777376034</v>
      </c>
      <c r="AJ191" s="35">
        <f t="shared" si="32"/>
        <v>-1.1262436547099242E-4</v>
      </c>
      <c r="AK191" s="429">
        <f t="shared" si="25"/>
        <v>0.35913228711387374</v>
      </c>
    </row>
    <row r="192" spans="1:37">
      <c r="A192" s="23">
        <v>13575</v>
      </c>
      <c r="B192" s="76">
        <v>31</v>
      </c>
      <c r="C192" s="17">
        <v>3</v>
      </c>
      <c r="D192" s="18">
        <v>1937</v>
      </c>
      <c r="E192" s="86" t="s">
        <v>25</v>
      </c>
      <c r="F192" s="156">
        <v>210</v>
      </c>
      <c r="G192" s="29">
        <v>277.20700073242187</v>
      </c>
      <c r="H192" s="29">
        <v>36.606632232666016</v>
      </c>
      <c r="I192" s="69">
        <v>1690</v>
      </c>
      <c r="J192" s="70">
        <v>4471.732421875</v>
      </c>
      <c r="K192" s="29">
        <v>108.96505737304687</v>
      </c>
      <c r="L192" s="69">
        <v>200.04031372070312</v>
      </c>
      <c r="M192" s="77">
        <v>4162.72705078125</v>
      </c>
      <c r="N192" s="29">
        <v>20.905860900878906</v>
      </c>
      <c r="O192" s="29">
        <v>0</v>
      </c>
      <c r="P192" s="29">
        <v>0</v>
      </c>
      <c r="Q192" s="29">
        <v>0</v>
      </c>
      <c r="R192" s="69">
        <v>0</v>
      </c>
      <c r="S192" s="75">
        <v>4502.728515625</v>
      </c>
      <c r="T192" s="30">
        <v>0.16263440251350403</v>
      </c>
      <c r="U192" s="30">
        <v>67.005378723144531</v>
      </c>
      <c r="V192" s="428">
        <v>0</v>
      </c>
      <c r="W192" s="428">
        <v>42.772850036621094</v>
      </c>
      <c r="X192" s="29">
        <v>0</v>
      </c>
      <c r="Y192" s="6">
        <v>1.1148869800194916E-3</v>
      </c>
      <c r="Z192" s="6">
        <f t="shared" si="33"/>
        <v>0</v>
      </c>
      <c r="AA192" s="6">
        <f t="shared" si="23"/>
        <v>-2.0997100364184007E-4</v>
      </c>
      <c r="AB192" s="71"/>
      <c r="AC192" s="4">
        <f t="shared" si="26"/>
        <v>18.99999967716942</v>
      </c>
      <c r="AD192" s="4">
        <f t="shared" si="27"/>
        <v>0</v>
      </c>
      <c r="AE192" s="4">
        <f t="shared" si="28"/>
        <v>298.11286163330078</v>
      </c>
      <c r="AF192" s="4">
        <f t="shared" si="29"/>
        <v>2.2508540810829354</v>
      </c>
      <c r="AG192" s="4">
        <f t="shared" si="24"/>
        <v>6.7600001812178245</v>
      </c>
      <c r="AH192" s="6">
        <f t="shared" si="30"/>
        <v>0</v>
      </c>
      <c r="AI192" s="32">
        <f t="shared" si="31"/>
        <v>276.86198476239667</v>
      </c>
      <c r="AJ192" s="35">
        <f t="shared" si="32"/>
        <v>2.3112651774681581E-5</v>
      </c>
      <c r="AK192" s="429">
        <f t="shared" si="25"/>
        <v>0.35578948926723958</v>
      </c>
    </row>
    <row r="193" spans="1:37">
      <c r="A193" s="23">
        <v>13606</v>
      </c>
      <c r="B193" s="76">
        <v>30</v>
      </c>
      <c r="C193" s="17">
        <v>4</v>
      </c>
      <c r="D193" s="18">
        <v>1937</v>
      </c>
      <c r="E193" s="86" t="s">
        <v>25</v>
      </c>
      <c r="F193" s="156">
        <v>296</v>
      </c>
      <c r="G193" s="29">
        <v>260.11300659179687</v>
      </c>
      <c r="H193" s="29">
        <v>71.905158996582031</v>
      </c>
      <c r="I193" s="69">
        <v>1713</v>
      </c>
      <c r="J193" s="70">
        <v>3912.908935546875</v>
      </c>
      <c r="K193" s="29">
        <v>341.89813232421875</v>
      </c>
      <c r="L193" s="69">
        <v>539.81939697265625</v>
      </c>
      <c r="M193" s="77">
        <v>3031.19140625</v>
      </c>
      <c r="N193" s="29">
        <v>22.141204833984375</v>
      </c>
      <c r="O193" s="29">
        <v>13.864583015441895</v>
      </c>
      <c r="P193" s="29">
        <v>17.645832061767578</v>
      </c>
      <c r="Q193" s="29">
        <v>14.200695037841797</v>
      </c>
      <c r="R193" s="69">
        <v>5.185185432434082</v>
      </c>
      <c r="S193" s="75">
        <v>3443.812744140625</v>
      </c>
      <c r="T193" s="30">
        <v>0.33611109852790833</v>
      </c>
      <c r="U193" s="30">
        <v>440.99859619140625</v>
      </c>
      <c r="V193" s="428">
        <v>0</v>
      </c>
      <c r="W193" s="428">
        <v>153.64167785644531</v>
      </c>
      <c r="X193" s="29">
        <v>0</v>
      </c>
      <c r="Y193" s="6">
        <v>1.1148869800194916E-3</v>
      </c>
      <c r="Z193" s="6">
        <f t="shared" si="33"/>
        <v>0</v>
      </c>
      <c r="AA193" s="6">
        <f t="shared" si="23"/>
        <v>-1.4070220959183644E-4</v>
      </c>
      <c r="AB193" s="71"/>
      <c r="AC193" s="4">
        <f t="shared" si="26"/>
        <v>52.774376413644838</v>
      </c>
      <c r="AD193" s="4">
        <f t="shared" si="27"/>
        <v>2.7199999407303235</v>
      </c>
      <c r="AE193" s="4">
        <f t="shared" si="28"/>
        <v>282.25421142578125</v>
      </c>
      <c r="AF193" s="4">
        <f t="shared" si="29"/>
        <v>4.2786540890528153</v>
      </c>
      <c r="AG193" s="4">
        <f t="shared" si="24"/>
        <v>35.403553496313492</v>
      </c>
      <c r="AH193" s="6">
        <f t="shared" si="30"/>
        <v>23</v>
      </c>
      <c r="AI193" s="32">
        <f t="shared" si="31"/>
        <v>204.92108890754133</v>
      </c>
      <c r="AJ193" s="35">
        <f t="shared" si="32"/>
        <v>9.1956272569859721E-5</v>
      </c>
      <c r="AK193" s="429">
        <f t="shared" si="25"/>
        <v>0.67084740554432942</v>
      </c>
    </row>
    <row r="194" spans="1:37">
      <c r="A194" s="23">
        <v>13636</v>
      </c>
      <c r="B194" s="76">
        <v>31</v>
      </c>
      <c r="C194" s="17">
        <v>5</v>
      </c>
      <c r="D194" s="18">
        <v>1937</v>
      </c>
      <c r="E194" s="86" t="s">
        <v>25</v>
      </c>
      <c r="F194" s="156">
        <v>634</v>
      </c>
      <c r="G194" s="29">
        <v>312.57101440429688</v>
      </c>
      <c r="H194" s="29">
        <v>147.80587768554687</v>
      </c>
      <c r="I194" s="69">
        <v>1806.985107421875</v>
      </c>
      <c r="J194" s="70">
        <v>3407.152587890625</v>
      </c>
      <c r="K194" s="29">
        <v>820.75274658203125</v>
      </c>
      <c r="L194" s="69">
        <v>1579.1009521484375</v>
      </c>
      <c r="M194" s="77">
        <v>1007.2988891601562</v>
      </c>
      <c r="N194" s="29">
        <v>26.853450775146484</v>
      </c>
      <c r="O194" s="29">
        <v>15.206317901611328</v>
      </c>
      <c r="P194" s="29">
        <v>22.768817901611328</v>
      </c>
      <c r="Q194" s="29">
        <v>16.913978576660156</v>
      </c>
      <c r="R194" s="69">
        <v>22.580644607543945</v>
      </c>
      <c r="S194" s="75">
        <v>1476.3369140625</v>
      </c>
      <c r="T194" s="30">
        <v>19.541267395019531</v>
      </c>
      <c r="U194" s="30">
        <v>1052.00537109375</v>
      </c>
      <c r="V194" s="428">
        <v>0</v>
      </c>
      <c r="W194" s="428">
        <v>218.96908569335937</v>
      </c>
      <c r="X194" s="29">
        <v>0</v>
      </c>
      <c r="Y194" s="6">
        <v>1.1148869800194916E-3</v>
      </c>
      <c r="Z194" s="6">
        <f t="shared" si="33"/>
        <v>0</v>
      </c>
      <c r="AA194" s="6">
        <f t="shared" si="23"/>
        <v>-1.7681035615169094E-5</v>
      </c>
      <c r="AB194" s="71"/>
      <c r="AC194" s="4">
        <f t="shared" si="26"/>
        <v>148.94968193747781</v>
      </c>
      <c r="AD194" s="4">
        <f t="shared" si="27"/>
        <v>3.3750000907961004</v>
      </c>
      <c r="AE194" s="4">
        <f t="shared" si="28"/>
        <v>339.42446517944336</v>
      </c>
      <c r="AF194" s="4">
        <f t="shared" si="29"/>
        <v>9.0882291733923033</v>
      </c>
      <c r="AG194" s="4">
        <f t="shared" si="24"/>
        <v>79.350718908388757</v>
      </c>
      <c r="AH194" s="6">
        <f t="shared" si="30"/>
        <v>93.985107421875</v>
      </c>
      <c r="AI194" s="32">
        <f t="shared" si="31"/>
        <v>90.776418517561979</v>
      </c>
      <c r="AJ194" s="35">
        <f t="shared" si="32"/>
        <v>2.8219932374895507E-5</v>
      </c>
      <c r="AK194" s="429">
        <f t="shared" si="25"/>
        <v>0.53273506781771118</v>
      </c>
    </row>
    <row r="195" spans="1:37">
      <c r="A195" s="23">
        <v>13667</v>
      </c>
      <c r="B195" s="76">
        <v>30</v>
      </c>
      <c r="C195" s="17">
        <v>6</v>
      </c>
      <c r="D195" s="18">
        <v>1937</v>
      </c>
      <c r="E195" s="86" t="s">
        <v>25</v>
      </c>
      <c r="F195" s="156">
        <v>399</v>
      </c>
      <c r="G195" s="29">
        <v>373.11599731445312</v>
      </c>
      <c r="H195" s="29">
        <v>211.61526489257812</v>
      </c>
      <c r="I195" s="69">
        <v>2001.863037109375</v>
      </c>
      <c r="J195" s="70">
        <v>2783.77392578125</v>
      </c>
      <c r="K195" s="29">
        <v>839.7008056640625</v>
      </c>
      <c r="L195" s="69">
        <v>1694.0693359375</v>
      </c>
      <c r="M195" s="77">
        <v>250.00376892089844</v>
      </c>
      <c r="N195" s="29">
        <v>21.537139892578125</v>
      </c>
      <c r="O195" s="29">
        <v>15.713193893432617</v>
      </c>
      <c r="P195" s="29">
        <v>20.670833587646484</v>
      </c>
      <c r="Q195" s="29">
        <v>15.293055534362793</v>
      </c>
      <c r="R195" s="69">
        <v>23.333332061767578</v>
      </c>
      <c r="S195" s="75">
        <v>640.2911376953125</v>
      </c>
      <c r="T195" s="30">
        <v>62.009067535400391</v>
      </c>
      <c r="U195" s="30">
        <v>1233.9625244140625</v>
      </c>
      <c r="V195" s="428">
        <v>0</v>
      </c>
      <c r="W195" s="428">
        <v>211.68194580078125</v>
      </c>
      <c r="X195" s="29">
        <v>0</v>
      </c>
      <c r="Y195" s="6">
        <v>1.1148869800194916E-3</v>
      </c>
      <c r="Z195" s="6">
        <f t="shared" si="33"/>
        <v>1.52587890625E-5</v>
      </c>
      <c r="AA195" s="6">
        <f t="shared" si="23"/>
        <v>7.0819091888552066E-6</v>
      </c>
      <c r="AB195" s="71"/>
      <c r="AC195" s="4">
        <f t="shared" si="26"/>
        <v>152.15822322624774</v>
      </c>
      <c r="AD195" s="4">
        <f t="shared" si="27"/>
        <v>3.074999981084146</v>
      </c>
      <c r="AE195" s="4">
        <f t="shared" si="28"/>
        <v>394.65313720703125</v>
      </c>
      <c r="AF195" s="4">
        <f t="shared" si="29"/>
        <v>12.591982704351755</v>
      </c>
      <c r="AG195" s="4">
        <f t="shared" si="24"/>
        <v>89.711615469436012</v>
      </c>
      <c r="AH195" s="6">
        <f t="shared" si="30"/>
        <v>194.8779296875</v>
      </c>
      <c r="AI195" s="32">
        <f t="shared" si="31"/>
        <v>38.099968524018593</v>
      </c>
      <c r="AJ195" s="35">
        <f t="shared" si="32"/>
        <v>3.3045997305691799E-5</v>
      </c>
      <c r="AK195" s="429">
        <f t="shared" si="25"/>
        <v>0.58959426291434569</v>
      </c>
    </row>
    <row r="196" spans="1:37">
      <c r="A196" s="23">
        <v>13697</v>
      </c>
      <c r="B196" s="76">
        <v>31</v>
      </c>
      <c r="C196" s="17">
        <v>7</v>
      </c>
      <c r="D196" s="18">
        <v>1937</v>
      </c>
      <c r="E196" s="86" t="s">
        <v>25</v>
      </c>
      <c r="F196" s="156">
        <v>91</v>
      </c>
      <c r="G196" s="29">
        <v>65.956001281738281</v>
      </c>
      <c r="H196" s="29">
        <v>252.30223083496094</v>
      </c>
      <c r="I196" s="69">
        <v>1860.6539306640625</v>
      </c>
      <c r="J196" s="70">
        <v>3116.912841796875</v>
      </c>
      <c r="K196" s="29">
        <v>882.5689697265625</v>
      </c>
      <c r="L196" s="69">
        <v>1984.3402099609375</v>
      </c>
      <c r="M196" s="77">
        <v>250.003662109375</v>
      </c>
      <c r="N196" s="29">
        <v>17.233139038085937</v>
      </c>
      <c r="O196" s="29">
        <v>15.206317901611328</v>
      </c>
      <c r="P196" s="29">
        <v>20.004032135009766</v>
      </c>
      <c r="Q196" s="29">
        <v>14.799732208251953</v>
      </c>
      <c r="R196" s="69">
        <v>25.089607238769531</v>
      </c>
      <c r="S196" s="75">
        <v>555.19427490234375</v>
      </c>
      <c r="T196" s="30">
        <v>62.817913055419922</v>
      </c>
      <c r="U196" s="30">
        <v>1312.9544677734375</v>
      </c>
      <c r="V196" s="428">
        <v>0</v>
      </c>
      <c r="W196" s="428">
        <v>217.27288818359375</v>
      </c>
      <c r="X196" s="29">
        <v>0</v>
      </c>
      <c r="Y196" s="6">
        <v>1.1148869800194916E-3</v>
      </c>
      <c r="Z196" s="6">
        <f t="shared" si="33"/>
        <v>0</v>
      </c>
      <c r="AA196" s="6">
        <f t="shared" si="23"/>
        <v>1.8325165683563682E-5</v>
      </c>
      <c r="AB196" s="71"/>
      <c r="AC196" s="4">
        <f t="shared" si="26"/>
        <v>177.82207417133426</v>
      </c>
      <c r="AD196" s="4">
        <f t="shared" si="27"/>
        <v>3.0750000983624419</v>
      </c>
      <c r="AE196" s="4">
        <f t="shared" si="28"/>
        <v>83.189140319824219</v>
      </c>
      <c r="AF196" s="4">
        <f t="shared" si="29"/>
        <v>15.513459482744706</v>
      </c>
      <c r="AG196" s="4">
        <f t="shared" si="24"/>
        <v>97.952535549195346</v>
      </c>
      <c r="AH196" s="6">
        <f t="shared" si="30"/>
        <v>-141.2091064453125</v>
      </c>
      <c r="AI196" s="32">
        <f t="shared" si="31"/>
        <v>34.137565332838328</v>
      </c>
      <c r="AJ196" s="35">
        <f t="shared" si="32"/>
        <v>1.4787658185611008E-4</v>
      </c>
      <c r="AK196" s="429">
        <f t="shared" si="25"/>
        <v>0.55084575976105532</v>
      </c>
    </row>
    <row r="197" spans="1:37">
      <c r="A197" s="23">
        <v>13728</v>
      </c>
      <c r="B197" s="76">
        <v>31</v>
      </c>
      <c r="C197" s="17">
        <v>8</v>
      </c>
      <c r="D197" s="18">
        <v>1937</v>
      </c>
      <c r="E197" s="86" t="s">
        <v>25</v>
      </c>
      <c r="F197" s="156">
        <v>17</v>
      </c>
      <c r="G197" s="29">
        <v>28.135000228881836</v>
      </c>
      <c r="H197" s="29">
        <v>216.8494873046875</v>
      </c>
      <c r="I197" s="69">
        <v>1708.5115966796875</v>
      </c>
      <c r="J197" s="70">
        <v>2715.0791015625</v>
      </c>
      <c r="K197" s="29">
        <v>809.5247802734375</v>
      </c>
      <c r="L197" s="69">
        <v>1655.550537109375</v>
      </c>
      <c r="M197" s="77">
        <v>250.00373840332031</v>
      </c>
      <c r="N197" s="29">
        <v>17.218753814697266</v>
      </c>
      <c r="O197" s="29">
        <v>14.311827659606934</v>
      </c>
      <c r="P197" s="29">
        <v>25.696237564086914</v>
      </c>
      <c r="Q197" s="29">
        <v>15.856855392456055</v>
      </c>
      <c r="R197" s="69">
        <v>20.071685791015625</v>
      </c>
      <c r="S197" s="75">
        <v>565.83319091796875</v>
      </c>
      <c r="T197" s="30">
        <v>30.272914886474609</v>
      </c>
      <c r="U197" s="30">
        <v>1118.1451416015625</v>
      </c>
      <c r="V197" s="428">
        <v>0</v>
      </c>
      <c r="W197" s="428">
        <v>300.21640014648437</v>
      </c>
      <c r="X197" s="29">
        <v>0</v>
      </c>
      <c r="Y197" s="6">
        <v>1.1148869800194916E-3</v>
      </c>
      <c r="Z197" s="6">
        <f t="shared" si="33"/>
        <v>4.57763671875E-5</v>
      </c>
      <c r="AA197" s="6">
        <f t="shared" si="23"/>
        <v>-1.4822793787061528E-5</v>
      </c>
      <c r="AB197" s="71"/>
      <c r="AC197" s="4">
        <f t="shared" si="26"/>
        <v>152.80573308771307</v>
      </c>
      <c r="AD197" s="4">
        <f t="shared" si="27"/>
        <v>3.4350000775550025</v>
      </c>
      <c r="AE197" s="4">
        <f t="shared" si="28"/>
        <v>45.353754043579102</v>
      </c>
      <c r="AF197" s="4">
        <f t="shared" si="29"/>
        <v>13.333555252453513</v>
      </c>
      <c r="AG197" s="4">
        <f t="shared" si="24"/>
        <v>89.073060804635034</v>
      </c>
      <c r="AH197" s="6">
        <f t="shared" si="30"/>
        <v>-152.142333984375</v>
      </c>
      <c r="AI197" s="32">
        <f t="shared" si="31"/>
        <v>34.791726780410642</v>
      </c>
      <c r="AJ197" s="35">
        <f t="shared" si="32"/>
        <v>7.298493188301336E-5</v>
      </c>
      <c r="AK197" s="429">
        <f t="shared" si="25"/>
        <v>0.5829170084443468</v>
      </c>
    </row>
    <row r="198" spans="1:37">
      <c r="A198" s="23">
        <v>13759</v>
      </c>
      <c r="B198" s="76">
        <v>30</v>
      </c>
      <c r="C198" s="17">
        <v>9</v>
      </c>
      <c r="D198" s="18">
        <v>1937</v>
      </c>
      <c r="E198" s="86" t="s">
        <v>25</v>
      </c>
      <c r="F198" s="156">
        <v>5</v>
      </c>
      <c r="G198" s="29">
        <v>26.349000930786133</v>
      </c>
      <c r="H198" s="29">
        <v>150.51646423339844</v>
      </c>
      <c r="I198" s="69">
        <v>1622.412109375</v>
      </c>
      <c r="J198" s="70">
        <v>1739.2421875</v>
      </c>
      <c r="K198" s="29">
        <v>525.37603759765625</v>
      </c>
      <c r="L198" s="69">
        <v>963.86248779296875</v>
      </c>
      <c r="M198" s="77">
        <v>250.00364685058594</v>
      </c>
      <c r="N198" s="29">
        <v>17.577793121337891</v>
      </c>
      <c r="O198" s="29">
        <v>14.788888931274414</v>
      </c>
      <c r="P198" s="29">
        <v>23.527776718139648</v>
      </c>
      <c r="Q198" s="29">
        <v>15.293055534362793</v>
      </c>
      <c r="R198" s="69">
        <v>12.962963104248047</v>
      </c>
      <c r="S198" s="75">
        <v>586.05499267578125</v>
      </c>
      <c r="T198" s="30">
        <v>0.67222219705581665</v>
      </c>
      <c r="U198" s="30">
        <v>731.98480224609375</v>
      </c>
      <c r="V198" s="428">
        <v>0</v>
      </c>
      <c r="W198" s="428">
        <v>199.08332824707031</v>
      </c>
      <c r="X198" s="29">
        <v>0</v>
      </c>
      <c r="Y198" s="6">
        <v>1.1148869800194916E-3</v>
      </c>
      <c r="Z198" s="6">
        <f t="shared" si="33"/>
        <v>1.52587890625E-5</v>
      </c>
      <c r="AA198" s="6">
        <f t="shared" si="23"/>
        <v>1.0629921007421217E-5</v>
      </c>
      <c r="AB198" s="71"/>
      <c r="AC198" s="4">
        <f t="shared" si="26"/>
        <v>89.387196009612282</v>
      </c>
      <c r="AD198" s="4">
        <f t="shared" si="27"/>
        <v>3.1899999382082096</v>
      </c>
      <c r="AE198" s="4">
        <f t="shared" si="28"/>
        <v>43.926794052124023</v>
      </c>
      <c r="AF198" s="4">
        <f t="shared" si="29"/>
        <v>8.9563515907476763</v>
      </c>
      <c r="AG198" s="4">
        <f t="shared" si="24"/>
        <v>55.442401151814735</v>
      </c>
      <c r="AH198" s="6">
        <f t="shared" si="30"/>
        <v>-86.0994873046875</v>
      </c>
      <c r="AI198" s="32">
        <f t="shared" si="31"/>
        <v>34.87269377905475</v>
      </c>
      <c r="AJ198" s="35">
        <f t="shared" si="32"/>
        <v>3.9915605022144973E-5</v>
      </c>
      <c r="AK198" s="429">
        <f t="shared" si="25"/>
        <v>0.62024991975195998</v>
      </c>
    </row>
    <row r="199" spans="1:37">
      <c r="A199" s="23">
        <v>13789</v>
      </c>
      <c r="B199" s="76">
        <v>31</v>
      </c>
      <c r="C199" s="17">
        <v>10</v>
      </c>
      <c r="D199" s="18">
        <v>1938</v>
      </c>
      <c r="E199" s="86" t="s">
        <v>25</v>
      </c>
      <c r="F199" s="156">
        <v>9</v>
      </c>
      <c r="G199" s="29">
        <v>15.994999885559082</v>
      </c>
      <c r="H199" s="29">
        <v>83.141769409179688</v>
      </c>
      <c r="I199" s="69">
        <v>1548.0443115234375</v>
      </c>
      <c r="J199" s="70">
        <v>1386.468017578125</v>
      </c>
      <c r="K199" s="29">
        <v>371.26290893554687</v>
      </c>
      <c r="L199" s="69">
        <v>618.4332275390625</v>
      </c>
      <c r="M199" s="77">
        <v>396.77188110351562</v>
      </c>
      <c r="N199" s="29">
        <v>17.967767715454102</v>
      </c>
      <c r="O199" s="29">
        <v>16.100807189941406</v>
      </c>
      <c r="P199" s="29">
        <v>17.07661247253418</v>
      </c>
      <c r="Q199" s="29">
        <v>14.799732208251953</v>
      </c>
      <c r="R199" s="69">
        <v>5.0179214477539062</v>
      </c>
      <c r="S199" s="75">
        <v>731.9488525390625</v>
      </c>
      <c r="T199" s="30">
        <v>0.48790320754051208</v>
      </c>
      <c r="U199" s="30">
        <v>406.31317138671875</v>
      </c>
      <c r="V199" s="428">
        <v>0</v>
      </c>
      <c r="W199" s="428">
        <v>125.27554321289063</v>
      </c>
      <c r="X199" s="29">
        <v>0</v>
      </c>
      <c r="Y199" s="6">
        <v>1.1148869800194916E-3</v>
      </c>
      <c r="Z199" s="6">
        <f t="shared" si="33"/>
        <v>0</v>
      </c>
      <c r="AA199" s="6">
        <f t="shared" si="23"/>
        <v>5.9379761978561874E-6</v>
      </c>
      <c r="AB199" s="71"/>
      <c r="AC199" s="4">
        <f t="shared" si="26"/>
        <v>61.162583396218039</v>
      </c>
      <c r="AD199" s="4">
        <f t="shared" si="27"/>
        <v>2.9500000819687018</v>
      </c>
      <c r="AE199" s="4">
        <f t="shared" si="28"/>
        <v>33.962767601013184</v>
      </c>
      <c r="AF199" s="4">
        <f t="shared" si="29"/>
        <v>5.1121881355727012</v>
      </c>
      <c r="AG199" s="4">
        <f t="shared" si="24"/>
        <v>32.716116004009876</v>
      </c>
      <c r="AH199" s="6">
        <f t="shared" si="30"/>
        <v>-74.3677978515625</v>
      </c>
      <c r="AI199" s="32">
        <f t="shared" si="31"/>
        <v>45.005780685046489</v>
      </c>
      <c r="AJ199" s="35">
        <f t="shared" si="32"/>
        <v>1.3317707157511904E-5</v>
      </c>
      <c r="AK199" s="429">
        <f t="shared" si="25"/>
        <v>0.53490408984315174</v>
      </c>
    </row>
    <row r="200" spans="1:37">
      <c r="A200" s="23">
        <v>13820</v>
      </c>
      <c r="B200" s="76">
        <v>30</v>
      </c>
      <c r="C200" s="17">
        <v>11</v>
      </c>
      <c r="D200" s="18">
        <v>1938</v>
      </c>
      <c r="E200" s="86" t="s">
        <v>25</v>
      </c>
      <c r="F200" s="156">
        <v>19</v>
      </c>
      <c r="G200" s="29">
        <v>17.222999572753906</v>
      </c>
      <c r="H200" s="29">
        <v>17.080160140991211</v>
      </c>
      <c r="I200" s="69">
        <v>1539.703369140625</v>
      </c>
      <c r="J200" s="70">
        <v>412.53445434570312</v>
      </c>
      <c r="K200" s="29">
        <v>111.70521545410156</v>
      </c>
      <c r="L200" s="69">
        <v>0.82485246658325195</v>
      </c>
      <c r="M200" s="77">
        <v>300.00439453125</v>
      </c>
      <c r="N200" s="29">
        <v>18.307979583740234</v>
      </c>
      <c r="O200" s="29">
        <v>3.6972222328186035</v>
      </c>
      <c r="P200" s="29">
        <v>2.5462961196899414</v>
      </c>
      <c r="Q200" s="29">
        <v>4.3694443702697754</v>
      </c>
      <c r="R200" s="69">
        <v>0</v>
      </c>
      <c r="S200" s="75">
        <v>618.2930908203125</v>
      </c>
      <c r="T200" s="30">
        <v>0.16805554926395416</v>
      </c>
      <c r="U200" s="30">
        <v>83.936111450195313</v>
      </c>
      <c r="V200" s="428">
        <v>0</v>
      </c>
      <c r="W200" s="428">
        <v>45.543056488037109</v>
      </c>
      <c r="X200" s="29">
        <v>0</v>
      </c>
      <c r="Y200" s="6">
        <v>1.1148869800194916E-3</v>
      </c>
      <c r="Z200" s="6">
        <f t="shared" si="33"/>
        <v>-8.106231689453125E-6</v>
      </c>
      <c r="AA200" s="6">
        <f t="shared" ref="AA200:AA263" si="34">(M200+(N200*504.1667/B200)+O200+P200+Q200-R200)-S200</f>
        <v>5.4780438631496509E-5</v>
      </c>
      <c r="AB200" s="71"/>
      <c r="AC200" s="4">
        <f t="shared" si="26"/>
        <v>6.6960040415614106</v>
      </c>
      <c r="AD200" s="4">
        <f t="shared" si="27"/>
        <v>0.63151513722317276</v>
      </c>
      <c r="AE200" s="4">
        <f t="shared" si="28"/>
        <v>35.530979156494141</v>
      </c>
      <c r="AF200" s="4">
        <f t="shared" si="29"/>
        <v>1.0163401075631133</v>
      </c>
      <c r="AG200" s="4">
        <f t="shared" ref="AG200:AG263" si="35">(X200+W200+V200+U200+T200)*B200*86400/(43560*1000)</f>
        <v>7.7145455298344947</v>
      </c>
      <c r="AH200" s="6">
        <f t="shared" si="30"/>
        <v>-8.3409423828125</v>
      </c>
      <c r="AI200" s="32">
        <f t="shared" si="31"/>
        <v>36.79099383393595</v>
      </c>
      <c r="AJ200" s="35">
        <f t="shared" si="32"/>
        <v>9.8693469347210794E-5</v>
      </c>
      <c r="AK200" s="429">
        <f t="shared" ref="AK200:AK263" si="36">AG200/AC200</f>
        <v>1.1521118389342511</v>
      </c>
    </row>
    <row r="201" spans="1:37">
      <c r="A201" s="23">
        <v>13850</v>
      </c>
      <c r="B201" s="76">
        <v>31</v>
      </c>
      <c r="C201" s="17">
        <v>12</v>
      </c>
      <c r="D201" s="18">
        <v>1938</v>
      </c>
      <c r="E201" s="86" t="s">
        <v>25</v>
      </c>
      <c r="F201" s="156">
        <v>312</v>
      </c>
      <c r="G201" s="29">
        <v>259.61898803710937</v>
      </c>
      <c r="H201" s="29">
        <v>-10.508209228515625</v>
      </c>
      <c r="I201" s="69">
        <v>1690</v>
      </c>
      <c r="J201" s="70">
        <v>1788.466552734375</v>
      </c>
      <c r="K201" s="29">
        <v>100.96533203125</v>
      </c>
      <c r="L201" s="69">
        <v>76.591209411621094</v>
      </c>
      <c r="M201" s="77">
        <v>1610.9100341796875</v>
      </c>
      <c r="N201" s="29">
        <v>19.145225524902344</v>
      </c>
      <c r="O201" s="29">
        <v>0</v>
      </c>
      <c r="P201" s="29">
        <v>0</v>
      </c>
      <c r="Q201" s="29">
        <v>0</v>
      </c>
      <c r="R201" s="69">
        <v>0</v>
      </c>
      <c r="S201" s="75">
        <v>1922.27734375</v>
      </c>
      <c r="T201" s="30">
        <v>0.32526880502700806</v>
      </c>
      <c r="U201" s="30">
        <v>62.776882171630859</v>
      </c>
      <c r="V201" s="428">
        <v>0</v>
      </c>
      <c r="W201" s="428">
        <v>57.735214233398438</v>
      </c>
      <c r="X201" s="29">
        <v>0</v>
      </c>
      <c r="Y201" s="6">
        <v>1.1148869800194916E-3</v>
      </c>
      <c r="Z201" s="6">
        <f t="shared" si="33"/>
        <v>-2.288818359375E-5</v>
      </c>
      <c r="AA201" s="6">
        <f t="shared" si="34"/>
        <v>-4.5904319449618924E-5</v>
      </c>
      <c r="AB201" s="71"/>
      <c r="AC201" s="4">
        <f t="shared" ref="AC201:AC264" si="37">(K201+L201+R201)*B201*86400/(43560*1000)</f>
        <v>10.917526184586453</v>
      </c>
      <c r="AD201" s="4">
        <f t="shared" ref="AD201:AD264" si="38">(O201+P201+Q201)*B201*86400/(43560*1000)</f>
        <v>0</v>
      </c>
      <c r="AE201" s="4">
        <f t="shared" ref="AE201:AE264" si="39">G201+N201</f>
        <v>278.76421356201172</v>
      </c>
      <c r="AF201" s="4">
        <f t="shared" ref="AF201:AF264" si="40">H201*B201*86400/(43560*1000)</f>
        <v>-0.64612460049715914</v>
      </c>
      <c r="AG201" s="4">
        <f t="shared" si="35"/>
        <v>7.4299999765522227</v>
      </c>
      <c r="AH201" s="6">
        <f t="shared" ref="AH201:AH264" si="41">I201-I200</f>
        <v>150.296630859375</v>
      </c>
      <c r="AI201" s="32">
        <f t="shared" ref="AI201:AI264" si="42">S201*B201*86400/(43560*1000)</f>
        <v>118.19622675619834</v>
      </c>
      <c r="AJ201" s="35">
        <f t="shared" ref="AJ201:AJ264" si="43">AD201+AE201-AC201-AH201-AF201-AI201</f>
        <v>-4.5637650913477046E-5</v>
      </c>
      <c r="AK201" s="429">
        <f t="shared" si="36"/>
        <v>0.6805571015750822</v>
      </c>
    </row>
    <row r="202" spans="1:37">
      <c r="A202" s="23">
        <v>13881</v>
      </c>
      <c r="B202" s="76">
        <v>31</v>
      </c>
      <c r="C202" s="17">
        <v>1</v>
      </c>
      <c r="D202" s="18">
        <v>1938</v>
      </c>
      <c r="E202" s="86" t="s">
        <v>25</v>
      </c>
      <c r="F202" s="156">
        <v>102</v>
      </c>
      <c r="G202" s="29">
        <v>97.777000427246094</v>
      </c>
      <c r="H202" s="29">
        <v>-25.96906852722168</v>
      </c>
      <c r="I202" s="69">
        <v>1690</v>
      </c>
      <c r="J202" s="70">
        <v>1616.159912109375</v>
      </c>
      <c r="K202" s="29">
        <v>152.94686889648437</v>
      </c>
      <c r="L202" s="69">
        <v>152.96009826660156</v>
      </c>
      <c r="M202" s="77">
        <v>1310.2529296875</v>
      </c>
      <c r="N202" s="29">
        <v>18.604194641113281</v>
      </c>
      <c r="O202" s="29">
        <v>0</v>
      </c>
      <c r="P202" s="29">
        <v>0</v>
      </c>
      <c r="Q202" s="29">
        <v>0</v>
      </c>
      <c r="R202" s="69">
        <v>0</v>
      </c>
      <c r="S202" s="75">
        <v>1612.8211669921875</v>
      </c>
      <c r="T202" s="30">
        <v>0.32526880502700806</v>
      </c>
      <c r="U202" s="30">
        <v>55.295700073242188</v>
      </c>
      <c r="V202" s="428">
        <v>0</v>
      </c>
      <c r="W202" s="428">
        <v>60.337368011474609</v>
      </c>
      <c r="X202" s="29">
        <v>0</v>
      </c>
      <c r="Y202" s="6">
        <v>1.1148869800194916E-3</v>
      </c>
      <c r="Z202" s="6">
        <f t="shared" si="33"/>
        <v>1.52587890625E-5</v>
      </c>
      <c r="AA202" s="6">
        <f t="shared" si="34"/>
        <v>1.997498429773259E-6</v>
      </c>
      <c r="AB202" s="71"/>
      <c r="AC202" s="4">
        <f t="shared" si="37"/>
        <v>18.809486245399665</v>
      </c>
      <c r="AD202" s="4">
        <f t="shared" si="38"/>
        <v>0</v>
      </c>
      <c r="AE202" s="4">
        <f t="shared" si="39"/>
        <v>116.38119506835937</v>
      </c>
      <c r="AF202" s="4">
        <f t="shared" si="40"/>
        <v>-1.5967757838225562</v>
      </c>
      <c r="AG202" s="4">
        <f t="shared" si="35"/>
        <v>7.1300002186751561</v>
      </c>
      <c r="AH202" s="6">
        <f t="shared" si="41"/>
        <v>0</v>
      </c>
      <c r="AI202" s="32">
        <f t="shared" si="42"/>
        <v>99.168508119189056</v>
      </c>
      <c r="AJ202" s="35">
        <f t="shared" si="43"/>
        <v>-2.3512406798431584E-5</v>
      </c>
      <c r="AK202" s="429">
        <f t="shared" si="36"/>
        <v>0.37906405978626756</v>
      </c>
    </row>
    <row r="203" spans="1:37">
      <c r="A203" s="23">
        <v>13912</v>
      </c>
      <c r="B203" s="76">
        <v>28</v>
      </c>
      <c r="C203" s="17">
        <v>2</v>
      </c>
      <c r="D203" s="18">
        <v>1938</v>
      </c>
      <c r="E203" s="86" t="s">
        <v>25</v>
      </c>
      <c r="F203" s="156">
        <v>323</v>
      </c>
      <c r="G203" s="29">
        <v>386.30801391601562</v>
      </c>
      <c r="H203" s="29">
        <v>2.3115911483764648</v>
      </c>
      <c r="I203" s="69">
        <v>1690</v>
      </c>
      <c r="J203" s="70">
        <v>6953.5302734375</v>
      </c>
      <c r="K203" s="29">
        <v>109.86365509033203</v>
      </c>
      <c r="L203" s="69">
        <v>203.4949951171875</v>
      </c>
      <c r="M203" s="77">
        <v>6640.171875</v>
      </c>
      <c r="N203" s="29">
        <v>26.156948089599609</v>
      </c>
      <c r="O203" s="29">
        <v>0</v>
      </c>
      <c r="P203" s="29">
        <v>0</v>
      </c>
      <c r="Q203" s="29">
        <v>0</v>
      </c>
      <c r="R203" s="69">
        <v>0</v>
      </c>
      <c r="S203" s="75">
        <v>7111.15283203125</v>
      </c>
      <c r="T203" s="30">
        <v>0.3601190447807312</v>
      </c>
      <c r="U203" s="30">
        <v>58.159229278564453</v>
      </c>
      <c r="V203" s="428">
        <v>0</v>
      </c>
      <c r="W203" s="428">
        <v>54.017860412597656</v>
      </c>
      <c r="X203" s="29">
        <v>0</v>
      </c>
      <c r="Y203" s="6">
        <v>1.1148869800194916E-3</v>
      </c>
      <c r="Z203" s="6">
        <f t="shared" si="33"/>
        <v>-2.5177001953125E-4</v>
      </c>
      <c r="AA203" s="6">
        <f t="shared" si="34"/>
        <v>-1.6415965183114167E-4</v>
      </c>
      <c r="AB203" s="71"/>
      <c r="AC203" s="4">
        <f t="shared" si="37"/>
        <v>17.403058920615962</v>
      </c>
      <c r="AD203" s="4">
        <f t="shared" si="38"/>
        <v>0</v>
      </c>
      <c r="AE203" s="4">
        <f t="shared" si="39"/>
        <v>412.46496200561523</v>
      </c>
      <c r="AF203" s="4">
        <f t="shared" si="40"/>
        <v>0.1283792770007425</v>
      </c>
      <c r="AG203" s="4">
        <f t="shared" si="35"/>
        <v>6.2500003529383132</v>
      </c>
      <c r="AH203" s="6">
        <f t="shared" si="41"/>
        <v>0</v>
      </c>
      <c r="AI203" s="32">
        <f t="shared" si="42"/>
        <v>394.93344653925618</v>
      </c>
      <c r="AJ203" s="35">
        <f t="shared" si="43"/>
        <v>7.7268742302294413E-5</v>
      </c>
      <c r="AK203" s="429">
        <f t="shared" si="36"/>
        <v>0.35913228711387374</v>
      </c>
    </row>
    <row r="204" spans="1:37">
      <c r="A204" s="23">
        <v>13940</v>
      </c>
      <c r="B204" s="76">
        <v>31</v>
      </c>
      <c r="C204" s="17">
        <v>3</v>
      </c>
      <c r="D204" s="18">
        <v>1938</v>
      </c>
      <c r="E204" s="86" t="s">
        <v>25</v>
      </c>
      <c r="F204" s="156">
        <v>425</v>
      </c>
      <c r="G204" s="29">
        <v>474.41598510742187</v>
      </c>
      <c r="H204" s="29">
        <v>26.121469497680664</v>
      </c>
      <c r="I204" s="69">
        <v>1690</v>
      </c>
      <c r="J204" s="70">
        <v>7689.5146484375</v>
      </c>
      <c r="K204" s="29">
        <v>108.96505737304687</v>
      </c>
      <c r="L204" s="69">
        <v>200.04031372070312</v>
      </c>
      <c r="M204" s="77">
        <v>7380.50927734375</v>
      </c>
      <c r="N204" s="29">
        <v>26.833562850952148</v>
      </c>
      <c r="O204" s="29">
        <v>0</v>
      </c>
      <c r="P204" s="29">
        <v>0</v>
      </c>
      <c r="Q204" s="29">
        <v>0</v>
      </c>
      <c r="R204" s="69">
        <v>0</v>
      </c>
      <c r="S204" s="75">
        <v>7816.91552734375</v>
      </c>
      <c r="T204" s="30">
        <v>0.16263440251350403</v>
      </c>
      <c r="U204" s="30">
        <v>67.005378723144531</v>
      </c>
      <c r="V204" s="428">
        <v>0</v>
      </c>
      <c r="W204" s="428">
        <v>42.772850036621094</v>
      </c>
      <c r="X204" s="29">
        <v>0</v>
      </c>
      <c r="Y204" s="6">
        <v>1.1148869800194916E-3</v>
      </c>
      <c r="Z204" s="6">
        <f t="shared" si="33"/>
        <v>0</v>
      </c>
      <c r="AA204" s="6">
        <f t="shared" si="34"/>
        <v>-1.586513826623559E-4</v>
      </c>
      <c r="AB204" s="71"/>
      <c r="AC204" s="4">
        <f t="shared" si="37"/>
        <v>18.99999967716942</v>
      </c>
      <c r="AD204" s="4">
        <f t="shared" si="38"/>
        <v>0</v>
      </c>
      <c r="AE204" s="4">
        <f t="shared" si="39"/>
        <v>501.24954795837402</v>
      </c>
      <c r="AF204" s="4">
        <f t="shared" si="40"/>
        <v>1.6061465542375548</v>
      </c>
      <c r="AG204" s="4">
        <f t="shared" si="35"/>
        <v>6.7600001812178245</v>
      </c>
      <c r="AH204" s="6">
        <f t="shared" si="41"/>
        <v>0</v>
      </c>
      <c r="AI204" s="32">
        <f t="shared" si="42"/>
        <v>480.64340102014461</v>
      </c>
      <c r="AJ204" s="35">
        <f t="shared" si="43"/>
        <v>7.0682244768249802E-7</v>
      </c>
      <c r="AK204" s="429">
        <f t="shared" si="36"/>
        <v>0.35578948926723958</v>
      </c>
    </row>
    <row r="205" spans="1:37">
      <c r="A205" s="23">
        <v>13971</v>
      </c>
      <c r="B205" s="76">
        <v>30</v>
      </c>
      <c r="C205" s="17">
        <v>4</v>
      </c>
      <c r="D205" s="18">
        <v>1938</v>
      </c>
      <c r="E205" s="86" t="s">
        <v>25</v>
      </c>
      <c r="F205" s="156">
        <v>422</v>
      </c>
      <c r="G205" s="29">
        <v>358.83999633789062</v>
      </c>
      <c r="H205" s="29">
        <v>73.732444763183594</v>
      </c>
      <c r="I205" s="69">
        <v>1690</v>
      </c>
      <c r="J205" s="70">
        <v>5956.7734375</v>
      </c>
      <c r="K205" s="29">
        <v>367.10647583007812</v>
      </c>
      <c r="L205" s="69">
        <v>620.486083984375</v>
      </c>
      <c r="M205" s="77">
        <v>4969.18115234375</v>
      </c>
      <c r="N205" s="29">
        <v>25.100421905517578</v>
      </c>
      <c r="O205" s="29">
        <v>13.864583015441895</v>
      </c>
      <c r="P205" s="29">
        <v>17.645832061767578</v>
      </c>
      <c r="Q205" s="29">
        <v>14.200695037841797</v>
      </c>
      <c r="R205" s="69">
        <v>7.777778148651123</v>
      </c>
      <c r="S205" s="75">
        <v>5428.94091796875</v>
      </c>
      <c r="T205" s="30">
        <v>0.33611109852790833</v>
      </c>
      <c r="U205" s="30">
        <v>470.94305419921875</v>
      </c>
      <c r="V205" s="428">
        <v>0</v>
      </c>
      <c r="W205" s="428">
        <v>153.64166259765625</v>
      </c>
      <c r="X205" s="29">
        <v>0</v>
      </c>
      <c r="Y205" s="6">
        <v>1.1148869800194916E-3</v>
      </c>
      <c r="Z205" s="6">
        <f t="shared" si="33"/>
        <v>-2.74658203125E-4</v>
      </c>
      <c r="AA205" s="6">
        <f t="shared" si="34"/>
        <v>1.2903181686851894E-4</v>
      </c>
      <c r="AB205" s="71"/>
      <c r="AC205" s="4">
        <f t="shared" si="37"/>
        <v>59.228648209374796</v>
      </c>
      <c r="AD205" s="4">
        <f t="shared" si="38"/>
        <v>2.7199999407303235</v>
      </c>
      <c r="AE205" s="4">
        <f t="shared" si="39"/>
        <v>383.9404182434082</v>
      </c>
      <c r="AF205" s="4">
        <f t="shared" si="40"/>
        <v>4.3873851429332387</v>
      </c>
      <c r="AG205" s="4">
        <f t="shared" si="35"/>
        <v>37.185371577247118</v>
      </c>
      <c r="AH205" s="6">
        <f t="shared" si="41"/>
        <v>0</v>
      </c>
      <c r="AI205" s="32">
        <f t="shared" si="42"/>
        <v>323.04441825929752</v>
      </c>
      <c r="AJ205" s="35">
        <f t="shared" si="43"/>
        <v>-3.3427467030833213E-5</v>
      </c>
      <c r="AK205" s="429">
        <f t="shared" si="36"/>
        <v>0.62782745683804686</v>
      </c>
    </row>
    <row r="206" spans="1:37">
      <c r="A206" s="23">
        <v>14001</v>
      </c>
      <c r="B206" s="76">
        <v>31</v>
      </c>
      <c r="C206" s="17">
        <v>5</v>
      </c>
      <c r="D206" s="18">
        <v>1938</v>
      </c>
      <c r="E206" s="86" t="s">
        <v>25</v>
      </c>
      <c r="F206" s="156">
        <v>720</v>
      </c>
      <c r="G206" s="29">
        <v>496.65798950195313</v>
      </c>
      <c r="H206" s="29">
        <v>132.87796020507812</v>
      </c>
      <c r="I206" s="69">
        <v>1730</v>
      </c>
      <c r="J206" s="70">
        <v>7293.951171875</v>
      </c>
      <c r="K206" s="29">
        <v>796.89971923828125</v>
      </c>
      <c r="L206" s="69">
        <v>1551.5782470703125</v>
      </c>
      <c r="M206" s="77">
        <v>4945.47314453125</v>
      </c>
      <c r="N206" s="29">
        <v>26.922578811645508</v>
      </c>
      <c r="O206" s="29">
        <v>15.206317901611328</v>
      </c>
      <c r="P206" s="29">
        <v>22.768817901611328</v>
      </c>
      <c r="Q206" s="29">
        <v>16.913978576660156</v>
      </c>
      <c r="R206" s="69">
        <v>22.580644607543945</v>
      </c>
      <c r="S206" s="75">
        <v>5415.63525390625</v>
      </c>
      <c r="T206" s="30">
        <v>19.541267395019531</v>
      </c>
      <c r="U206" s="30">
        <v>1037.5162353515625</v>
      </c>
      <c r="V206" s="428">
        <v>0</v>
      </c>
      <c r="W206" s="428">
        <v>218.96908569335937</v>
      </c>
      <c r="X206" s="29">
        <v>0</v>
      </c>
      <c r="Y206" s="6">
        <v>1.1148869800194916E-3</v>
      </c>
      <c r="Z206" s="6">
        <f t="shared" si="33"/>
        <v>6.103515625E-5</v>
      </c>
      <c r="AA206" s="6">
        <f t="shared" si="34"/>
        <v>1.5765402349643409E-4</v>
      </c>
      <c r="AB206" s="71"/>
      <c r="AC206" s="4">
        <f t="shared" si="37"/>
        <v>145.79071128277738</v>
      </c>
      <c r="AD206" s="4">
        <f t="shared" si="38"/>
        <v>3.3750000907961004</v>
      </c>
      <c r="AE206" s="4">
        <f t="shared" si="39"/>
        <v>523.58056831359863</v>
      </c>
      <c r="AF206" s="4">
        <f t="shared" si="40"/>
        <v>8.1703473051717452</v>
      </c>
      <c r="AG206" s="4">
        <f t="shared" si="35"/>
        <v>78.459816677629462</v>
      </c>
      <c r="AH206" s="6">
        <f t="shared" si="41"/>
        <v>40</v>
      </c>
      <c r="AI206" s="32">
        <f t="shared" si="42"/>
        <v>332.9944321410124</v>
      </c>
      <c r="AJ206" s="35">
        <f t="shared" si="43"/>
        <v>7.7675433260537829E-5</v>
      </c>
      <c r="AK206" s="429">
        <f t="shared" si="36"/>
        <v>0.53816745927967846</v>
      </c>
    </row>
    <row r="207" spans="1:37">
      <c r="A207" s="23">
        <v>14032</v>
      </c>
      <c r="B207" s="76">
        <v>30</v>
      </c>
      <c r="C207" s="17">
        <v>6</v>
      </c>
      <c r="D207" s="18">
        <v>1938</v>
      </c>
      <c r="E207" s="86" t="s">
        <v>25</v>
      </c>
      <c r="F207" s="156">
        <v>712</v>
      </c>
      <c r="G207" s="29">
        <v>687.14697265625</v>
      </c>
      <c r="H207" s="29">
        <v>214.37200927734375</v>
      </c>
      <c r="I207" s="69">
        <v>2025</v>
      </c>
      <c r="J207" s="70">
        <v>6375.87451171875</v>
      </c>
      <c r="K207" s="29">
        <v>835.4993896484375</v>
      </c>
      <c r="L207" s="69">
        <v>1685.1065673828125</v>
      </c>
      <c r="M207" s="77">
        <v>3855.2685546875</v>
      </c>
      <c r="N207" s="29">
        <v>31.323154449462891</v>
      </c>
      <c r="O207" s="29">
        <v>15.713193893432617</v>
      </c>
      <c r="P207" s="29">
        <v>20.670833587646484</v>
      </c>
      <c r="Q207" s="29">
        <v>15.293055534362793</v>
      </c>
      <c r="R207" s="69">
        <v>23.333332061767578</v>
      </c>
      <c r="S207" s="75">
        <v>4410.01513671875</v>
      </c>
      <c r="T207" s="30">
        <v>62.009067535400391</v>
      </c>
      <c r="U207" s="30">
        <v>1229.6846923828125</v>
      </c>
      <c r="V207" s="428">
        <v>0</v>
      </c>
      <c r="W207" s="428">
        <v>211.68197631835937</v>
      </c>
      <c r="X207" s="29">
        <v>0</v>
      </c>
      <c r="Y207" s="6">
        <v>1.1148869800194916E-3</v>
      </c>
      <c r="Z207" s="6">
        <f t="shared" si="33"/>
        <v>0</v>
      </c>
      <c r="AA207" s="6">
        <f t="shared" si="34"/>
        <v>2.1600162472168449E-4</v>
      </c>
      <c r="AB207" s="71"/>
      <c r="AC207" s="4">
        <f t="shared" si="37"/>
        <v>151.37489984685723</v>
      </c>
      <c r="AD207" s="4">
        <f t="shared" si="38"/>
        <v>3.074999981084146</v>
      </c>
      <c r="AE207" s="4">
        <f t="shared" si="39"/>
        <v>718.47012710571289</v>
      </c>
      <c r="AF207" s="4">
        <f t="shared" si="40"/>
        <v>12.756020386751032</v>
      </c>
      <c r="AG207" s="4">
        <f t="shared" si="35"/>
        <v>89.45706860250678</v>
      </c>
      <c r="AH207" s="6">
        <f t="shared" si="41"/>
        <v>295</v>
      </c>
      <c r="AI207" s="32">
        <f t="shared" si="42"/>
        <v>262.41412383780994</v>
      </c>
      <c r="AJ207" s="35">
        <f t="shared" si="43"/>
        <v>8.3015378777417936E-5</v>
      </c>
      <c r="AK207" s="429">
        <f t="shared" si="36"/>
        <v>0.59096368481834571</v>
      </c>
    </row>
    <row r="208" spans="1:37">
      <c r="A208" s="23">
        <v>14062</v>
      </c>
      <c r="B208" s="76">
        <v>31</v>
      </c>
      <c r="C208" s="17">
        <v>7</v>
      </c>
      <c r="D208" s="18">
        <v>1938</v>
      </c>
      <c r="E208" s="86" t="s">
        <v>25</v>
      </c>
      <c r="F208" s="156">
        <v>305</v>
      </c>
      <c r="G208" s="29">
        <v>279.78799438476562</v>
      </c>
      <c r="H208" s="29">
        <v>246.40402221679687</v>
      </c>
      <c r="I208" s="69">
        <v>1910</v>
      </c>
      <c r="J208" s="70">
        <v>6174.20849609375</v>
      </c>
      <c r="K208" s="29">
        <v>876.47027587890625</v>
      </c>
      <c r="L208" s="69">
        <v>1974.33203125</v>
      </c>
      <c r="M208" s="77">
        <v>3323.40625</v>
      </c>
      <c r="N208" s="29">
        <v>20.666044235229492</v>
      </c>
      <c r="O208" s="29">
        <v>15.206317901611328</v>
      </c>
      <c r="P208" s="29">
        <v>20.004032135009766</v>
      </c>
      <c r="Q208" s="29">
        <v>14.799732208251953</v>
      </c>
      <c r="R208" s="69">
        <v>25.089607238769531</v>
      </c>
      <c r="S208" s="75">
        <v>3684.427734375</v>
      </c>
      <c r="T208" s="30">
        <v>62.817913055419922</v>
      </c>
      <c r="U208" s="30">
        <v>1308.8145751953125</v>
      </c>
      <c r="V208" s="428">
        <v>0</v>
      </c>
      <c r="W208" s="428">
        <v>217.27285766601562</v>
      </c>
      <c r="X208" s="29">
        <v>0</v>
      </c>
      <c r="Y208" s="6">
        <v>1.1148869800194916E-3</v>
      </c>
      <c r="Z208" s="6">
        <f t="shared" ref="Z208:Z271" si="44">(J208-K208-L208)-M208</f>
        <v>-6.103515625E-5</v>
      </c>
      <c r="AA208" s="6">
        <f t="shared" si="34"/>
        <v>1.086899374058703E-6</v>
      </c>
      <c r="AB208" s="71"/>
      <c r="AC208" s="4">
        <f t="shared" si="37"/>
        <v>176.83170118095461</v>
      </c>
      <c r="AD208" s="4">
        <f t="shared" si="38"/>
        <v>3.0750000983624419</v>
      </c>
      <c r="AE208" s="4">
        <f t="shared" si="39"/>
        <v>300.45403861999512</v>
      </c>
      <c r="AF208" s="4">
        <f t="shared" si="40"/>
        <v>15.15079277101627</v>
      </c>
      <c r="AG208" s="4">
        <f t="shared" si="35"/>
        <v>97.697981600170294</v>
      </c>
      <c r="AH208" s="6">
        <f t="shared" si="41"/>
        <v>-115</v>
      </c>
      <c r="AI208" s="32">
        <f t="shared" si="42"/>
        <v>226.54663094008265</v>
      </c>
      <c r="AJ208" s="35">
        <f t="shared" si="43"/>
        <v>-8.617369593366675E-5</v>
      </c>
      <c r="AK208" s="429">
        <f t="shared" si="36"/>
        <v>0.55249132903038944</v>
      </c>
    </row>
    <row r="209" spans="1:37">
      <c r="A209" s="23">
        <v>14093</v>
      </c>
      <c r="B209" s="76">
        <v>31</v>
      </c>
      <c r="C209" s="17">
        <v>8</v>
      </c>
      <c r="D209" s="18">
        <v>1938</v>
      </c>
      <c r="E209" s="86" t="s">
        <v>25</v>
      </c>
      <c r="F209" s="156">
        <v>55</v>
      </c>
      <c r="G209" s="29">
        <v>41.448001861572266</v>
      </c>
      <c r="H209" s="29">
        <v>200.37925720214844</v>
      </c>
      <c r="I209" s="69">
        <v>1772.1834716796875</v>
      </c>
      <c r="J209" s="70">
        <v>2715.0791015625</v>
      </c>
      <c r="K209" s="29">
        <v>809.5247802734375</v>
      </c>
      <c r="L209" s="69">
        <v>1655.550537109375</v>
      </c>
      <c r="M209" s="77">
        <v>250.00373840332031</v>
      </c>
      <c r="N209" s="29">
        <v>17.571437835693359</v>
      </c>
      <c r="O209" s="29">
        <v>14.311827659606934</v>
      </c>
      <c r="P209" s="29">
        <v>25.696237564086914</v>
      </c>
      <c r="Q209" s="29">
        <v>15.856855392456055</v>
      </c>
      <c r="R209" s="69">
        <v>20.071685791015625</v>
      </c>
      <c r="S209" s="75">
        <v>571.56903076171875</v>
      </c>
      <c r="T209" s="30">
        <v>30.272914886474609</v>
      </c>
      <c r="U209" s="30">
        <v>1118.1451416015625</v>
      </c>
      <c r="V209" s="428">
        <v>0</v>
      </c>
      <c r="W209" s="428">
        <v>300.21640014648437</v>
      </c>
      <c r="X209" s="29">
        <v>0</v>
      </c>
      <c r="Y209" s="6">
        <v>1.1148869800194916E-3</v>
      </c>
      <c r="Z209" s="6">
        <f t="shared" si="44"/>
        <v>4.57763671875E-5</v>
      </c>
      <c r="AA209" s="6">
        <f t="shared" si="34"/>
        <v>1.4304991964309011E-6</v>
      </c>
      <c r="AB209" s="71"/>
      <c r="AC209" s="4">
        <f t="shared" si="37"/>
        <v>152.80573308771307</v>
      </c>
      <c r="AD209" s="4">
        <f t="shared" si="38"/>
        <v>3.4350000775550025</v>
      </c>
      <c r="AE209" s="4">
        <f t="shared" si="39"/>
        <v>59.019439697265625</v>
      </c>
      <c r="AF209" s="4">
        <f t="shared" si="40"/>
        <v>12.320840277553589</v>
      </c>
      <c r="AG209" s="4">
        <f t="shared" si="35"/>
        <v>89.073060804635034</v>
      </c>
      <c r="AH209" s="6">
        <f t="shared" si="41"/>
        <v>-137.8165283203125</v>
      </c>
      <c r="AI209" s="32">
        <f t="shared" si="42"/>
        <v>35.14440982534866</v>
      </c>
      <c r="AJ209" s="35">
        <f t="shared" si="43"/>
        <v>-1.5095482183369313E-5</v>
      </c>
      <c r="AK209" s="429">
        <f t="shared" si="36"/>
        <v>0.5829170084443468</v>
      </c>
    </row>
    <row r="210" spans="1:37">
      <c r="A210" s="23">
        <v>14124</v>
      </c>
      <c r="B210" s="76">
        <v>30</v>
      </c>
      <c r="C210" s="17">
        <v>9</v>
      </c>
      <c r="D210" s="18">
        <v>1938</v>
      </c>
      <c r="E210" s="86" t="s">
        <v>25</v>
      </c>
      <c r="F210" s="156">
        <v>20</v>
      </c>
      <c r="G210" s="29">
        <v>34.125</v>
      </c>
      <c r="H210" s="29">
        <v>157.16893005371094</v>
      </c>
      <c r="I210" s="69">
        <v>1700</v>
      </c>
      <c r="J210" s="70">
        <v>1629.404541015625</v>
      </c>
      <c r="K210" s="29">
        <v>496.56649780273437</v>
      </c>
      <c r="L210" s="69">
        <v>881.362548828125</v>
      </c>
      <c r="M210" s="77">
        <v>251.47550964355469</v>
      </c>
      <c r="N210" s="29">
        <v>17.964387893676758</v>
      </c>
      <c r="O210" s="29">
        <v>14.788888931274414</v>
      </c>
      <c r="P210" s="29">
        <v>23.527776718139648</v>
      </c>
      <c r="Q210" s="29">
        <v>15.293055534362793</v>
      </c>
      <c r="R210" s="69">
        <v>10.370370864868164</v>
      </c>
      <c r="S210" s="75">
        <v>596.61639404296875</v>
      </c>
      <c r="T210" s="30">
        <v>0.67222219705581665</v>
      </c>
      <c r="U210" s="30">
        <v>708.45697021484375</v>
      </c>
      <c r="V210" s="428">
        <v>0</v>
      </c>
      <c r="W210" s="428">
        <v>199.08332824707031</v>
      </c>
      <c r="X210" s="29">
        <v>0</v>
      </c>
      <c r="Y210" s="6">
        <v>1.1148869800194916E-3</v>
      </c>
      <c r="Z210" s="6">
        <f t="shared" si="44"/>
        <v>-1.52587890625E-5</v>
      </c>
      <c r="AA210" s="6">
        <f t="shared" si="34"/>
        <v>4.6486600240314147E-6</v>
      </c>
      <c r="AB210" s="71"/>
      <c r="AC210" s="4">
        <f t="shared" si="37"/>
        <v>82.609552115448253</v>
      </c>
      <c r="AD210" s="4">
        <f t="shared" si="38"/>
        <v>3.1899999382082096</v>
      </c>
      <c r="AE210" s="4">
        <f t="shared" si="39"/>
        <v>52.089387893676758</v>
      </c>
      <c r="AF210" s="4">
        <f t="shared" si="40"/>
        <v>9.3522007965844534</v>
      </c>
      <c r="AG210" s="4">
        <f t="shared" si="35"/>
        <v>54.04239792350895</v>
      </c>
      <c r="AH210" s="6">
        <f t="shared" si="41"/>
        <v>-72.1834716796875</v>
      </c>
      <c r="AI210" s="32">
        <f t="shared" si="42"/>
        <v>35.501140802556819</v>
      </c>
      <c r="AJ210" s="35">
        <f t="shared" si="43"/>
        <v>-3.4203017058587193E-5</v>
      </c>
      <c r="AK210" s="429">
        <f t="shared" si="36"/>
        <v>0.65419066608645671</v>
      </c>
    </row>
    <row r="211" spans="1:37">
      <c r="A211" s="23">
        <v>14154</v>
      </c>
      <c r="B211" s="76">
        <v>31</v>
      </c>
      <c r="C211" s="17">
        <v>10</v>
      </c>
      <c r="D211" s="18">
        <v>1939</v>
      </c>
      <c r="E211" s="86" t="s">
        <v>28</v>
      </c>
      <c r="F211" s="156">
        <v>40</v>
      </c>
      <c r="G211" s="29">
        <v>32.577999114990234</v>
      </c>
      <c r="H211" s="29">
        <v>75.121856689453125</v>
      </c>
      <c r="I211" s="69">
        <v>1660</v>
      </c>
      <c r="J211" s="70">
        <v>1105.24560546875</v>
      </c>
      <c r="K211" s="29">
        <v>241.15538024902344</v>
      </c>
      <c r="L211" s="69">
        <v>271.47979736328125</v>
      </c>
      <c r="M211" s="77">
        <v>592.6104736328125</v>
      </c>
      <c r="N211" s="29">
        <v>17.990348815917969</v>
      </c>
      <c r="O211" s="29">
        <v>16.100807189941406</v>
      </c>
      <c r="P211" s="29">
        <v>17.07661247253418</v>
      </c>
      <c r="Q211" s="29">
        <v>14.799732208251953</v>
      </c>
      <c r="R211" s="69">
        <v>2.5089607238769531</v>
      </c>
      <c r="S211" s="75">
        <v>930.66363525390625</v>
      </c>
      <c r="T211" s="30">
        <v>0.48790320754051208</v>
      </c>
      <c r="U211" s="30">
        <v>342.14651489257812</v>
      </c>
      <c r="V211" s="428">
        <v>0</v>
      </c>
      <c r="W211" s="428">
        <v>125.27554321289063</v>
      </c>
      <c r="X211" s="29">
        <v>0</v>
      </c>
      <c r="Y211" s="6">
        <v>1.1148869800194916E-3</v>
      </c>
      <c r="Z211" s="6">
        <f t="shared" si="44"/>
        <v>-4.57763671875E-5</v>
      </c>
      <c r="AA211" s="6">
        <f t="shared" si="34"/>
        <v>2.2892539732310979E-5</v>
      </c>
      <c r="AB211" s="71"/>
      <c r="AC211" s="4">
        <f t="shared" si="37"/>
        <v>31.674978423315633</v>
      </c>
      <c r="AD211" s="4">
        <f t="shared" si="38"/>
        <v>2.9500000819687018</v>
      </c>
      <c r="AE211" s="4">
        <f t="shared" si="39"/>
        <v>50.568347930908203</v>
      </c>
      <c r="AF211" s="4">
        <f t="shared" si="40"/>
        <v>4.6190629237151342</v>
      </c>
      <c r="AG211" s="4">
        <f t="shared" si="35"/>
        <v>28.770662084039579</v>
      </c>
      <c r="AH211" s="6">
        <f t="shared" si="41"/>
        <v>-40</v>
      </c>
      <c r="AI211" s="32">
        <f t="shared" si="42"/>
        <v>57.224276415612088</v>
      </c>
      <c r="AJ211" s="35">
        <f t="shared" si="43"/>
        <v>3.0250234054562952E-5</v>
      </c>
      <c r="AK211" s="429">
        <f t="shared" si="36"/>
        <v>0.90830881396470931</v>
      </c>
    </row>
    <row r="212" spans="1:37">
      <c r="A212" s="23">
        <v>14185</v>
      </c>
      <c r="B212" s="76">
        <v>30</v>
      </c>
      <c r="C212" s="17">
        <v>11</v>
      </c>
      <c r="D212" s="18">
        <v>1939</v>
      </c>
      <c r="E212" s="86" t="s">
        <v>28</v>
      </c>
      <c r="F212" s="156">
        <v>44</v>
      </c>
      <c r="G212" s="29">
        <v>28.233999252319336</v>
      </c>
      <c r="H212" s="29">
        <v>14.391899108886719</v>
      </c>
      <c r="I212" s="69">
        <v>1660.468994140625</v>
      </c>
      <c r="J212" s="70">
        <v>452.21304321289062</v>
      </c>
      <c r="K212" s="29">
        <v>123.37452697753906</v>
      </c>
      <c r="L212" s="69">
        <v>28.834114074707031</v>
      </c>
      <c r="M212" s="77">
        <v>300.00439453125</v>
      </c>
      <c r="N212" s="29">
        <v>19.644079208374023</v>
      </c>
      <c r="O212" s="29">
        <v>3.6972222328186035</v>
      </c>
      <c r="P212" s="29">
        <v>11.763888359069824</v>
      </c>
      <c r="Q212" s="29">
        <v>4.3694443702697754</v>
      </c>
      <c r="R212" s="69">
        <v>0</v>
      </c>
      <c r="S212" s="75">
        <v>649.964599609375</v>
      </c>
      <c r="T212" s="30">
        <v>0.16805554926395416</v>
      </c>
      <c r="U212" s="30">
        <v>88.213890075683594</v>
      </c>
      <c r="V212" s="428">
        <v>0</v>
      </c>
      <c r="W212" s="428">
        <v>45.543060302734375</v>
      </c>
      <c r="X212" s="29">
        <v>0</v>
      </c>
      <c r="Y212" s="6">
        <v>1.1148869800194916E-3</v>
      </c>
      <c r="Z212" s="6">
        <f t="shared" si="44"/>
        <v>7.62939453125E-6</v>
      </c>
      <c r="AA212" s="6">
        <f t="shared" si="34"/>
        <v>3.6184851296638953E-5</v>
      </c>
      <c r="AB212" s="71"/>
      <c r="AC212" s="4">
        <f t="shared" si="37"/>
        <v>9.057043103935305</v>
      </c>
      <c r="AD212" s="4">
        <f t="shared" si="38"/>
        <v>1.1799999646904056</v>
      </c>
      <c r="AE212" s="4">
        <f t="shared" si="39"/>
        <v>47.878078460693359</v>
      </c>
      <c r="AF212" s="4">
        <f t="shared" si="40"/>
        <v>0.85637746763623446</v>
      </c>
      <c r="AG212" s="4">
        <f t="shared" si="35"/>
        <v>7.9690912618124781</v>
      </c>
      <c r="AH212" s="6">
        <f t="shared" si="41"/>
        <v>0.468994140625</v>
      </c>
      <c r="AI212" s="32">
        <f t="shared" si="42"/>
        <v>38.67557948088843</v>
      </c>
      <c r="AJ212" s="35">
        <f t="shared" si="43"/>
        <v>8.4232298789288507E-5</v>
      </c>
      <c r="AK212" s="429">
        <f t="shared" si="36"/>
        <v>0.87987781115338737</v>
      </c>
    </row>
    <row r="213" spans="1:37">
      <c r="A213" s="23">
        <v>14215</v>
      </c>
      <c r="B213" s="76">
        <v>31</v>
      </c>
      <c r="C213" s="17">
        <v>12</v>
      </c>
      <c r="D213" s="18">
        <v>1939</v>
      </c>
      <c r="E213" s="86" t="s">
        <v>28</v>
      </c>
      <c r="F213" s="156">
        <v>37</v>
      </c>
      <c r="G213" s="29">
        <v>40.116001129150391</v>
      </c>
      <c r="H213" s="29">
        <v>-10.948554039001465</v>
      </c>
      <c r="I213" s="69">
        <v>1671.89404296875</v>
      </c>
      <c r="J213" s="70">
        <v>477.5609130859375</v>
      </c>
      <c r="K213" s="29">
        <v>100.96533203125</v>
      </c>
      <c r="L213" s="69">
        <v>76.591178894042969</v>
      </c>
      <c r="M213" s="77">
        <v>300.00439453125</v>
      </c>
      <c r="N213" s="29">
        <v>18.599662780761719</v>
      </c>
      <c r="O213" s="29">
        <v>0</v>
      </c>
      <c r="P213" s="29">
        <v>0</v>
      </c>
      <c r="Q213" s="29">
        <v>0</v>
      </c>
      <c r="R213" s="69">
        <v>0</v>
      </c>
      <c r="S213" s="75">
        <v>602.4989013671875</v>
      </c>
      <c r="T213" s="30">
        <v>0.32526880502700806</v>
      </c>
      <c r="U213" s="30">
        <v>62.776882171630859</v>
      </c>
      <c r="V213" s="428">
        <v>0</v>
      </c>
      <c r="W213" s="428">
        <v>57.735214233398438</v>
      </c>
      <c r="X213" s="29">
        <v>0</v>
      </c>
      <c r="Y213" s="6">
        <v>1.1148869800194916E-3</v>
      </c>
      <c r="Z213" s="6">
        <f t="shared" si="44"/>
        <v>7.62939453125E-6</v>
      </c>
      <c r="AA213" s="6">
        <f t="shared" si="34"/>
        <v>2.881856119074655E-5</v>
      </c>
      <c r="AB213" s="71"/>
      <c r="AC213" s="4">
        <f t="shared" si="37"/>
        <v>10.917524308133716</v>
      </c>
      <c r="AD213" s="4">
        <f t="shared" si="38"/>
        <v>0</v>
      </c>
      <c r="AE213" s="4">
        <f t="shared" si="39"/>
        <v>58.715663909912109</v>
      </c>
      <c r="AF213" s="4">
        <f t="shared" si="40"/>
        <v>-0.67320034752207358</v>
      </c>
      <c r="AG213" s="4">
        <f t="shared" si="35"/>
        <v>7.4299999765522227</v>
      </c>
      <c r="AH213" s="6">
        <f t="shared" si="41"/>
        <v>11.425048828125</v>
      </c>
      <c r="AI213" s="32">
        <f t="shared" si="42"/>
        <v>37.046213439436983</v>
      </c>
      <c r="AJ213" s="35">
        <f t="shared" si="43"/>
        <v>7.7681738488877272E-5</v>
      </c>
      <c r="AK213" s="429">
        <f t="shared" si="36"/>
        <v>0.68055721854603646</v>
      </c>
    </row>
    <row r="214" spans="1:37">
      <c r="A214" s="23">
        <v>14246</v>
      </c>
      <c r="B214" s="76">
        <v>31</v>
      </c>
      <c r="C214" s="17">
        <v>1</v>
      </c>
      <c r="D214" s="18">
        <v>1939</v>
      </c>
      <c r="E214" s="86" t="s">
        <v>28</v>
      </c>
      <c r="F214" s="156">
        <v>43</v>
      </c>
      <c r="G214" s="29">
        <v>38.761001586914062</v>
      </c>
      <c r="H214" s="29">
        <v>-25.764909744262695</v>
      </c>
      <c r="I214" s="69">
        <v>1674.983154296875</v>
      </c>
      <c r="J214" s="70">
        <v>605.911376953125</v>
      </c>
      <c r="K214" s="29">
        <v>152.94686889648437</v>
      </c>
      <c r="L214" s="69">
        <v>152.96012878417969</v>
      </c>
      <c r="M214" s="77">
        <v>300.00439453125</v>
      </c>
      <c r="N214" s="29">
        <v>18.028463363647461</v>
      </c>
      <c r="O214" s="29">
        <v>0</v>
      </c>
      <c r="P214" s="29">
        <v>0</v>
      </c>
      <c r="Q214" s="29">
        <v>0</v>
      </c>
      <c r="R214" s="69">
        <v>0</v>
      </c>
      <c r="S214" s="75">
        <v>593.209228515625</v>
      </c>
      <c r="T214" s="30">
        <v>0.32526880502700806</v>
      </c>
      <c r="U214" s="30">
        <v>55.295700073242188</v>
      </c>
      <c r="V214" s="428">
        <v>0</v>
      </c>
      <c r="W214" s="428">
        <v>60.337368011474609</v>
      </c>
      <c r="X214" s="29">
        <v>0</v>
      </c>
      <c r="Y214" s="6">
        <v>1.1148869800194916E-3</v>
      </c>
      <c r="Z214" s="6">
        <f t="shared" si="44"/>
        <v>-1.52587890625E-5</v>
      </c>
      <c r="AA214" s="6">
        <f t="shared" si="34"/>
        <v>3.3116303711722139E-5</v>
      </c>
      <c r="AB214" s="71"/>
      <c r="AC214" s="4">
        <f t="shared" si="37"/>
        <v>18.8094881218524</v>
      </c>
      <c r="AD214" s="4">
        <f t="shared" si="38"/>
        <v>0</v>
      </c>
      <c r="AE214" s="4">
        <f t="shared" si="39"/>
        <v>56.789464950561523</v>
      </c>
      <c r="AF214" s="4">
        <f t="shared" si="40"/>
        <v>-1.5842225495645823</v>
      </c>
      <c r="AG214" s="4">
        <f t="shared" si="35"/>
        <v>7.1300002186751561</v>
      </c>
      <c r="AH214" s="6">
        <f t="shared" si="41"/>
        <v>3.089111328125</v>
      </c>
      <c r="AI214" s="32">
        <f t="shared" si="42"/>
        <v>36.475013720299586</v>
      </c>
      <c r="AJ214" s="35">
        <f t="shared" si="43"/>
        <v>7.4329849120147173E-5</v>
      </c>
      <c r="AK214" s="429">
        <f t="shared" si="36"/>
        <v>0.37906402197047018</v>
      </c>
    </row>
    <row r="215" spans="1:37">
      <c r="A215" s="23">
        <v>14277</v>
      </c>
      <c r="B215" s="76">
        <v>28</v>
      </c>
      <c r="C215" s="17">
        <v>2</v>
      </c>
      <c r="D215" s="18">
        <v>1939</v>
      </c>
      <c r="E215" s="86" t="s">
        <v>28</v>
      </c>
      <c r="F215" s="156">
        <v>60</v>
      </c>
      <c r="G215" s="29">
        <v>66.500999450683594</v>
      </c>
      <c r="H215" s="29">
        <v>2.3039736747741699</v>
      </c>
      <c r="I215" s="69">
        <v>1690</v>
      </c>
      <c r="J215" s="70">
        <v>924.7177734375</v>
      </c>
      <c r="K215" s="29">
        <v>109.86365509033203</v>
      </c>
      <c r="L215" s="69">
        <v>265.91561889648437</v>
      </c>
      <c r="M215" s="77">
        <v>548.9384765625</v>
      </c>
      <c r="N215" s="29">
        <v>17.836408615112305</v>
      </c>
      <c r="O215" s="29">
        <v>3.9613096714019775</v>
      </c>
      <c r="P215" s="29">
        <v>0</v>
      </c>
      <c r="Q215" s="29">
        <v>0</v>
      </c>
      <c r="R215" s="69">
        <v>0</v>
      </c>
      <c r="S215" s="75">
        <v>874.06134033203125</v>
      </c>
      <c r="T215" s="30">
        <v>0.3601190447807312</v>
      </c>
      <c r="U215" s="30">
        <v>65.034233093261719</v>
      </c>
      <c r="V215" s="428">
        <v>0</v>
      </c>
      <c r="W215" s="428">
        <v>54.017860412597656</v>
      </c>
      <c r="X215" s="29">
        <v>0</v>
      </c>
      <c r="Y215" s="6">
        <v>1.1148869800194916E-3</v>
      </c>
      <c r="Z215" s="6">
        <f t="shared" si="44"/>
        <v>2.288818359375E-5</v>
      </c>
      <c r="AA215" s="6">
        <f t="shared" si="34"/>
        <v>-8.6933885086182272E-6</v>
      </c>
      <c r="AB215" s="71"/>
      <c r="AC215" s="4">
        <f t="shared" si="37"/>
        <v>20.869724968524018</v>
      </c>
      <c r="AD215" s="4">
        <f t="shared" si="38"/>
        <v>0.22000000819687016</v>
      </c>
      <c r="AE215" s="4">
        <f t="shared" si="39"/>
        <v>84.337408065795898</v>
      </c>
      <c r="AF215" s="4">
        <f t="shared" si="40"/>
        <v>0.12795622392134232</v>
      </c>
      <c r="AG215" s="4">
        <f t="shared" si="35"/>
        <v>6.6318187466140621</v>
      </c>
      <c r="AH215" s="6">
        <f t="shared" si="41"/>
        <v>15.016845703125</v>
      </c>
      <c r="AI215" s="32">
        <f t="shared" si="42"/>
        <v>48.542910801911155</v>
      </c>
      <c r="AJ215" s="35">
        <f t="shared" si="43"/>
        <v>-2.9623488742913651E-5</v>
      </c>
      <c r="AK215" s="429">
        <f t="shared" si="36"/>
        <v>0.31777221581100157</v>
      </c>
    </row>
    <row r="216" spans="1:37">
      <c r="A216" s="23">
        <v>14305</v>
      </c>
      <c r="B216" s="76">
        <v>31</v>
      </c>
      <c r="C216" s="17">
        <v>3</v>
      </c>
      <c r="D216" s="18">
        <v>1939</v>
      </c>
      <c r="E216" s="86" t="s">
        <v>28</v>
      </c>
      <c r="F216" s="156">
        <v>144</v>
      </c>
      <c r="G216" s="29">
        <v>121.78199768066406</v>
      </c>
      <c r="H216" s="29">
        <v>31.120210647583008</v>
      </c>
      <c r="I216" s="69">
        <v>1690</v>
      </c>
      <c r="J216" s="70">
        <v>1949.474853515625</v>
      </c>
      <c r="K216" s="29">
        <v>173.15168762207031</v>
      </c>
      <c r="L216" s="69">
        <v>684.9820556640625</v>
      </c>
      <c r="M216" s="77">
        <v>1091.3411865234375</v>
      </c>
      <c r="N216" s="29">
        <v>17.396223068237305</v>
      </c>
      <c r="O216" s="29">
        <v>4.4724464416503906</v>
      </c>
      <c r="P216" s="29">
        <v>17.07661247253418</v>
      </c>
      <c r="Q216" s="29">
        <v>6.3427419662475586</v>
      </c>
      <c r="R216" s="69">
        <v>5.0179214477539062</v>
      </c>
      <c r="S216" s="75">
        <v>1397.137451171875</v>
      </c>
      <c r="T216" s="30">
        <v>0.16263440251350403</v>
      </c>
      <c r="U216" s="30">
        <v>224.96237182617187</v>
      </c>
      <c r="V216" s="428">
        <v>0</v>
      </c>
      <c r="W216" s="428">
        <v>74.772850036621094</v>
      </c>
      <c r="X216" s="29">
        <v>0</v>
      </c>
      <c r="Y216" s="6">
        <v>1.1148869800194916E-3</v>
      </c>
      <c r="Z216" s="6">
        <f t="shared" si="44"/>
        <v>-7.62939453125E-5</v>
      </c>
      <c r="AA216" s="6">
        <f t="shared" si="34"/>
        <v>7.855124317757145E-5</v>
      </c>
      <c r="AB216" s="71"/>
      <c r="AC216" s="4">
        <f t="shared" si="37"/>
        <v>53.073127153885267</v>
      </c>
      <c r="AD216" s="4">
        <f t="shared" si="38"/>
        <v>1.7149999880199589</v>
      </c>
      <c r="AE216" s="4">
        <f t="shared" si="39"/>
        <v>139.17822074890137</v>
      </c>
      <c r="AF216" s="4">
        <f t="shared" si="40"/>
        <v>1.9135071670910544</v>
      </c>
      <c r="AG216" s="4">
        <f t="shared" si="35"/>
        <v>18.440000418296531</v>
      </c>
      <c r="AH216" s="6">
        <f t="shared" si="41"/>
        <v>0</v>
      </c>
      <c r="AI216" s="32">
        <f t="shared" si="42"/>
        <v>85.906633361311989</v>
      </c>
      <c r="AJ216" s="35">
        <f t="shared" si="43"/>
        <v>-4.6945366975137404E-5</v>
      </c>
      <c r="AK216" s="429">
        <f t="shared" si="36"/>
        <v>0.34744514610623645</v>
      </c>
    </row>
    <row r="217" spans="1:37">
      <c r="A217" s="23">
        <v>14336</v>
      </c>
      <c r="B217" s="76">
        <v>30</v>
      </c>
      <c r="C217" s="17">
        <v>4</v>
      </c>
      <c r="D217" s="18">
        <v>1939</v>
      </c>
      <c r="E217" s="86" t="s">
        <v>28</v>
      </c>
      <c r="F217" s="156">
        <v>282</v>
      </c>
      <c r="G217" s="29">
        <v>176.26499938964844</v>
      </c>
      <c r="H217" s="29">
        <v>100.72681427001953</v>
      </c>
      <c r="I217" s="69">
        <v>1648.5137939453125</v>
      </c>
      <c r="J217" s="70">
        <v>3558.70166015625</v>
      </c>
      <c r="K217" s="29">
        <v>832.0601806640625</v>
      </c>
      <c r="L217" s="69">
        <v>2079.208251953125</v>
      </c>
      <c r="M217" s="77">
        <v>647.43304443359375</v>
      </c>
      <c r="N217" s="29">
        <v>17.1666259765625</v>
      </c>
      <c r="O217" s="29">
        <v>13.864583015441895</v>
      </c>
      <c r="P217" s="29">
        <v>17.645832061767578</v>
      </c>
      <c r="Q217" s="29">
        <v>14.200695037841797</v>
      </c>
      <c r="R217" s="69">
        <v>25.925926208496094</v>
      </c>
      <c r="S217" s="75">
        <v>955.712890625</v>
      </c>
      <c r="T217" s="30">
        <v>25.45048713684082</v>
      </c>
      <c r="U217" s="30">
        <v>928.66534423828125</v>
      </c>
      <c r="V217" s="428">
        <v>0</v>
      </c>
      <c r="W217" s="428">
        <v>153.64169311523437</v>
      </c>
      <c r="X217" s="29">
        <v>0</v>
      </c>
      <c r="Y217" s="6">
        <v>1.1148869800194916E-3</v>
      </c>
      <c r="Z217" s="6">
        <f t="shared" si="44"/>
        <v>1.8310546875E-4</v>
      </c>
      <c r="AA217" s="6">
        <f t="shared" si="34"/>
        <v>4.3339741978343227E-5</v>
      </c>
      <c r="AB217" s="71"/>
      <c r="AC217" s="4">
        <f t="shared" si="37"/>
        <v>174.77520151690018</v>
      </c>
      <c r="AD217" s="4">
        <f t="shared" si="38"/>
        <v>2.7199999407303235</v>
      </c>
      <c r="AE217" s="4">
        <f t="shared" si="39"/>
        <v>193.43162536621094</v>
      </c>
      <c r="AF217" s="4">
        <f t="shared" si="40"/>
        <v>5.9936616755714098</v>
      </c>
      <c r="AG217" s="4">
        <f t="shared" si="35"/>
        <v>65.916150217607992</v>
      </c>
      <c r="AH217" s="6">
        <f t="shared" si="41"/>
        <v>-41.4862060546875</v>
      </c>
      <c r="AI217" s="32">
        <f t="shared" si="42"/>
        <v>56.868866219008261</v>
      </c>
      <c r="AJ217" s="35">
        <f t="shared" si="43"/>
        <v>1.0195014891678511E-4</v>
      </c>
      <c r="AK217" s="429">
        <f t="shared" si="36"/>
        <v>0.37714818604419759</v>
      </c>
    </row>
    <row r="218" spans="1:37">
      <c r="A218" s="23">
        <v>14366</v>
      </c>
      <c r="B218" s="76">
        <v>31</v>
      </c>
      <c r="C218" s="17">
        <v>5</v>
      </c>
      <c r="D218" s="18">
        <v>1939</v>
      </c>
      <c r="E218" s="86" t="s">
        <v>28</v>
      </c>
      <c r="F218" s="156">
        <v>216</v>
      </c>
      <c r="G218" s="29">
        <v>146.83799743652344</v>
      </c>
      <c r="H218" s="29">
        <v>128.71871948242187</v>
      </c>
      <c r="I218" s="69">
        <v>1600.0322265625</v>
      </c>
      <c r="J218" s="70">
        <v>3047.848876953125</v>
      </c>
      <c r="K218" s="29">
        <v>794.731201171875</v>
      </c>
      <c r="L218" s="69">
        <v>1609.1258544921875</v>
      </c>
      <c r="M218" s="77">
        <v>643.99169921875</v>
      </c>
      <c r="N218" s="29">
        <v>17.338127136230469</v>
      </c>
      <c r="O218" s="29">
        <v>15.206317901611328</v>
      </c>
      <c r="P218" s="29">
        <v>22.768817901611328</v>
      </c>
      <c r="Q218" s="29">
        <v>16.913978576660156</v>
      </c>
      <c r="R218" s="69">
        <v>22.580644607543945</v>
      </c>
      <c r="S218" s="75">
        <v>958.27777099609375</v>
      </c>
      <c r="T218" s="30">
        <v>27.820838928222656</v>
      </c>
      <c r="U218" s="30">
        <v>1058.215087890625</v>
      </c>
      <c r="V218" s="428">
        <v>0</v>
      </c>
      <c r="W218" s="428">
        <v>218.96913146972656</v>
      </c>
      <c r="X218" s="29">
        <v>0</v>
      </c>
      <c r="Y218" s="6">
        <v>1.1148869800194916E-3</v>
      </c>
      <c r="Z218" s="6">
        <f t="shared" si="44"/>
        <v>1.220703125E-4</v>
      </c>
      <c r="AA218" s="6">
        <f t="shared" si="34"/>
        <v>2.1945116486676852E-5</v>
      </c>
      <c r="AB218" s="71"/>
      <c r="AC218" s="4">
        <f t="shared" si="37"/>
        <v>149.19583876050208</v>
      </c>
      <c r="AD218" s="4">
        <f t="shared" si="38"/>
        <v>3.3750000907961004</v>
      </c>
      <c r="AE218" s="4">
        <f t="shared" si="39"/>
        <v>164.17612457275391</v>
      </c>
      <c r="AF218" s="4">
        <f t="shared" si="40"/>
        <v>7.9146055615637909</v>
      </c>
      <c r="AG218" s="4">
        <f t="shared" si="35"/>
        <v>80.241633336090842</v>
      </c>
      <c r="AH218" s="6">
        <f t="shared" si="41"/>
        <v>-48.4815673828125</v>
      </c>
      <c r="AI218" s="32">
        <f t="shared" si="42"/>
        <v>58.922203439759812</v>
      </c>
      <c r="AJ218" s="35">
        <f t="shared" si="43"/>
        <v>4.4284536826921794E-5</v>
      </c>
      <c r="AK218" s="429">
        <f t="shared" si="36"/>
        <v>0.53782755606809796</v>
      </c>
    </row>
    <row r="219" spans="1:37">
      <c r="A219" s="23">
        <v>14397</v>
      </c>
      <c r="B219" s="76">
        <v>30</v>
      </c>
      <c r="C219" s="17">
        <v>6</v>
      </c>
      <c r="D219" s="18">
        <v>1939</v>
      </c>
      <c r="E219" s="86" t="s">
        <v>28</v>
      </c>
      <c r="F219" s="156">
        <v>74</v>
      </c>
      <c r="G219" s="29">
        <v>36.400001525878906</v>
      </c>
      <c r="H219" s="29">
        <v>179.52374267578125</v>
      </c>
      <c r="I219" s="69">
        <v>1470.39208984375</v>
      </c>
      <c r="J219" s="70">
        <v>2610.8720703125</v>
      </c>
      <c r="K219" s="29">
        <v>841.801513671875</v>
      </c>
      <c r="L219" s="69">
        <v>1694.0693359375</v>
      </c>
      <c r="M219" s="77">
        <v>75.001205444335938</v>
      </c>
      <c r="N219" s="29">
        <v>17.303142547607422</v>
      </c>
      <c r="O219" s="29">
        <v>15.713193893432617</v>
      </c>
      <c r="P219" s="29">
        <v>20.670833587646484</v>
      </c>
      <c r="Q219" s="29">
        <v>15.293055534362793</v>
      </c>
      <c r="R219" s="69">
        <v>23.333332061767578</v>
      </c>
      <c r="S219" s="75">
        <v>394.13388061523437</v>
      </c>
      <c r="T219" s="30">
        <v>62.009067535400391</v>
      </c>
      <c r="U219" s="30">
        <v>1233.9625244140625</v>
      </c>
      <c r="V219" s="428">
        <v>0</v>
      </c>
      <c r="W219" s="428">
        <v>211.68194580078125</v>
      </c>
      <c r="X219" s="29">
        <v>0</v>
      </c>
      <c r="Y219" s="6">
        <v>1.1148869800194916E-3</v>
      </c>
      <c r="Z219" s="6">
        <f t="shared" si="44"/>
        <v>1.52587890625E-5</v>
      </c>
      <c r="AA219" s="6">
        <f t="shared" si="34"/>
        <v>1.8378003403540788E-5</v>
      </c>
      <c r="AB219" s="71"/>
      <c r="AC219" s="4">
        <f t="shared" si="37"/>
        <v>152.28322403332419</v>
      </c>
      <c r="AD219" s="4">
        <f t="shared" si="38"/>
        <v>3.074999981084146</v>
      </c>
      <c r="AE219" s="4">
        <f t="shared" si="39"/>
        <v>53.703144073486328</v>
      </c>
      <c r="AF219" s="4">
        <f t="shared" si="40"/>
        <v>10.682404522856405</v>
      </c>
      <c r="AG219" s="4">
        <f t="shared" si="35"/>
        <v>89.711615469436012</v>
      </c>
      <c r="AH219" s="6">
        <f t="shared" si="41"/>
        <v>-129.64013671875</v>
      </c>
      <c r="AI219" s="32">
        <f t="shared" si="42"/>
        <v>23.452594549005681</v>
      </c>
      <c r="AJ219" s="35">
        <f t="shared" si="43"/>
        <v>5.7668134200383747E-5</v>
      </c>
      <c r="AK219" s="429">
        <f t="shared" si="36"/>
        <v>0.58911029786054692</v>
      </c>
    </row>
    <row r="220" spans="1:37">
      <c r="A220" s="23">
        <v>14427</v>
      </c>
      <c r="B220" s="76">
        <v>31</v>
      </c>
      <c r="C220" s="17">
        <v>7</v>
      </c>
      <c r="D220" s="18">
        <v>1939</v>
      </c>
      <c r="E220" s="86" t="s">
        <v>28</v>
      </c>
      <c r="F220" s="156">
        <v>17</v>
      </c>
      <c r="G220" s="29">
        <v>17.952999114990234</v>
      </c>
      <c r="H220" s="29">
        <v>189.10772705078125</v>
      </c>
      <c r="I220" s="69">
        <v>1295.8262939453125</v>
      </c>
      <c r="J220" s="70">
        <v>2941.910400390625</v>
      </c>
      <c r="K220" s="29">
        <v>882.5689697265625</v>
      </c>
      <c r="L220" s="69">
        <v>1984.3402099609375</v>
      </c>
      <c r="M220" s="77">
        <v>75.001205444335938</v>
      </c>
      <c r="N220" s="29">
        <v>17.489833831787109</v>
      </c>
      <c r="O220" s="29">
        <v>15.206317901611328</v>
      </c>
      <c r="P220" s="29">
        <v>20.004032135009766</v>
      </c>
      <c r="Q220" s="29">
        <v>14.799732208251953</v>
      </c>
      <c r="R220" s="69">
        <v>25.089607238769531</v>
      </c>
      <c r="S220" s="75">
        <v>384.3665771484375</v>
      </c>
      <c r="T220" s="30">
        <v>62.817913055419922</v>
      </c>
      <c r="U220" s="30">
        <v>1312.9544677734375</v>
      </c>
      <c r="V220" s="428">
        <v>0</v>
      </c>
      <c r="W220" s="428">
        <v>217.27288818359375</v>
      </c>
      <c r="X220" s="29">
        <v>0</v>
      </c>
      <c r="Y220" s="6">
        <v>1.1148869800194916E-3</v>
      </c>
      <c r="Z220" s="6">
        <f t="shared" si="44"/>
        <v>1.52587890625E-5</v>
      </c>
      <c r="AA220" s="6">
        <f t="shared" si="34"/>
        <v>2.8653295203184825E-7</v>
      </c>
      <c r="AB220" s="71"/>
      <c r="AC220" s="4">
        <f t="shared" si="37"/>
        <v>177.82207417133426</v>
      </c>
      <c r="AD220" s="4">
        <f t="shared" si="38"/>
        <v>3.0750000983624419</v>
      </c>
      <c r="AE220" s="4">
        <f t="shared" si="39"/>
        <v>35.442832946777344</v>
      </c>
      <c r="AF220" s="4">
        <f t="shared" si="40"/>
        <v>11.627780902957127</v>
      </c>
      <c r="AG220" s="4">
        <f t="shared" si="35"/>
        <v>97.952535549195346</v>
      </c>
      <c r="AH220" s="6">
        <f t="shared" si="41"/>
        <v>-174.5657958984375</v>
      </c>
      <c r="AI220" s="32">
        <f t="shared" si="42"/>
        <v>23.633779619705578</v>
      </c>
      <c r="AJ220" s="35">
        <f t="shared" si="43"/>
        <v>-5.7504196888658043E-6</v>
      </c>
      <c r="AK220" s="429">
        <f t="shared" si="36"/>
        <v>0.55084575976105532</v>
      </c>
    </row>
    <row r="221" spans="1:37">
      <c r="A221" s="23">
        <v>14458</v>
      </c>
      <c r="B221" s="76">
        <v>31</v>
      </c>
      <c r="C221" s="17">
        <v>8</v>
      </c>
      <c r="D221" s="18">
        <v>1939</v>
      </c>
      <c r="E221" s="86" t="s">
        <v>28</v>
      </c>
      <c r="F221" s="156">
        <v>7</v>
      </c>
      <c r="G221" s="29">
        <v>19.368000030517578</v>
      </c>
      <c r="H221" s="29">
        <v>148.94544982910156</v>
      </c>
      <c r="I221" s="69">
        <v>1149.852783203125</v>
      </c>
      <c r="J221" s="70">
        <v>2540.076416015625</v>
      </c>
      <c r="K221" s="29">
        <v>809.5247802734375</v>
      </c>
      <c r="L221" s="69">
        <v>1655.550537109375</v>
      </c>
      <c r="M221" s="77">
        <v>75.0010986328125</v>
      </c>
      <c r="N221" s="29">
        <v>17.573326110839844</v>
      </c>
      <c r="O221" s="29">
        <v>14.311827659606934</v>
      </c>
      <c r="P221" s="29">
        <v>25.696237564086914</v>
      </c>
      <c r="Q221" s="29">
        <v>15.856855392456055</v>
      </c>
      <c r="R221" s="69">
        <v>20.071685791015625</v>
      </c>
      <c r="S221" s="75">
        <v>396.59710693359375</v>
      </c>
      <c r="T221" s="30">
        <v>30.272914886474609</v>
      </c>
      <c r="U221" s="30">
        <v>1118.1451416015625</v>
      </c>
      <c r="V221" s="428">
        <v>0</v>
      </c>
      <c r="W221" s="428">
        <v>300.21640014648437</v>
      </c>
      <c r="X221" s="29">
        <v>0</v>
      </c>
      <c r="Y221" s="6">
        <v>1.1148869800194916E-3</v>
      </c>
      <c r="Z221" s="6">
        <f t="shared" si="44"/>
        <v>0</v>
      </c>
      <c r="AA221" s="6">
        <f t="shared" si="34"/>
        <v>-4.6586806092818733E-6</v>
      </c>
      <c r="AB221" s="71"/>
      <c r="AC221" s="4">
        <f t="shared" si="37"/>
        <v>152.80573308771307</v>
      </c>
      <c r="AD221" s="4">
        <f t="shared" si="38"/>
        <v>3.4350000775550025</v>
      </c>
      <c r="AE221" s="4">
        <f t="shared" si="39"/>
        <v>36.941326141357422</v>
      </c>
      <c r="AF221" s="4">
        <f t="shared" si="40"/>
        <v>9.1582987332935168</v>
      </c>
      <c r="AG221" s="4">
        <f t="shared" si="35"/>
        <v>89.073060804635034</v>
      </c>
      <c r="AH221" s="6">
        <f t="shared" si="41"/>
        <v>-145.9735107421875</v>
      </c>
      <c r="AI221" s="32">
        <f t="shared" si="42"/>
        <v>24.385805583354855</v>
      </c>
      <c r="AJ221" s="35">
        <f t="shared" si="43"/>
        <v>-4.4326151282803039E-7</v>
      </c>
      <c r="AK221" s="429">
        <f t="shared" si="36"/>
        <v>0.5829170084443468</v>
      </c>
    </row>
    <row r="222" spans="1:37">
      <c r="A222" s="23">
        <v>14489</v>
      </c>
      <c r="B222" s="76">
        <v>30</v>
      </c>
      <c r="C222" s="17">
        <v>9</v>
      </c>
      <c r="D222" s="18">
        <v>1939</v>
      </c>
      <c r="E222" s="86" t="s">
        <v>28</v>
      </c>
      <c r="F222" s="156">
        <v>17</v>
      </c>
      <c r="G222" s="29">
        <v>30.132999420166016</v>
      </c>
      <c r="H222" s="29">
        <v>115.80493927001953</v>
      </c>
      <c r="I222" s="69">
        <v>1110.1201171875</v>
      </c>
      <c r="J222" s="70">
        <v>1058.326904296875</v>
      </c>
      <c r="K222" s="29">
        <v>386.12997436523437</v>
      </c>
      <c r="L222" s="69">
        <v>597.19586181640625</v>
      </c>
      <c r="M222" s="77">
        <v>75.001091003417969</v>
      </c>
      <c r="N222" s="29">
        <v>17.340036392211914</v>
      </c>
      <c r="O222" s="29">
        <v>14.788888931274414</v>
      </c>
      <c r="P222" s="29">
        <v>23.527776718139648</v>
      </c>
      <c r="Q222" s="29">
        <v>15.293055534362793</v>
      </c>
      <c r="R222" s="69">
        <v>7.777778148651123</v>
      </c>
      <c r="S222" s="75">
        <v>412.24197387695312</v>
      </c>
      <c r="T222" s="30">
        <v>0.67222219705581665</v>
      </c>
      <c r="U222" s="30">
        <v>625.040283203125</v>
      </c>
      <c r="V222" s="428">
        <v>0</v>
      </c>
      <c r="W222" s="428">
        <v>199.08332824707031</v>
      </c>
      <c r="X222" s="29">
        <v>0</v>
      </c>
      <c r="Y222" s="6">
        <v>1.1148869800194916E-3</v>
      </c>
      <c r="Z222" s="6">
        <f t="shared" si="44"/>
        <v>-2.288818359375E-5</v>
      </c>
      <c r="AA222" s="6">
        <f t="shared" si="34"/>
        <v>2.4352970115160133E-5</v>
      </c>
      <c r="AB222" s="71"/>
      <c r="AC222" s="4">
        <f t="shared" si="37"/>
        <v>58.97476052213306</v>
      </c>
      <c r="AD222" s="4">
        <f t="shared" si="38"/>
        <v>3.1899999382082096</v>
      </c>
      <c r="AE222" s="4">
        <f t="shared" si="39"/>
        <v>47.47303581237793</v>
      </c>
      <c r="AF222" s="4">
        <f t="shared" si="40"/>
        <v>6.8908724193730633</v>
      </c>
      <c r="AG222" s="4">
        <f t="shared" si="35"/>
        <v>49.078760349257919</v>
      </c>
      <c r="AH222" s="6">
        <f t="shared" si="41"/>
        <v>-39.732666015625</v>
      </c>
      <c r="AI222" s="32">
        <f t="shared" si="42"/>
        <v>24.530100924909608</v>
      </c>
      <c r="AJ222" s="35">
        <f t="shared" si="43"/>
        <v>-3.2100204592211412E-5</v>
      </c>
      <c r="AK222" s="429">
        <f t="shared" si="36"/>
        <v>0.83219940046791374</v>
      </c>
    </row>
    <row r="223" spans="1:37">
      <c r="A223" s="23">
        <v>14519</v>
      </c>
      <c r="B223" s="76">
        <v>31</v>
      </c>
      <c r="C223" s="17">
        <v>10</v>
      </c>
      <c r="D223" s="18">
        <v>1940</v>
      </c>
      <c r="E223" s="86" t="s">
        <v>26</v>
      </c>
      <c r="F223" s="156">
        <v>45</v>
      </c>
      <c r="G223" s="29">
        <v>33.222000122070313</v>
      </c>
      <c r="H223" s="29">
        <v>57.508537292480469</v>
      </c>
      <c r="I223" s="69">
        <v>1068.2525634765625</v>
      </c>
      <c r="J223" s="70">
        <v>1163.706298828125</v>
      </c>
      <c r="K223" s="29">
        <v>389.8497314453125</v>
      </c>
      <c r="L223" s="69">
        <v>623.8543701171875</v>
      </c>
      <c r="M223" s="77">
        <v>150.002197265625</v>
      </c>
      <c r="N223" s="29">
        <v>17.753124237060547</v>
      </c>
      <c r="O223" s="29">
        <v>16.100807189941406</v>
      </c>
      <c r="P223" s="29">
        <v>17.07661247253418</v>
      </c>
      <c r="Q223" s="29">
        <v>14.799732208251953</v>
      </c>
      <c r="R223" s="69">
        <v>5.0179214477539062</v>
      </c>
      <c r="S223" s="75">
        <v>481.68832397460938</v>
      </c>
      <c r="T223" s="30">
        <v>0.48790320754051208</v>
      </c>
      <c r="U223" s="30">
        <v>406.31317138671875</v>
      </c>
      <c r="V223" s="428">
        <v>0</v>
      </c>
      <c r="W223" s="428">
        <v>125.27554321289063</v>
      </c>
      <c r="X223" s="29">
        <v>0</v>
      </c>
      <c r="Y223" s="6">
        <v>1.1148869800194916E-3</v>
      </c>
      <c r="Z223" s="6">
        <f t="shared" si="44"/>
        <v>0</v>
      </c>
      <c r="AA223" s="6">
        <f t="shared" si="34"/>
        <v>8.916854881135805E-6</v>
      </c>
      <c r="AB223" s="71"/>
      <c r="AC223" s="4">
        <f t="shared" si="37"/>
        <v>62.638775629721394</v>
      </c>
      <c r="AD223" s="4">
        <f t="shared" si="38"/>
        <v>2.9500000819687018</v>
      </c>
      <c r="AE223" s="4">
        <f t="shared" si="39"/>
        <v>50.975124359130859</v>
      </c>
      <c r="AF223" s="4">
        <f t="shared" si="40"/>
        <v>3.5360621277359892</v>
      </c>
      <c r="AG223" s="4">
        <f t="shared" si="35"/>
        <v>32.716116004009876</v>
      </c>
      <c r="AH223" s="6">
        <f t="shared" si="41"/>
        <v>-41.8675537109375</v>
      </c>
      <c r="AI223" s="32">
        <f t="shared" si="42"/>
        <v>29.617860581579286</v>
      </c>
      <c r="AJ223" s="35">
        <f t="shared" si="43"/>
        <v>-2.0186999606153222E-5</v>
      </c>
      <c r="AK223" s="429">
        <f t="shared" si="36"/>
        <v>0.52229814001163921</v>
      </c>
    </row>
    <row r="224" spans="1:37">
      <c r="A224" s="23">
        <v>14550</v>
      </c>
      <c r="B224" s="76">
        <v>30</v>
      </c>
      <c r="C224" s="17">
        <v>11</v>
      </c>
      <c r="D224" s="18">
        <v>1940</v>
      </c>
      <c r="E224" s="86" t="s">
        <v>26</v>
      </c>
      <c r="F224" s="156">
        <v>17</v>
      </c>
      <c r="G224" s="29">
        <v>14.336000442504883</v>
      </c>
      <c r="H224" s="29">
        <v>12.581486701965332</v>
      </c>
      <c r="I224" s="69">
        <v>1062</v>
      </c>
      <c r="J224" s="70">
        <v>333.42117309570312</v>
      </c>
      <c r="K224" s="29">
        <v>137.779296875</v>
      </c>
      <c r="L224" s="69">
        <v>45.639667510986328</v>
      </c>
      <c r="M224" s="77">
        <v>150.00221252441406</v>
      </c>
      <c r="N224" s="29">
        <v>17.858016967773438</v>
      </c>
      <c r="O224" s="29">
        <v>3.6972222328186035</v>
      </c>
      <c r="P224" s="29">
        <v>11.763888359069824</v>
      </c>
      <c r="Q224" s="29">
        <v>4.3694443702697754</v>
      </c>
      <c r="R224" s="69">
        <v>0</v>
      </c>
      <c r="S224" s="75">
        <v>469.9466552734375</v>
      </c>
      <c r="T224" s="30">
        <v>0.16805554926395416</v>
      </c>
      <c r="U224" s="30">
        <v>92.491668701171875</v>
      </c>
      <c r="V224" s="428">
        <v>0</v>
      </c>
      <c r="W224" s="428">
        <v>45.543056488037109</v>
      </c>
      <c r="X224" s="29">
        <v>0</v>
      </c>
      <c r="Y224" s="6">
        <v>1.1148869800194916E-3</v>
      </c>
      <c r="Z224" s="6">
        <f t="shared" si="44"/>
        <v>-3.814697265625E-6</v>
      </c>
      <c r="AA224" s="6">
        <f t="shared" si="34"/>
        <v>2.8319346085936559E-5</v>
      </c>
      <c r="AB224" s="71"/>
      <c r="AC224" s="4">
        <f t="shared" si="37"/>
        <v>10.914186310571088</v>
      </c>
      <c r="AD224" s="4">
        <f t="shared" si="38"/>
        <v>1.1799999646904056</v>
      </c>
      <c r="AE224" s="4">
        <f t="shared" si="39"/>
        <v>32.19401741027832</v>
      </c>
      <c r="AF224" s="4">
        <f t="shared" si="40"/>
        <v>0.74865044838140815</v>
      </c>
      <c r="AG224" s="4">
        <f t="shared" si="35"/>
        <v>8.2236365398099593</v>
      </c>
      <c r="AH224" s="6">
        <f t="shared" si="41"/>
        <v>-6.2525634765625</v>
      </c>
      <c r="AI224" s="32">
        <f t="shared" si="42"/>
        <v>27.963767917097108</v>
      </c>
      <c r="AJ224" s="35">
        <f t="shared" si="43"/>
        <v>-2.3824518383008808E-5</v>
      </c>
      <c r="AK224" s="429">
        <f t="shared" si="36"/>
        <v>0.75348141453704531</v>
      </c>
    </row>
    <row r="225" spans="1:37">
      <c r="A225" s="23">
        <v>14580</v>
      </c>
      <c r="B225" s="76">
        <v>31</v>
      </c>
      <c r="C225" s="17">
        <v>12</v>
      </c>
      <c r="D225" s="18">
        <v>1940</v>
      </c>
      <c r="E225" s="86" t="s">
        <v>26</v>
      </c>
      <c r="F225" s="156">
        <v>20</v>
      </c>
      <c r="G225" s="29">
        <v>83.307998657226563</v>
      </c>
      <c r="H225" s="29">
        <v>-7.5329179763793945</v>
      </c>
      <c r="I225" s="69">
        <v>1125.63037109375</v>
      </c>
      <c r="J225" s="70">
        <v>327.5587158203125</v>
      </c>
      <c r="K225" s="29">
        <v>100.96533203125</v>
      </c>
      <c r="L225" s="69">
        <v>76.591178894042969</v>
      </c>
      <c r="M225" s="77">
        <v>150.00221252441406</v>
      </c>
      <c r="N225" s="29">
        <v>17.803464889526367</v>
      </c>
      <c r="O225" s="29">
        <v>0</v>
      </c>
      <c r="P225" s="29">
        <v>0</v>
      </c>
      <c r="Q225" s="29">
        <v>0</v>
      </c>
      <c r="R225" s="69">
        <v>0</v>
      </c>
      <c r="S225" s="75">
        <v>439.54779052734375</v>
      </c>
      <c r="T225" s="30">
        <v>0.32526880502700806</v>
      </c>
      <c r="U225" s="30">
        <v>62.776882171630859</v>
      </c>
      <c r="V225" s="428">
        <v>0</v>
      </c>
      <c r="W225" s="428">
        <v>57.735214233398438</v>
      </c>
      <c r="X225" s="29">
        <v>0</v>
      </c>
      <c r="Y225" s="6">
        <v>1.1148869800194916E-3</v>
      </c>
      <c r="Z225" s="6">
        <f t="shared" si="44"/>
        <v>-7.62939453125E-6</v>
      </c>
      <c r="AA225" s="6">
        <f t="shared" si="34"/>
        <v>3.9478308110574289E-5</v>
      </c>
      <c r="AB225" s="71"/>
      <c r="AC225" s="4">
        <f t="shared" si="37"/>
        <v>10.917524308133716</v>
      </c>
      <c r="AD225" s="4">
        <f t="shared" si="38"/>
        <v>0</v>
      </c>
      <c r="AE225" s="4">
        <f t="shared" si="39"/>
        <v>101.11146354675293</v>
      </c>
      <c r="AF225" s="4">
        <f t="shared" si="40"/>
        <v>-0.46318107226663385</v>
      </c>
      <c r="AG225" s="4">
        <f t="shared" si="35"/>
        <v>7.4299999765522227</v>
      </c>
      <c r="AH225" s="6">
        <f t="shared" si="41"/>
        <v>63.63037109375</v>
      </c>
      <c r="AI225" s="32">
        <f t="shared" si="42"/>
        <v>27.026740177879649</v>
      </c>
      <c r="AJ225" s="35">
        <f t="shared" si="43"/>
        <v>9.0392561915564329E-6</v>
      </c>
      <c r="AK225" s="429">
        <f t="shared" si="36"/>
        <v>0.68055721854603646</v>
      </c>
    </row>
    <row r="226" spans="1:37">
      <c r="A226" s="23">
        <v>14611</v>
      </c>
      <c r="B226" s="76">
        <v>31</v>
      </c>
      <c r="C226" s="17">
        <v>1</v>
      </c>
      <c r="D226" s="18">
        <v>1940</v>
      </c>
      <c r="E226" s="86" t="s">
        <v>26</v>
      </c>
      <c r="F226" s="156">
        <v>226</v>
      </c>
      <c r="G226" s="29">
        <v>180.68800354003906</v>
      </c>
      <c r="H226" s="29">
        <v>-20.200183868408203</v>
      </c>
      <c r="I226" s="69">
        <v>1279.5277099609375</v>
      </c>
      <c r="J226" s="70">
        <v>455.90921020507812</v>
      </c>
      <c r="K226" s="29">
        <v>152.94686889648437</v>
      </c>
      <c r="L226" s="69">
        <v>152.96012878417969</v>
      </c>
      <c r="M226" s="77">
        <v>150.00221252441406</v>
      </c>
      <c r="N226" s="29">
        <v>17.432849884033203</v>
      </c>
      <c r="O226" s="29">
        <v>0</v>
      </c>
      <c r="P226" s="29">
        <v>0</v>
      </c>
      <c r="Q226" s="29">
        <v>0</v>
      </c>
      <c r="R226" s="69">
        <v>0</v>
      </c>
      <c r="S226" s="75">
        <v>433.52035522460937</v>
      </c>
      <c r="T226" s="30">
        <v>0.32526880502700806</v>
      </c>
      <c r="U226" s="30">
        <v>55.295700073242188</v>
      </c>
      <c r="V226" s="428">
        <v>0</v>
      </c>
      <c r="W226" s="428">
        <v>60.337368011474609</v>
      </c>
      <c r="X226" s="29">
        <v>0</v>
      </c>
      <c r="Y226" s="6">
        <v>1.1148869800194916E-3</v>
      </c>
      <c r="Z226" s="6">
        <f t="shared" si="44"/>
        <v>0</v>
      </c>
      <c r="AA226" s="6">
        <f t="shared" si="34"/>
        <v>-8.4121461441100109E-7</v>
      </c>
      <c r="AB226" s="71"/>
      <c r="AC226" s="4">
        <f t="shared" si="37"/>
        <v>18.8094881218524</v>
      </c>
      <c r="AD226" s="4">
        <f t="shared" si="38"/>
        <v>0</v>
      </c>
      <c r="AE226" s="4">
        <f t="shared" si="39"/>
        <v>198.12085342407227</v>
      </c>
      <c r="AF226" s="4">
        <f t="shared" si="40"/>
        <v>-1.2420608924046035</v>
      </c>
      <c r="AG226" s="4">
        <f t="shared" si="35"/>
        <v>7.1300002186751561</v>
      </c>
      <c r="AH226" s="6">
        <f t="shared" si="41"/>
        <v>153.8973388671875</v>
      </c>
      <c r="AI226" s="32">
        <f t="shared" si="42"/>
        <v>26.656127627033833</v>
      </c>
      <c r="AJ226" s="35">
        <f t="shared" si="43"/>
        <v>-4.0299596875570387E-5</v>
      </c>
      <c r="AK226" s="429">
        <f t="shared" si="36"/>
        <v>0.37906402197047018</v>
      </c>
    </row>
    <row r="227" spans="1:37">
      <c r="A227" s="23">
        <v>14642</v>
      </c>
      <c r="B227" s="76">
        <v>29</v>
      </c>
      <c r="C227" s="17">
        <v>2</v>
      </c>
      <c r="D227" s="18">
        <v>1940</v>
      </c>
      <c r="E227" s="86" t="s">
        <v>26</v>
      </c>
      <c r="F227" s="156">
        <v>250</v>
      </c>
      <c r="G227" s="29">
        <v>298.31298828125</v>
      </c>
      <c r="H227" s="29">
        <v>1.9599140882492065</v>
      </c>
      <c r="I227" s="69">
        <v>1551.6966552734375</v>
      </c>
      <c r="J227" s="70">
        <v>452.55538940429687</v>
      </c>
      <c r="K227" s="29">
        <v>106.07525634765625</v>
      </c>
      <c r="L227" s="69">
        <v>196.47793579101562</v>
      </c>
      <c r="M227" s="77">
        <v>150.002197265625</v>
      </c>
      <c r="N227" s="29">
        <v>21.237054824829102</v>
      </c>
      <c r="O227" s="29">
        <v>0</v>
      </c>
      <c r="P227" s="29">
        <v>0</v>
      </c>
      <c r="Q227" s="29">
        <v>0</v>
      </c>
      <c r="R227" s="69">
        <v>0</v>
      </c>
      <c r="S227" s="75">
        <v>519.20965576171875</v>
      </c>
      <c r="T227" s="30">
        <v>0.34770113229751587</v>
      </c>
      <c r="U227" s="30">
        <v>56.153739929199219</v>
      </c>
      <c r="V227" s="428">
        <v>0</v>
      </c>
      <c r="W227" s="428">
        <v>52.155174255371094</v>
      </c>
      <c r="X227" s="29">
        <v>0</v>
      </c>
      <c r="Y227" s="6">
        <v>1.1148869800194916E-3</v>
      </c>
      <c r="Z227" s="6">
        <f t="shared" si="44"/>
        <v>0</v>
      </c>
      <c r="AA227" s="6">
        <f t="shared" si="34"/>
        <v>-1.5435639738825557E-5</v>
      </c>
      <c r="AB227" s="71"/>
      <c r="AC227" s="4">
        <f t="shared" si="37"/>
        <v>17.403059646984762</v>
      </c>
      <c r="AD227" s="4">
        <f t="shared" si="38"/>
        <v>0</v>
      </c>
      <c r="AE227" s="4">
        <f t="shared" si="39"/>
        <v>319.5500431060791</v>
      </c>
      <c r="AF227" s="4">
        <f t="shared" si="40"/>
        <v>0.1127355541670618</v>
      </c>
      <c r="AG227" s="4">
        <f t="shared" si="35"/>
        <v>6.2500003521107441</v>
      </c>
      <c r="AH227" s="6">
        <f t="shared" si="41"/>
        <v>272.1689453125</v>
      </c>
      <c r="AI227" s="32">
        <f t="shared" si="42"/>
        <v>29.865282678525311</v>
      </c>
      <c r="AJ227" s="35">
        <f t="shared" si="43"/>
        <v>1.9913901940782353E-5</v>
      </c>
      <c r="AK227" s="429">
        <f t="shared" si="36"/>
        <v>0.35913227207685938</v>
      </c>
    </row>
    <row r="228" spans="1:37">
      <c r="A228" s="23">
        <v>14671</v>
      </c>
      <c r="B228" s="76">
        <v>31</v>
      </c>
      <c r="C228" s="17">
        <v>3</v>
      </c>
      <c r="D228" s="18">
        <v>1940</v>
      </c>
      <c r="E228" s="86" t="s">
        <v>26</v>
      </c>
      <c r="F228" s="156">
        <v>344</v>
      </c>
      <c r="G228" s="29">
        <v>353.5419921875</v>
      </c>
      <c r="H228" s="29">
        <v>36.414043426513672</v>
      </c>
      <c r="I228" s="69">
        <v>1690</v>
      </c>
      <c r="J228" s="70">
        <v>3464.10693359375</v>
      </c>
      <c r="K228" s="29">
        <v>108.96505737304687</v>
      </c>
      <c r="L228" s="69">
        <v>200.04031372070312</v>
      </c>
      <c r="M228" s="77">
        <v>3155.1015625</v>
      </c>
      <c r="N228" s="29">
        <v>23.831705093383789</v>
      </c>
      <c r="O228" s="29">
        <v>0</v>
      </c>
      <c r="P228" s="29">
        <v>0</v>
      </c>
      <c r="Q228" s="29">
        <v>0</v>
      </c>
      <c r="R228" s="69">
        <v>0</v>
      </c>
      <c r="S228" s="75">
        <v>3542.68701171875</v>
      </c>
      <c r="T228" s="30">
        <v>0.16263440251350403</v>
      </c>
      <c r="U228" s="30">
        <v>67.005378723144531</v>
      </c>
      <c r="V228" s="428">
        <v>0</v>
      </c>
      <c r="W228" s="428">
        <v>42.772850036621094</v>
      </c>
      <c r="X228" s="29">
        <v>0</v>
      </c>
      <c r="Y228" s="6">
        <v>1.1148869800194916E-3</v>
      </c>
      <c r="Z228" s="6">
        <f t="shared" si="44"/>
        <v>0</v>
      </c>
      <c r="AA228" s="6">
        <f t="shared" si="34"/>
        <v>1.0279107254973496E-4</v>
      </c>
      <c r="AB228" s="71"/>
      <c r="AC228" s="4">
        <f t="shared" si="37"/>
        <v>18.99999967716942</v>
      </c>
      <c r="AD228" s="4">
        <f t="shared" si="38"/>
        <v>0</v>
      </c>
      <c r="AE228" s="4">
        <f t="shared" si="39"/>
        <v>377.37369728088379</v>
      </c>
      <c r="AF228" s="4">
        <f t="shared" si="40"/>
        <v>2.2390122569691053</v>
      </c>
      <c r="AG228" s="4">
        <f t="shared" si="35"/>
        <v>6.7600001812178245</v>
      </c>
      <c r="AH228" s="6">
        <f t="shared" si="41"/>
        <v>138.3033447265625</v>
      </c>
      <c r="AI228" s="32">
        <f t="shared" si="42"/>
        <v>217.83133361311982</v>
      </c>
      <c r="AJ228" s="35">
        <f t="shared" si="43"/>
        <v>7.0070629476504109E-6</v>
      </c>
      <c r="AK228" s="429">
        <f t="shared" si="36"/>
        <v>0.35578948926723958</v>
      </c>
    </row>
    <row r="229" spans="1:37">
      <c r="A229" s="23">
        <v>14702</v>
      </c>
      <c r="B229" s="76">
        <v>30</v>
      </c>
      <c r="C229" s="17">
        <v>4</v>
      </c>
      <c r="D229" s="18">
        <v>1940</v>
      </c>
      <c r="E229" s="86" t="s">
        <v>26</v>
      </c>
      <c r="F229" s="156">
        <v>325</v>
      </c>
      <c r="G229" s="29">
        <v>265.76199340820312</v>
      </c>
      <c r="H229" s="29">
        <v>86.21337890625</v>
      </c>
      <c r="I229" s="69">
        <v>1713</v>
      </c>
      <c r="J229" s="70">
        <v>3993.538330078125</v>
      </c>
      <c r="K229" s="29">
        <v>400.71759033203125</v>
      </c>
      <c r="L229" s="69">
        <v>761.65277099609375</v>
      </c>
      <c r="M229" s="77">
        <v>2831.16796875</v>
      </c>
      <c r="N229" s="29">
        <v>55.085090637207031</v>
      </c>
      <c r="O229" s="29">
        <v>13.864583015441895</v>
      </c>
      <c r="P229" s="29">
        <v>17.645832061767578</v>
      </c>
      <c r="Q229" s="29">
        <v>14.200695037841797</v>
      </c>
      <c r="R229" s="69">
        <v>10.370370864868164</v>
      </c>
      <c r="S229" s="75">
        <v>3792.244384765625</v>
      </c>
      <c r="T229" s="30">
        <v>0.33611109852790833</v>
      </c>
      <c r="U229" s="30">
        <v>524.415283203125</v>
      </c>
      <c r="V229" s="428">
        <v>0</v>
      </c>
      <c r="W229" s="428">
        <v>153.64167785644531</v>
      </c>
      <c r="X229" s="29">
        <v>0</v>
      </c>
      <c r="Y229" s="6">
        <v>1.1148869800194916E-3</v>
      </c>
      <c r="Z229" s="6">
        <f t="shared" si="44"/>
        <v>0</v>
      </c>
      <c r="AA229" s="6">
        <f t="shared" si="34"/>
        <v>-6.4573389863653574E-5</v>
      </c>
      <c r="AB229" s="71"/>
      <c r="AC229" s="4">
        <f t="shared" si="37"/>
        <v>69.782919601566533</v>
      </c>
      <c r="AD229" s="4">
        <f t="shared" si="38"/>
        <v>2.7199999407303235</v>
      </c>
      <c r="AE229" s="4">
        <f t="shared" si="39"/>
        <v>320.84708404541016</v>
      </c>
      <c r="AF229" s="4">
        <f t="shared" si="40"/>
        <v>5.1300522985537187</v>
      </c>
      <c r="AG229" s="4">
        <f t="shared" si="35"/>
        <v>40.367191070564523</v>
      </c>
      <c r="AH229" s="6">
        <f t="shared" si="41"/>
        <v>23</v>
      </c>
      <c r="AI229" s="32">
        <f t="shared" si="42"/>
        <v>225.65421132489669</v>
      </c>
      <c r="AJ229" s="35">
        <f t="shared" si="43"/>
        <v>-9.9238876487106609E-5</v>
      </c>
      <c r="AK229" s="429">
        <f t="shared" si="36"/>
        <v>0.57846807357796959</v>
      </c>
    </row>
    <row r="230" spans="1:37">
      <c r="A230" s="23">
        <v>14732</v>
      </c>
      <c r="B230" s="76">
        <v>31</v>
      </c>
      <c r="C230" s="17">
        <v>5</v>
      </c>
      <c r="D230" s="18">
        <v>1940</v>
      </c>
      <c r="E230" s="86" t="s">
        <v>26</v>
      </c>
      <c r="F230" s="156">
        <v>571</v>
      </c>
      <c r="G230" s="29">
        <v>318.87600708007812</v>
      </c>
      <c r="H230" s="29">
        <v>144.44009399414062</v>
      </c>
      <c r="I230" s="69">
        <v>1809.4049072265625</v>
      </c>
      <c r="J230" s="70">
        <v>3473.70751953125</v>
      </c>
      <c r="K230" s="29">
        <v>827.25811767578125</v>
      </c>
      <c r="L230" s="69">
        <v>1639.150634765625</v>
      </c>
      <c r="M230" s="77">
        <v>1007.298828125</v>
      </c>
      <c r="N230" s="29">
        <v>4.7998814582824707</v>
      </c>
      <c r="O230" s="29">
        <v>15.206317901611328</v>
      </c>
      <c r="P230" s="29">
        <v>22.768817901611328</v>
      </c>
      <c r="Q230" s="29">
        <v>16.913978576660156</v>
      </c>
      <c r="R230" s="69">
        <v>22.580644607543945</v>
      </c>
      <c r="S230" s="75">
        <v>1117.669921875</v>
      </c>
      <c r="T230" s="30">
        <v>23.681045532226562</v>
      </c>
      <c r="U230" s="30">
        <v>1064.4248046875</v>
      </c>
      <c r="V230" s="428">
        <v>0</v>
      </c>
      <c r="W230" s="428">
        <v>218.96908569335937</v>
      </c>
      <c r="X230" s="29">
        <v>0</v>
      </c>
      <c r="Y230" s="6">
        <v>1.1148869800194916E-3</v>
      </c>
      <c r="Z230" s="6">
        <f t="shared" si="44"/>
        <v>-6.103515625E-5</v>
      </c>
      <c r="AA230" s="6">
        <f t="shared" si="34"/>
        <v>-3.0583678608309128E-5</v>
      </c>
      <c r="AB230" s="71"/>
      <c r="AC230" s="4">
        <f t="shared" si="37"/>
        <v>153.04199267805114</v>
      </c>
      <c r="AD230" s="4">
        <f t="shared" si="38"/>
        <v>3.3750000907961004</v>
      </c>
      <c r="AE230" s="4">
        <f t="shared" si="39"/>
        <v>323.6758885383606</v>
      </c>
      <c r="AF230" s="4">
        <f t="shared" si="40"/>
        <v>8.881275200962035</v>
      </c>
      <c r="AG230" s="4">
        <f t="shared" si="35"/>
        <v>80.368905150358344</v>
      </c>
      <c r="AH230" s="6">
        <f t="shared" si="41"/>
        <v>96.4049072265625</v>
      </c>
      <c r="AI230" s="32">
        <f t="shared" si="42"/>
        <v>68.722844783057852</v>
      </c>
      <c r="AJ230" s="35">
        <f t="shared" si="43"/>
        <v>-1.3125947683079175E-4</v>
      </c>
      <c r="AK230" s="429">
        <f t="shared" si="36"/>
        <v>0.52514283004291162</v>
      </c>
    </row>
    <row r="231" spans="1:37">
      <c r="A231" s="23">
        <v>14763</v>
      </c>
      <c r="B231" s="76">
        <v>30</v>
      </c>
      <c r="C231" s="17">
        <v>6</v>
      </c>
      <c r="D231" s="18">
        <v>1940</v>
      </c>
      <c r="E231" s="86" t="s">
        <v>26</v>
      </c>
      <c r="F231" s="156">
        <v>348</v>
      </c>
      <c r="G231" s="29">
        <v>323.04800415039062</v>
      </c>
      <c r="H231" s="29">
        <v>224.78065490722656</v>
      </c>
      <c r="I231" s="69">
        <v>1953.306396484375</v>
      </c>
      <c r="J231" s="70">
        <v>2785.87451171875</v>
      </c>
      <c r="K231" s="29">
        <v>841.801513671875</v>
      </c>
      <c r="L231" s="69">
        <v>1694.0693359375</v>
      </c>
      <c r="M231" s="77">
        <v>250.003662109375</v>
      </c>
      <c r="N231" s="29">
        <v>27.689397811889648</v>
      </c>
      <c r="O231" s="29">
        <v>15.713193893432617</v>
      </c>
      <c r="P231" s="29">
        <v>20.670833587646484</v>
      </c>
      <c r="Q231" s="29">
        <v>15.293055534362793</v>
      </c>
      <c r="R231" s="69">
        <v>23.333332061767578</v>
      </c>
      <c r="S231" s="75">
        <v>743.68310546875</v>
      </c>
      <c r="T231" s="30">
        <v>62.009067535400391</v>
      </c>
      <c r="U231" s="30">
        <v>1233.9625244140625</v>
      </c>
      <c r="V231" s="428">
        <v>0</v>
      </c>
      <c r="W231" s="428">
        <v>211.68194580078125</v>
      </c>
      <c r="X231" s="29">
        <v>0</v>
      </c>
      <c r="Y231" s="6">
        <v>1.1148869800194916E-3</v>
      </c>
      <c r="Z231" s="6">
        <f t="shared" si="44"/>
        <v>0</v>
      </c>
      <c r="AA231" s="6">
        <f t="shared" si="34"/>
        <v>5.1587886787274329E-5</v>
      </c>
      <c r="AB231" s="71"/>
      <c r="AC231" s="4">
        <f t="shared" si="37"/>
        <v>152.28322403332419</v>
      </c>
      <c r="AD231" s="4">
        <f t="shared" si="38"/>
        <v>3.074999981084146</v>
      </c>
      <c r="AE231" s="4">
        <f t="shared" si="39"/>
        <v>350.73740196228027</v>
      </c>
      <c r="AF231" s="4">
        <f t="shared" si="40"/>
        <v>13.375377812661416</v>
      </c>
      <c r="AG231" s="4">
        <f t="shared" si="35"/>
        <v>89.711615469436012</v>
      </c>
      <c r="AH231" s="6">
        <f t="shared" si="41"/>
        <v>143.9014892578125</v>
      </c>
      <c r="AI231" s="32">
        <f t="shared" si="42"/>
        <v>44.25221784607438</v>
      </c>
      <c r="AJ231" s="35">
        <f t="shared" si="43"/>
        <v>9.2993491939807882E-5</v>
      </c>
      <c r="AK231" s="429">
        <f t="shared" si="36"/>
        <v>0.58911029786054692</v>
      </c>
    </row>
    <row r="232" spans="1:37">
      <c r="A232" s="23">
        <v>14793</v>
      </c>
      <c r="B232" s="76">
        <v>31</v>
      </c>
      <c r="C232" s="17">
        <v>7</v>
      </c>
      <c r="D232" s="18">
        <v>1940</v>
      </c>
      <c r="E232" s="86" t="s">
        <v>26</v>
      </c>
      <c r="F232" s="156">
        <v>54</v>
      </c>
      <c r="G232" s="29">
        <v>32.513999938964844</v>
      </c>
      <c r="H232" s="29">
        <v>233.95716857910156</v>
      </c>
      <c r="I232" s="69">
        <v>1779.783447265625</v>
      </c>
      <c r="J232" s="70">
        <v>3116.912841796875</v>
      </c>
      <c r="K232" s="29">
        <v>882.5689697265625</v>
      </c>
      <c r="L232" s="69">
        <v>1984.3402099609375</v>
      </c>
      <c r="M232" s="77">
        <v>250.00364685058594</v>
      </c>
      <c r="N232" s="29">
        <v>21.500116348266602</v>
      </c>
      <c r="O232" s="29">
        <v>15.206317901611328</v>
      </c>
      <c r="P232" s="29">
        <v>20.004032135009766</v>
      </c>
      <c r="Q232" s="29">
        <v>14.799732208251953</v>
      </c>
      <c r="R232" s="69">
        <v>25.089607238769531</v>
      </c>
      <c r="S232" s="75">
        <v>624.5899658203125</v>
      </c>
      <c r="T232" s="30">
        <v>62.817913055419922</v>
      </c>
      <c r="U232" s="30">
        <v>1312.9544677734375</v>
      </c>
      <c r="V232" s="428">
        <v>0</v>
      </c>
      <c r="W232" s="428">
        <v>217.27288818359375</v>
      </c>
      <c r="X232" s="29">
        <v>0</v>
      </c>
      <c r="Y232" s="6">
        <v>1.1148869800194916E-3</v>
      </c>
      <c r="Z232" s="6">
        <f t="shared" si="44"/>
        <v>1.52587890625E-5</v>
      </c>
      <c r="AA232" s="6">
        <f t="shared" si="34"/>
        <v>4.9872558292918256E-5</v>
      </c>
      <c r="AB232" s="71"/>
      <c r="AC232" s="4">
        <f t="shared" si="37"/>
        <v>177.82207417133426</v>
      </c>
      <c r="AD232" s="4">
        <f t="shared" si="38"/>
        <v>3.0750000983624419</v>
      </c>
      <c r="AE232" s="4">
        <f t="shared" si="39"/>
        <v>54.014116287231445</v>
      </c>
      <c r="AF232" s="4">
        <f t="shared" si="40"/>
        <v>14.385465572136493</v>
      </c>
      <c r="AG232" s="4">
        <f t="shared" si="35"/>
        <v>97.952535549195346</v>
      </c>
      <c r="AH232" s="6">
        <f t="shared" si="41"/>
        <v>-173.52294921875</v>
      </c>
      <c r="AI232" s="32">
        <f t="shared" si="42"/>
        <v>38.404540047133267</v>
      </c>
      <c r="AJ232" s="35">
        <f t="shared" si="43"/>
        <v>-1.4186260145265805E-5</v>
      </c>
      <c r="AK232" s="429">
        <f t="shared" si="36"/>
        <v>0.55084575976105532</v>
      </c>
    </row>
    <row r="233" spans="1:37">
      <c r="A233" s="23">
        <v>14824</v>
      </c>
      <c r="B233" s="76">
        <v>31</v>
      </c>
      <c r="C233" s="17">
        <v>8</v>
      </c>
      <c r="D233" s="18">
        <v>1940</v>
      </c>
      <c r="E233" s="86" t="s">
        <v>26</v>
      </c>
      <c r="F233" s="156">
        <v>11</v>
      </c>
      <c r="G233" s="29">
        <v>23.746000289916992</v>
      </c>
      <c r="H233" s="29">
        <v>191.46940612792969</v>
      </c>
      <c r="I233" s="69">
        <v>1624.812744140625</v>
      </c>
      <c r="J233" s="70">
        <v>2715.0791015625</v>
      </c>
      <c r="K233" s="29">
        <v>809.5247802734375</v>
      </c>
      <c r="L233" s="69">
        <v>1655.550537109375</v>
      </c>
      <c r="M233" s="77">
        <v>250.00373840332031</v>
      </c>
      <c r="N233" s="29">
        <v>14.037055015563965</v>
      </c>
      <c r="O233" s="29">
        <v>14.311827659606934</v>
      </c>
      <c r="P233" s="29">
        <v>25.696237564086914</v>
      </c>
      <c r="Q233" s="29">
        <v>15.856855392456055</v>
      </c>
      <c r="R233" s="69">
        <v>20.071685791015625</v>
      </c>
      <c r="S233" s="75">
        <v>514.0877685546875</v>
      </c>
      <c r="T233" s="30">
        <v>30.272914886474609</v>
      </c>
      <c r="U233" s="30">
        <v>1118.1451416015625</v>
      </c>
      <c r="V233" s="428">
        <v>0</v>
      </c>
      <c r="W233" s="428">
        <v>300.21640014648437</v>
      </c>
      <c r="X233" s="29">
        <v>0</v>
      </c>
      <c r="Y233" s="6">
        <v>1.1148869800194916E-3</v>
      </c>
      <c r="Z233" s="6">
        <f t="shared" si="44"/>
        <v>4.57763671875E-5</v>
      </c>
      <c r="AA233" s="6">
        <f t="shared" si="34"/>
        <v>3.3864584338516579E-5</v>
      </c>
      <c r="AB233" s="71"/>
      <c r="AC233" s="4">
        <f t="shared" si="37"/>
        <v>152.80573308771307</v>
      </c>
      <c r="AD233" s="4">
        <f t="shared" si="38"/>
        <v>3.4350000775550025</v>
      </c>
      <c r="AE233" s="4">
        <f t="shared" si="39"/>
        <v>37.783055305480957</v>
      </c>
      <c r="AF233" s="4">
        <f t="shared" si="40"/>
        <v>11.772994889188404</v>
      </c>
      <c r="AG233" s="4">
        <f t="shared" si="35"/>
        <v>89.073060804635034</v>
      </c>
      <c r="AH233" s="6">
        <f t="shared" si="41"/>
        <v>-154.970703125</v>
      </c>
      <c r="AI233" s="32">
        <f t="shared" si="42"/>
        <v>31.610024777246903</v>
      </c>
      <c r="AJ233" s="35">
        <f t="shared" si="43"/>
        <v>5.7538875886109508E-6</v>
      </c>
      <c r="AK233" s="429">
        <f t="shared" si="36"/>
        <v>0.5829170084443468</v>
      </c>
    </row>
    <row r="234" spans="1:37">
      <c r="A234" s="23">
        <v>14855</v>
      </c>
      <c r="B234" s="76">
        <v>30</v>
      </c>
      <c r="C234" s="17">
        <v>9</v>
      </c>
      <c r="D234" s="18">
        <v>1940</v>
      </c>
      <c r="E234" s="86" t="s">
        <v>26</v>
      </c>
      <c r="F234" s="156">
        <v>2</v>
      </c>
      <c r="G234" s="29">
        <v>22.082000732421875</v>
      </c>
      <c r="H234" s="29">
        <v>139.88825988769531</v>
      </c>
      <c r="I234" s="69">
        <v>1535.3643798828125</v>
      </c>
      <c r="J234" s="70">
        <v>1734.4405517578125</v>
      </c>
      <c r="K234" s="29">
        <v>520.57440185546875</v>
      </c>
      <c r="L234" s="69">
        <v>963.86248779296875</v>
      </c>
      <c r="M234" s="77">
        <v>250.00363159179687</v>
      </c>
      <c r="N234" s="29">
        <v>14.115164756774902</v>
      </c>
      <c r="O234" s="29">
        <v>14.788888931274414</v>
      </c>
      <c r="P234" s="29">
        <v>23.527776718139648</v>
      </c>
      <c r="Q234" s="29">
        <v>15.293055534362793</v>
      </c>
      <c r="R234" s="69">
        <v>12.962963104248047</v>
      </c>
      <c r="S234" s="75">
        <v>527.86358642578125</v>
      </c>
      <c r="T234" s="30">
        <v>0.67222219705581665</v>
      </c>
      <c r="U234" s="30">
        <v>731.98480224609375</v>
      </c>
      <c r="V234" s="428">
        <v>0</v>
      </c>
      <c r="W234" s="428">
        <v>199.08332824707031</v>
      </c>
      <c r="X234" s="29">
        <v>0</v>
      </c>
      <c r="Y234" s="6">
        <v>1.1148869800194916E-3</v>
      </c>
      <c r="Z234" s="6">
        <f t="shared" si="44"/>
        <v>3.0517578125E-5</v>
      </c>
      <c r="AA234" s="6">
        <f t="shared" si="34"/>
        <v>4.4248612312003388E-6</v>
      </c>
      <c r="AB234" s="71"/>
      <c r="AC234" s="4">
        <f t="shared" si="37"/>
        <v>89.10147884148212</v>
      </c>
      <c r="AD234" s="4">
        <f t="shared" si="38"/>
        <v>3.1899999382082096</v>
      </c>
      <c r="AE234" s="4">
        <f t="shared" si="39"/>
        <v>36.197165489196777</v>
      </c>
      <c r="AF234" s="4">
        <f t="shared" si="40"/>
        <v>8.3239295139785643</v>
      </c>
      <c r="AG234" s="4">
        <f t="shared" si="35"/>
        <v>55.442401151814735</v>
      </c>
      <c r="AH234" s="6">
        <f t="shared" si="41"/>
        <v>-89.4483642578125</v>
      </c>
      <c r="AI234" s="32">
        <f t="shared" si="42"/>
        <v>31.410064646823347</v>
      </c>
      <c r="AJ234" s="35">
        <f t="shared" si="43"/>
        <v>5.6682933458063189E-5</v>
      </c>
      <c r="AK234" s="429">
        <f t="shared" si="36"/>
        <v>0.62223884353761083</v>
      </c>
    </row>
    <row r="235" spans="1:37">
      <c r="A235" s="23">
        <v>14885</v>
      </c>
      <c r="B235" s="76">
        <v>31</v>
      </c>
      <c r="C235" s="17">
        <v>10</v>
      </c>
      <c r="D235" s="18">
        <v>1941</v>
      </c>
      <c r="E235" s="86" t="s">
        <v>25</v>
      </c>
      <c r="F235" s="156">
        <v>11</v>
      </c>
      <c r="G235" s="29">
        <v>17.035999298095703</v>
      </c>
      <c r="H235" s="29">
        <v>79.062400817871094</v>
      </c>
      <c r="I235" s="69">
        <v>1464.621826171875</v>
      </c>
      <c r="J235" s="70">
        <v>1348.5198974609375</v>
      </c>
      <c r="K235" s="29">
        <v>371.262939453125</v>
      </c>
      <c r="L235" s="69">
        <v>580.485107421875</v>
      </c>
      <c r="M235" s="77">
        <v>396.7718505859375</v>
      </c>
      <c r="N235" s="29">
        <v>12.297784805297852</v>
      </c>
      <c r="O235" s="29">
        <v>16.100807189941406</v>
      </c>
      <c r="P235" s="29">
        <v>17.07661247253418</v>
      </c>
      <c r="Q235" s="29">
        <v>14.799732208251953</v>
      </c>
      <c r="R235" s="69">
        <v>5.0179214477539062</v>
      </c>
      <c r="S235" s="75">
        <v>639.73541259765625</v>
      </c>
      <c r="T235" s="30">
        <v>0.48790320754051208</v>
      </c>
      <c r="U235" s="30">
        <v>398.03359985351563</v>
      </c>
      <c r="V235" s="428">
        <v>0</v>
      </c>
      <c r="W235" s="428">
        <v>125.27554321289063</v>
      </c>
      <c r="X235" s="29">
        <v>0</v>
      </c>
      <c r="Y235" s="6">
        <v>1.1148869800194916E-3</v>
      </c>
      <c r="Z235" s="6">
        <f t="shared" si="44"/>
        <v>0</v>
      </c>
      <c r="AA235" s="6">
        <f t="shared" si="34"/>
        <v>-2.2472707655651902E-5</v>
      </c>
      <c r="AB235" s="71"/>
      <c r="AC235" s="4">
        <f t="shared" si="37"/>
        <v>58.829246316704868</v>
      </c>
      <c r="AD235" s="4">
        <f t="shared" si="38"/>
        <v>2.9500000819687018</v>
      </c>
      <c r="AE235" s="4">
        <f t="shared" si="39"/>
        <v>29.333784103393555</v>
      </c>
      <c r="AF235" s="4">
        <f t="shared" si="40"/>
        <v>4.8613575378922391</v>
      </c>
      <c r="AG235" s="4">
        <f t="shared" si="35"/>
        <v>32.207024994034413</v>
      </c>
      <c r="AH235" s="6">
        <f t="shared" si="41"/>
        <v>-70.7425537109375</v>
      </c>
      <c r="AI235" s="32">
        <f t="shared" si="42"/>
        <v>39.335797270467459</v>
      </c>
      <c r="AJ235" s="35">
        <f t="shared" si="43"/>
        <v>-6.3228764808798132E-5</v>
      </c>
      <c r="AK235" s="429">
        <f t="shared" si="36"/>
        <v>0.54746621808902995</v>
      </c>
    </row>
    <row r="236" spans="1:37">
      <c r="A236" s="23">
        <v>14916</v>
      </c>
      <c r="B236" s="76">
        <v>30</v>
      </c>
      <c r="C236" s="17">
        <v>11</v>
      </c>
      <c r="D236" s="18">
        <v>1941</v>
      </c>
      <c r="E236" s="86" t="s">
        <v>25</v>
      </c>
      <c r="F236" s="156">
        <v>15</v>
      </c>
      <c r="G236" s="29">
        <v>14.770000457763672</v>
      </c>
      <c r="H236" s="29">
        <v>14.430492401123047</v>
      </c>
      <c r="I236" s="69">
        <v>1450.05322265625</v>
      </c>
      <c r="J236" s="70">
        <v>478.62176513671875</v>
      </c>
      <c r="K236" s="29">
        <v>132.97770690917969</v>
      </c>
      <c r="L236" s="69">
        <v>45.639663696289063</v>
      </c>
      <c r="M236" s="77">
        <v>300.00439453125</v>
      </c>
      <c r="N236" s="29">
        <v>12.239498138427734</v>
      </c>
      <c r="O236" s="29">
        <v>3.6972222328186035</v>
      </c>
      <c r="P236" s="29">
        <v>11.763888359069824</v>
      </c>
      <c r="Q236" s="29">
        <v>4.3694443702697754</v>
      </c>
      <c r="R236" s="69">
        <v>0</v>
      </c>
      <c r="S236" s="75">
        <v>525.5264892578125</v>
      </c>
      <c r="T236" s="30">
        <v>0.16805554926395416</v>
      </c>
      <c r="U236" s="30">
        <v>92.491668701171875</v>
      </c>
      <c r="V236" s="428">
        <v>0</v>
      </c>
      <c r="W236" s="428">
        <v>45.543056488037109</v>
      </c>
      <c r="X236" s="29">
        <v>0</v>
      </c>
      <c r="Y236" s="6">
        <v>1.1148869800194916E-3</v>
      </c>
      <c r="Z236" s="6">
        <f t="shared" si="44"/>
        <v>0</v>
      </c>
      <c r="AA236" s="6">
        <f t="shared" si="34"/>
        <v>3.9772504123902763E-5</v>
      </c>
      <c r="AB236" s="71"/>
      <c r="AC236" s="4">
        <f t="shared" si="37"/>
        <v>10.628471639333677</v>
      </c>
      <c r="AD236" s="4">
        <f t="shared" si="38"/>
        <v>1.1799999646904056</v>
      </c>
      <c r="AE236" s="4">
        <f t="shared" si="39"/>
        <v>27.009498596191406</v>
      </c>
      <c r="AF236" s="4">
        <f t="shared" si="40"/>
        <v>0.85867392800071018</v>
      </c>
      <c r="AG236" s="4">
        <f t="shared" si="35"/>
        <v>8.2236365398099593</v>
      </c>
      <c r="AH236" s="6">
        <f t="shared" si="41"/>
        <v>-14.568603515625</v>
      </c>
      <c r="AI236" s="32">
        <f t="shared" si="42"/>
        <v>31.270997707902893</v>
      </c>
      <c r="AJ236" s="35">
        <f t="shared" si="43"/>
        <v>-4.1198730468039457E-5</v>
      </c>
      <c r="AK236" s="429">
        <f t="shared" si="36"/>
        <v>0.77373650877291311</v>
      </c>
    </row>
    <row r="237" spans="1:37">
      <c r="A237" s="23">
        <v>14946</v>
      </c>
      <c r="B237" s="76">
        <v>31</v>
      </c>
      <c r="C237" s="17">
        <v>12</v>
      </c>
      <c r="D237" s="18">
        <v>1941</v>
      </c>
      <c r="E237" s="86" t="s">
        <v>25</v>
      </c>
      <c r="F237" s="156">
        <v>129</v>
      </c>
      <c r="G237" s="29">
        <v>129.468994140625</v>
      </c>
      <c r="H237" s="29">
        <v>-8.5364484786987305</v>
      </c>
      <c r="I237" s="69">
        <v>1550.6829833984375</v>
      </c>
      <c r="J237" s="70">
        <v>477.5609130859375</v>
      </c>
      <c r="K237" s="29">
        <v>100.96533203125</v>
      </c>
      <c r="L237" s="69">
        <v>76.591178894042969</v>
      </c>
      <c r="M237" s="77">
        <v>300.00439453125</v>
      </c>
      <c r="N237" s="29">
        <v>28.005163192749023</v>
      </c>
      <c r="O237" s="29">
        <v>0</v>
      </c>
      <c r="P237" s="29">
        <v>0</v>
      </c>
      <c r="Q237" s="29">
        <v>0</v>
      </c>
      <c r="R237" s="69">
        <v>0</v>
      </c>
      <c r="S237" s="75">
        <v>755.4647216796875</v>
      </c>
      <c r="T237" s="30">
        <v>0.32526880502700806</v>
      </c>
      <c r="U237" s="30">
        <v>62.776882171630859</v>
      </c>
      <c r="V237" s="428">
        <v>0</v>
      </c>
      <c r="W237" s="428">
        <v>57.735214233398438</v>
      </c>
      <c r="X237" s="29">
        <v>0</v>
      </c>
      <c r="Y237" s="6">
        <v>1.1148869800194916E-3</v>
      </c>
      <c r="Z237" s="6">
        <f t="shared" si="44"/>
        <v>7.62939453125E-6</v>
      </c>
      <c r="AA237" s="6">
        <f t="shared" si="34"/>
        <v>1.8330586271986249E-5</v>
      </c>
      <c r="AB237" s="71"/>
      <c r="AC237" s="4">
        <f t="shared" si="37"/>
        <v>10.917524308133716</v>
      </c>
      <c r="AD237" s="4">
        <f t="shared" si="38"/>
        <v>0</v>
      </c>
      <c r="AE237" s="4">
        <f t="shared" si="39"/>
        <v>157.47415733337402</v>
      </c>
      <c r="AF237" s="4">
        <f t="shared" si="40"/>
        <v>-0.52488575769850043</v>
      </c>
      <c r="AG237" s="4">
        <f t="shared" si="35"/>
        <v>7.4299999765522227</v>
      </c>
      <c r="AH237" s="6">
        <f t="shared" si="41"/>
        <v>100.6297607421875</v>
      </c>
      <c r="AI237" s="32">
        <f t="shared" si="42"/>
        <v>46.451715118155988</v>
      </c>
      <c r="AJ237" s="35">
        <f t="shared" si="43"/>
        <v>4.2922595312688827E-5</v>
      </c>
      <c r="AK237" s="429">
        <f t="shared" si="36"/>
        <v>0.68055721854603646</v>
      </c>
    </row>
    <row r="238" spans="1:37">
      <c r="A238" s="23">
        <v>14977</v>
      </c>
      <c r="B238" s="76">
        <v>31</v>
      </c>
      <c r="C238" s="17">
        <v>1</v>
      </c>
      <c r="D238" s="18">
        <v>1941</v>
      </c>
      <c r="E238" s="86" t="s">
        <v>25</v>
      </c>
      <c r="F238" s="156">
        <v>115</v>
      </c>
      <c r="G238" s="29">
        <v>210.99699401855469</v>
      </c>
      <c r="H238" s="29">
        <v>-25.161832809448242</v>
      </c>
      <c r="I238" s="69">
        <v>1690</v>
      </c>
      <c r="J238" s="70">
        <v>1190.9249267578125</v>
      </c>
      <c r="K238" s="29">
        <v>152.94686889648437</v>
      </c>
      <c r="L238" s="69">
        <v>152.96012878417969</v>
      </c>
      <c r="M238" s="77">
        <v>885.0179443359375</v>
      </c>
      <c r="N238" s="29">
        <v>23.521417617797852</v>
      </c>
      <c r="O238" s="29">
        <v>0</v>
      </c>
      <c r="P238" s="29">
        <v>0</v>
      </c>
      <c r="Q238" s="29">
        <v>0</v>
      </c>
      <c r="R238" s="69">
        <v>0</v>
      </c>
      <c r="S238" s="75">
        <v>1267.55712890625</v>
      </c>
      <c r="T238" s="30">
        <v>0.32526880502700806</v>
      </c>
      <c r="U238" s="30">
        <v>55.295700073242188</v>
      </c>
      <c r="V238" s="428">
        <v>0</v>
      </c>
      <c r="W238" s="428">
        <v>60.337368011474609</v>
      </c>
      <c r="X238" s="29">
        <v>0</v>
      </c>
      <c r="Y238" s="6">
        <v>1.1148869800194916E-3</v>
      </c>
      <c r="Z238" s="6">
        <f t="shared" si="44"/>
        <v>-1.52587890625E-5</v>
      </c>
      <c r="AA238" s="6">
        <f t="shared" si="34"/>
        <v>2.5097010166064138E-5</v>
      </c>
      <c r="AB238" s="71"/>
      <c r="AC238" s="4">
        <f t="shared" si="37"/>
        <v>18.8094881218524</v>
      </c>
      <c r="AD238" s="4">
        <f t="shared" si="38"/>
        <v>0</v>
      </c>
      <c r="AE238" s="4">
        <f t="shared" si="39"/>
        <v>234.51841163635254</v>
      </c>
      <c r="AF238" s="4">
        <f t="shared" si="40"/>
        <v>-1.5471407942338424</v>
      </c>
      <c r="AG238" s="4">
        <f t="shared" si="35"/>
        <v>7.1300002186751561</v>
      </c>
      <c r="AH238" s="6">
        <f t="shared" si="41"/>
        <v>139.3170166015625</v>
      </c>
      <c r="AI238" s="32">
        <f t="shared" si="42"/>
        <v>77.939049909607434</v>
      </c>
      <c r="AJ238" s="35">
        <f t="shared" si="43"/>
        <v>-2.202435965159566E-6</v>
      </c>
      <c r="AK238" s="429">
        <f t="shared" si="36"/>
        <v>0.37906402197047018</v>
      </c>
    </row>
    <row r="239" spans="1:37">
      <c r="A239" s="23">
        <v>15008</v>
      </c>
      <c r="B239" s="76">
        <v>28</v>
      </c>
      <c r="C239" s="17">
        <v>2</v>
      </c>
      <c r="D239" s="18">
        <v>1941</v>
      </c>
      <c r="E239" s="86" t="s">
        <v>25</v>
      </c>
      <c r="F239" s="156">
        <v>219</v>
      </c>
      <c r="G239" s="29">
        <v>278.91299438476562</v>
      </c>
      <c r="H239" s="29">
        <v>2.3115911483764648</v>
      </c>
      <c r="I239" s="69">
        <v>1690</v>
      </c>
      <c r="J239" s="70">
        <v>5019.7841796875</v>
      </c>
      <c r="K239" s="29">
        <v>109.86365509033203</v>
      </c>
      <c r="L239" s="69">
        <v>203.4949951171875</v>
      </c>
      <c r="M239" s="77">
        <v>4706.42578125</v>
      </c>
      <c r="N239" s="29">
        <v>16.919567108154297</v>
      </c>
      <c r="O239" s="29">
        <v>0</v>
      </c>
      <c r="P239" s="29">
        <v>0</v>
      </c>
      <c r="Q239" s="29">
        <v>0</v>
      </c>
      <c r="R239" s="69">
        <v>0</v>
      </c>
      <c r="S239" s="75">
        <v>5011.07861328125</v>
      </c>
      <c r="T239" s="30">
        <v>0.3601190447807312</v>
      </c>
      <c r="U239" s="30">
        <v>58.159229278564453</v>
      </c>
      <c r="V239" s="428">
        <v>0</v>
      </c>
      <c r="W239" s="428">
        <v>54.017860412597656</v>
      </c>
      <c r="X239" s="29">
        <v>0</v>
      </c>
      <c r="Y239" s="6">
        <v>1.1148869800194916E-3</v>
      </c>
      <c r="Z239" s="6">
        <f t="shared" si="44"/>
        <v>-2.5177001953125E-4</v>
      </c>
      <c r="AA239" s="6">
        <f t="shared" si="34"/>
        <v>1.0776684575830586E-4</v>
      </c>
      <c r="AB239" s="71"/>
      <c r="AC239" s="4">
        <f t="shared" si="37"/>
        <v>17.403058920615962</v>
      </c>
      <c r="AD239" s="4">
        <f t="shared" si="38"/>
        <v>0</v>
      </c>
      <c r="AE239" s="4">
        <f t="shared" si="39"/>
        <v>295.83256149291992</v>
      </c>
      <c r="AF239" s="4">
        <f t="shared" si="40"/>
        <v>0.1283792770007425</v>
      </c>
      <c r="AG239" s="4">
        <f t="shared" si="35"/>
        <v>6.2500003529383132</v>
      </c>
      <c r="AH239" s="6">
        <f t="shared" si="41"/>
        <v>0</v>
      </c>
      <c r="AI239" s="32">
        <f t="shared" si="42"/>
        <v>278.30122546487604</v>
      </c>
      <c r="AJ239" s="35">
        <f t="shared" si="43"/>
        <v>-1.021695728695704E-4</v>
      </c>
      <c r="AK239" s="429">
        <f t="shared" si="36"/>
        <v>0.35913228711387374</v>
      </c>
    </row>
    <row r="240" spans="1:37">
      <c r="A240" s="23">
        <v>15036</v>
      </c>
      <c r="B240" s="76">
        <v>31</v>
      </c>
      <c r="C240" s="17">
        <v>3</v>
      </c>
      <c r="D240" s="18">
        <v>1941</v>
      </c>
      <c r="E240" s="86" t="s">
        <v>25</v>
      </c>
      <c r="F240" s="156">
        <v>260</v>
      </c>
      <c r="G240" s="29">
        <v>306.65499877929687</v>
      </c>
      <c r="H240" s="29">
        <v>40.889091491699219</v>
      </c>
      <c r="I240" s="69">
        <v>1690</v>
      </c>
      <c r="J240" s="70">
        <v>4946.3759765625</v>
      </c>
      <c r="K240" s="29">
        <v>108.96505737304687</v>
      </c>
      <c r="L240" s="69">
        <v>200.04031372070312</v>
      </c>
      <c r="M240" s="77">
        <v>4637.37060546875</v>
      </c>
      <c r="N240" s="29">
        <v>17.682233810424805</v>
      </c>
      <c r="O240" s="29">
        <v>0</v>
      </c>
      <c r="P240" s="29">
        <v>0</v>
      </c>
      <c r="Q240" s="29">
        <v>0</v>
      </c>
      <c r="R240" s="69">
        <v>0</v>
      </c>
      <c r="S240" s="75">
        <v>4924.9443359375</v>
      </c>
      <c r="T240" s="30">
        <v>0.16263440251350403</v>
      </c>
      <c r="U240" s="30">
        <v>67.005378723144531</v>
      </c>
      <c r="V240" s="428">
        <v>0</v>
      </c>
      <c r="W240" s="428">
        <v>42.772850036621094</v>
      </c>
      <c r="X240" s="29">
        <v>0</v>
      </c>
      <c r="Y240" s="6">
        <v>1.1148869800194916E-3</v>
      </c>
      <c r="Z240" s="6">
        <f t="shared" si="44"/>
        <v>0</v>
      </c>
      <c r="AA240" s="6">
        <f t="shared" si="34"/>
        <v>2.5239674323529471E-4</v>
      </c>
      <c r="AB240" s="71"/>
      <c r="AC240" s="4">
        <f t="shared" si="37"/>
        <v>18.99999967716942</v>
      </c>
      <c r="AD240" s="4">
        <f t="shared" si="38"/>
        <v>0</v>
      </c>
      <c r="AE240" s="4">
        <f t="shared" si="39"/>
        <v>324.33723258972168</v>
      </c>
      <c r="AF240" s="4">
        <f t="shared" si="40"/>
        <v>2.514172237175555</v>
      </c>
      <c r="AG240" s="4">
        <f t="shared" si="35"/>
        <v>6.7600001812178245</v>
      </c>
      <c r="AH240" s="6">
        <f t="shared" si="41"/>
        <v>0</v>
      </c>
      <c r="AI240" s="32">
        <f t="shared" si="42"/>
        <v>302.82302363119834</v>
      </c>
      <c r="AJ240" s="35">
        <f t="shared" si="43"/>
        <v>3.7044178384348925E-5</v>
      </c>
      <c r="AK240" s="429">
        <f t="shared" si="36"/>
        <v>0.35578948926723958</v>
      </c>
    </row>
    <row r="241" spans="1:37">
      <c r="A241" s="23">
        <v>15067</v>
      </c>
      <c r="B241" s="76">
        <v>30</v>
      </c>
      <c r="C241" s="17">
        <v>4</v>
      </c>
      <c r="D241" s="18">
        <v>1941</v>
      </c>
      <c r="E241" s="86" t="s">
        <v>25</v>
      </c>
      <c r="F241" s="156">
        <v>280</v>
      </c>
      <c r="G241" s="29">
        <v>283.62200927734375</v>
      </c>
      <c r="H241" s="29">
        <v>70.44110107421875</v>
      </c>
      <c r="I241" s="69">
        <v>1690</v>
      </c>
      <c r="J241" s="70">
        <v>4695.98291015625</v>
      </c>
      <c r="K241" s="29">
        <v>218.65740966796875</v>
      </c>
      <c r="L241" s="69">
        <v>270.9305419921875</v>
      </c>
      <c r="M241" s="77">
        <v>4206.39501953125</v>
      </c>
      <c r="N241" s="29">
        <v>14.874043464660645</v>
      </c>
      <c r="O241" s="29">
        <v>13.864583015441895</v>
      </c>
      <c r="P241" s="29">
        <v>17.645832061767578</v>
      </c>
      <c r="Q241" s="29">
        <v>14.200695037841797</v>
      </c>
      <c r="R241" s="69">
        <v>2.592592716217041</v>
      </c>
      <c r="S241" s="75">
        <v>4499.47998046875</v>
      </c>
      <c r="T241" s="30">
        <v>0.33611109852790833</v>
      </c>
      <c r="U241" s="30">
        <v>366.13748168945312</v>
      </c>
      <c r="V241" s="428">
        <v>0</v>
      </c>
      <c r="W241" s="428">
        <v>153.64166259765625</v>
      </c>
      <c r="X241" s="29">
        <v>0</v>
      </c>
      <c r="Y241" s="6">
        <v>1.1148869800194916E-3</v>
      </c>
      <c r="Z241" s="6">
        <f t="shared" si="44"/>
        <v>-6.103515625E-5</v>
      </c>
      <c r="AA241" s="6">
        <f t="shared" si="34"/>
        <v>1.3676915204996476E-4</v>
      </c>
      <c r="AB241" s="71"/>
      <c r="AC241" s="4">
        <f t="shared" si="37"/>
        <v>29.286776194296593</v>
      </c>
      <c r="AD241" s="4">
        <f t="shared" si="38"/>
        <v>2.7199999407303235</v>
      </c>
      <c r="AE241" s="4">
        <f t="shared" si="39"/>
        <v>298.49605274200439</v>
      </c>
      <c r="AF241" s="4">
        <f t="shared" si="40"/>
        <v>4.1915365928460746</v>
      </c>
      <c r="AG241" s="4">
        <f t="shared" si="35"/>
        <v>30.949006932037921</v>
      </c>
      <c r="AH241" s="6">
        <f t="shared" si="41"/>
        <v>0</v>
      </c>
      <c r="AI241" s="32">
        <f t="shared" si="42"/>
        <v>267.73765173037191</v>
      </c>
      <c r="AJ241" s="35">
        <f t="shared" si="43"/>
        <v>8.8165220120117738E-5</v>
      </c>
      <c r="AK241" s="429">
        <f t="shared" si="36"/>
        <v>1.0567570403349835</v>
      </c>
    </row>
    <row r="242" spans="1:37">
      <c r="A242" s="23">
        <v>15097</v>
      </c>
      <c r="B242" s="76">
        <v>31</v>
      </c>
      <c r="C242" s="17">
        <v>5</v>
      </c>
      <c r="D242" s="18">
        <v>1941</v>
      </c>
      <c r="E242" s="86" t="s">
        <v>25</v>
      </c>
      <c r="F242" s="156">
        <v>663</v>
      </c>
      <c r="G242" s="29">
        <v>321.56698608398437</v>
      </c>
      <c r="H242" s="29">
        <v>133.95481872558594</v>
      </c>
      <c r="I242" s="69">
        <v>1796.28271484375</v>
      </c>
      <c r="J242" s="70">
        <v>3367.3095703125</v>
      </c>
      <c r="K242" s="29">
        <v>760.035888671875</v>
      </c>
      <c r="L242" s="69">
        <v>1431.47900390625</v>
      </c>
      <c r="M242" s="77">
        <v>1175.794677734375</v>
      </c>
      <c r="N242" s="29">
        <v>-0.35544082522392273</v>
      </c>
      <c r="O242" s="29">
        <v>15.206317901611328</v>
      </c>
      <c r="P242" s="29">
        <v>22.768817901611328</v>
      </c>
      <c r="Q242" s="29">
        <v>16.913978576660156</v>
      </c>
      <c r="R242" s="69">
        <v>20.071685791015625</v>
      </c>
      <c r="S242" s="75">
        <v>1204.8314208984375</v>
      </c>
      <c r="T242" s="30">
        <v>15.401480674743652</v>
      </c>
      <c r="U242" s="30">
        <v>1000.2581176757812</v>
      </c>
      <c r="V242" s="428">
        <v>0</v>
      </c>
      <c r="W242" s="428">
        <v>218.96908569335937</v>
      </c>
      <c r="X242" s="29">
        <v>0</v>
      </c>
      <c r="Y242" s="6">
        <v>1.1148869800194916E-3</v>
      </c>
      <c r="Z242" s="6">
        <f t="shared" si="44"/>
        <v>0</v>
      </c>
      <c r="AA242" s="6">
        <f t="shared" si="34"/>
        <v>-5.7977249525720254E-6</v>
      </c>
      <c r="AB242" s="71"/>
      <c r="AC242" s="4">
        <f t="shared" si="37"/>
        <v>135.9851582071604</v>
      </c>
      <c r="AD242" s="4">
        <f t="shared" si="38"/>
        <v>3.3750000907961004</v>
      </c>
      <c r="AE242" s="4">
        <f t="shared" si="39"/>
        <v>321.21154525876045</v>
      </c>
      <c r="AF242" s="4">
        <f t="shared" si="40"/>
        <v>8.2365607546971855</v>
      </c>
      <c r="AG242" s="4">
        <f t="shared" si="35"/>
        <v>75.914358754433877</v>
      </c>
      <c r="AH242" s="6">
        <f t="shared" si="41"/>
        <v>106.28271484375</v>
      </c>
      <c r="AI242" s="32">
        <f t="shared" si="42"/>
        <v>74.082196458548552</v>
      </c>
      <c r="AJ242" s="35">
        <f t="shared" si="43"/>
        <v>-8.4914599568719495E-5</v>
      </c>
      <c r="AK242" s="429">
        <f t="shared" si="36"/>
        <v>0.55825473717349072</v>
      </c>
    </row>
    <row r="243" spans="1:37">
      <c r="A243" s="23">
        <v>15128</v>
      </c>
      <c r="B243" s="76">
        <v>30</v>
      </c>
      <c r="C243" s="17">
        <v>6</v>
      </c>
      <c r="D243" s="18">
        <v>1941</v>
      </c>
      <c r="E243" s="86" t="s">
        <v>25</v>
      </c>
      <c r="F243" s="156">
        <v>535</v>
      </c>
      <c r="G243" s="29">
        <v>442.8070068359375</v>
      </c>
      <c r="H243" s="29">
        <v>199.23109436035156</v>
      </c>
      <c r="I243" s="69">
        <v>2030</v>
      </c>
      <c r="J243" s="70">
        <v>3314.635986328125</v>
      </c>
      <c r="K243" s="29">
        <v>839.7008056640625</v>
      </c>
      <c r="L243" s="69">
        <v>1682.86572265625</v>
      </c>
      <c r="M243" s="77">
        <v>792.06964111328125</v>
      </c>
      <c r="N243" s="29">
        <v>27.126338958740234</v>
      </c>
      <c r="O243" s="29">
        <v>15.713193893432617</v>
      </c>
      <c r="P243" s="29">
        <v>20.670833587646484</v>
      </c>
      <c r="Q243" s="29">
        <v>15.293055534362793</v>
      </c>
      <c r="R243" s="69">
        <v>23.333332061767578</v>
      </c>
      <c r="S243" s="75">
        <v>1276.28662109375</v>
      </c>
      <c r="T243" s="30">
        <v>62.009067535400391</v>
      </c>
      <c r="U243" s="30">
        <v>1229.6846923828125</v>
      </c>
      <c r="V243" s="428">
        <v>0</v>
      </c>
      <c r="W243" s="428">
        <v>211.68194580078125</v>
      </c>
      <c r="X243" s="29">
        <v>0</v>
      </c>
      <c r="Y243" s="6">
        <v>1.1148869800194916E-3</v>
      </c>
      <c r="Z243" s="6">
        <f t="shared" si="44"/>
        <v>-1.8310546875E-4</v>
      </c>
      <c r="AA243" s="6">
        <f t="shared" si="34"/>
        <v>-2.4964776912383968E-6</v>
      </c>
      <c r="AB243" s="71"/>
      <c r="AC243" s="4">
        <f t="shared" si="37"/>
        <v>151.49156194009072</v>
      </c>
      <c r="AD243" s="4">
        <f t="shared" si="38"/>
        <v>3.074999981084146</v>
      </c>
      <c r="AE243" s="4">
        <f t="shared" si="39"/>
        <v>469.93334579467773</v>
      </c>
      <c r="AF243" s="4">
        <f t="shared" si="40"/>
        <v>11.855073383425879</v>
      </c>
      <c r="AG243" s="4">
        <f t="shared" si="35"/>
        <v>89.457066786584775</v>
      </c>
      <c r="AH243" s="6">
        <f t="shared" si="41"/>
        <v>233.71728515625</v>
      </c>
      <c r="AI243" s="32">
        <f t="shared" si="42"/>
        <v>75.944327866735534</v>
      </c>
      <c r="AJ243" s="35">
        <f t="shared" si="43"/>
        <v>9.7429259753312181E-5</v>
      </c>
      <c r="AK243" s="429">
        <f t="shared" si="36"/>
        <v>0.59050857777782839</v>
      </c>
    </row>
    <row r="244" spans="1:37">
      <c r="A244" s="23">
        <v>15158</v>
      </c>
      <c r="B244" s="76">
        <v>31</v>
      </c>
      <c r="C244" s="17">
        <v>7</v>
      </c>
      <c r="D244" s="18">
        <v>1941</v>
      </c>
      <c r="E244" s="86" t="s">
        <v>25</v>
      </c>
      <c r="F244" s="156">
        <v>224</v>
      </c>
      <c r="G244" s="29">
        <v>198.65199279785156</v>
      </c>
      <c r="H244" s="29">
        <v>251.8057861328125</v>
      </c>
      <c r="I244" s="69">
        <v>1910</v>
      </c>
      <c r="J244" s="70">
        <v>4930.57275390625</v>
      </c>
      <c r="K244" s="29">
        <v>882.5689697265625</v>
      </c>
      <c r="L244" s="69">
        <v>1984.3402099609375</v>
      </c>
      <c r="M244" s="77">
        <v>2063.66357421875</v>
      </c>
      <c r="N244" s="29">
        <v>28.071033477783203</v>
      </c>
      <c r="O244" s="29">
        <v>15.206317901611328</v>
      </c>
      <c r="P244" s="29">
        <v>20.004032135009766</v>
      </c>
      <c r="Q244" s="29">
        <v>14.799732208251953</v>
      </c>
      <c r="R244" s="69">
        <v>25.089607238769531</v>
      </c>
      <c r="S244" s="75">
        <v>2545.11572265625</v>
      </c>
      <c r="T244" s="30">
        <v>62.817913055419922</v>
      </c>
      <c r="U244" s="30">
        <v>1312.9544677734375</v>
      </c>
      <c r="V244" s="428">
        <v>0</v>
      </c>
      <c r="W244" s="428">
        <v>217.27288818359375</v>
      </c>
      <c r="X244" s="29">
        <v>0</v>
      </c>
      <c r="Y244" s="6">
        <v>1.1148869800194916E-3</v>
      </c>
      <c r="Z244" s="6">
        <f t="shared" si="44"/>
        <v>0</v>
      </c>
      <c r="AA244" s="6">
        <f t="shared" si="34"/>
        <v>-5.0396445658407174E-5</v>
      </c>
      <c r="AB244" s="71"/>
      <c r="AC244" s="4">
        <f t="shared" si="37"/>
        <v>177.82207417133426</v>
      </c>
      <c r="AD244" s="4">
        <f t="shared" si="38"/>
        <v>3.0750000983624419</v>
      </c>
      <c r="AE244" s="4">
        <f t="shared" si="39"/>
        <v>226.72302627563477</v>
      </c>
      <c r="AF244" s="4">
        <f t="shared" si="40"/>
        <v>15.482934287835743</v>
      </c>
      <c r="AG244" s="4">
        <f t="shared" si="35"/>
        <v>97.952535549195346</v>
      </c>
      <c r="AH244" s="6">
        <f t="shared" si="41"/>
        <v>-120</v>
      </c>
      <c r="AI244" s="32">
        <f t="shared" si="42"/>
        <v>156.49306592200412</v>
      </c>
      <c r="AJ244" s="35">
        <f t="shared" si="43"/>
        <v>-4.8007176928877016E-5</v>
      </c>
      <c r="AK244" s="429">
        <f t="shared" si="36"/>
        <v>0.55084575976105532</v>
      </c>
    </row>
    <row r="245" spans="1:37">
      <c r="A245" s="23">
        <v>15189</v>
      </c>
      <c r="B245" s="76">
        <v>31</v>
      </c>
      <c r="C245" s="17">
        <v>8</v>
      </c>
      <c r="D245" s="18">
        <v>1941</v>
      </c>
      <c r="E245" s="86" t="s">
        <v>25</v>
      </c>
      <c r="F245" s="156">
        <v>30</v>
      </c>
      <c r="G245" s="29">
        <v>27.61199951171875</v>
      </c>
      <c r="H245" s="29">
        <v>193.76890563964844</v>
      </c>
      <c r="I245" s="69">
        <v>1759.5872802734375</v>
      </c>
      <c r="J245" s="70">
        <v>2701.526123046875</v>
      </c>
      <c r="K245" s="29">
        <v>809.5247802734375</v>
      </c>
      <c r="L245" s="69">
        <v>1641.99755859375</v>
      </c>
      <c r="M245" s="77">
        <v>250.00373840332031</v>
      </c>
      <c r="N245" s="29">
        <v>20.436748504638672</v>
      </c>
      <c r="O245" s="29">
        <v>14.311827659606934</v>
      </c>
      <c r="P245" s="29">
        <v>25.696237564086914</v>
      </c>
      <c r="Q245" s="29">
        <v>15.856855392456055</v>
      </c>
      <c r="R245" s="69">
        <v>20.071685791015625</v>
      </c>
      <c r="S245" s="75">
        <v>618.1688232421875</v>
      </c>
      <c r="T245" s="30">
        <v>30.272914886474609</v>
      </c>
      <c r="U245" s="30">
        <v>1111.9354248046875</v>
      </c>
      <c r="V245" s="428">
        <v>0</v>
      </c>
      <c r="W245" s="428">
        <v>300.21640014648437</v>
      </c>
      <c r="X245" s="29">
        <v>0</v>
      </c>
      <c r="Y245" s="6">
        <v>1.1148869800194916E-3</v>
      </c>
      <c r="Z245" s="6">
        <f t="shared" si="44"/>
        <v>4.57763671875E-5</v>
      </c>
      <c r="AA245" s="6">
        <f t="shared" si="34"/>
        <v>2.2641545001533814E-5</v>
      </c>
      <c r="AB245" s="71"/>
      <c r="AC245" s="4">
        <f t="shared" si="37"/>
        <v>151.9723929211325</v>
      </c>
      <c r="AD245" s="4">
        <f t="shared" si="38"/>
        <v>3.4350000775550025</v>
      </c>
      <c r="AE245" s="4">
        <f t="shared" si="39"/>
        <v>48.048748016357422</v>
      </c>
      <c r="AF245" s="4">
        <f t="shared" si="40"/>
        <v>11.914385602966814</v>
      </c>
      <c r="AG245" s="4">
        <f t="shared" si="35"/>
        <v>88.691240201587519</v>
      </c>
      <c r="AH245" s="6">
        <f t="shared" si="41"/>
        <v>-150.4127197265625</v>
      </c>
      <c r="AI245" s="32">
        <f t="shared" si="42"/>
        <v>38.00971937951963</v>
      </c>
      <c r="AJ245" s="35">
        <f t="shared" si="43"/>
        <v>-3.0083144018533403E-5</v>
      </c>
      <c r="AK245" s="429">
        <f t="shared" si="36"/>
        <v>0.58360099816033473</v>
      </c>
    </row>
    <row r="246" spans="1:37">
      <c r="A246" s="23">
        <v>15220</v>
      </c>
      <c r="B246" s="76">
        <v>30</v>
      </c>
      <c r="C246" s="17">
        <v>9</v>
      </c>
      <c r="D246" s="18">
        <v>1941</v>
      </c>
      <c r="E246" s="86" t="s">
        <v>25</v>
      </c>
      <c r="F246" s="156">
        <v>8</v>
      </c>
      <c r="G246" s="29">
        <v>27.309999465942383</v>
      </c>
      <c r="H246" s="29">
        <v>147.69198608398438</v>
      </c>
      <c r="I246" s="69">
        <v>1674.6168212890625</v>
      </c>
      <c r="J246" s="70">
        <v>1739.2421875</v>
      </c>
      <c r="K246" s="29">
        <v>525.37603759765625</v>
      </c>
      <c r="L246" s="69">
        <v>963.86248779296875</v>
      </c>
      <c r="M246" s="77">
        <v>250.003662109375</v>
      </c>
      <c r="N246" s="29">
        <v>15.259487152099609</v>
      </c>
      <c r="O246" s="29">
        <v>14.788888931274414</v>
      </c>
      <c r="P246" s="29">
        <v>23.527776718139648</v>
      </c>
      <c r="Q246" s="29">
        <v>15.293055534362793</v>
      </c>
      <c r="R246" s="69">
        <v>12.962963104248047</v>
      </c>
      <c r="S246" s="75">
        <v>547.09454345703125</v>
      </c>
      <c r="T246" s="30">
        <v>0.67222219705581665</v>
      </c>
      <c r="U246" s="30">
        <v>731.98480224609375</v>
      </c>
      <c r="V246" s="428">
        <v>0</v>
      </c>
      <c r="W246" s="428">
        <v>199.08332824707031</v>
      </c>
      <c r="X246" s="29">
        <v>0</v>
      </c>
      <c r="Y246" s="6">
        <v>1.1148869800194916E-3</v>
      </c>
      <c r="Z246" s="6">
        <f t="shared" si="44"/>
        <v>0</v>
      </c>
      <c r="AA246" s="6">
        <f t="shared" si="34"/>
        <v>5.277075456433522E-5</v>
      </c>
      <c r="AB246" s="71"/>
      <c r="AC246" s="4">
        <f t="shared" si="37"/>
        <v>89.387196009612282</v>
      </c>
      <c r="AD246" s="4">
        <f t="shared" si="38"/>
        <v>3.1899999382082096</v>
      </c>
      <c r="AE246" s="4">
        <f t="shared" si="39"/>
        <v>42.569486618041992</v>
      </c>
      <c r="AF246" s="4">
        <f t="shared" si="40"/>
        <v>8.788283469460227</v>
      </c>
      <c r="AG246" s="4">
        <f t="shared" si="35"/>
        <v>55.442401151814735</v>
      </c>
      <c r="AH246" s="6">
        <f t="shared" si="41"/>
        <v>-84.970458984375</v>
      </c>
      <c r="AI246" s="32">
        <f t="shared" si="42"/>
        <v>32.554386056947315</v>
      </c>
      <c r="AJ246" s="35">
        <f t="shared" si="43"/>
        <v>8.0004605379713212E-5</v>
      </c>
      <c r="AK246" s="429">
        <f t="shared" si="36"/>
        <v>0.62024991975195998</v>
      </c>
    </row>
    <row r="247" spans="1:37">
      <c r="A247" s="23">
        <v>15250</v>
      </c>
      <c r="B247" s="76">
        <v>31</v>
      </c>
      <c r="C247" s="17">
        <v>10</v>
      </c>
      <c r="D247" s="18">
        <v>1942</v>
      </c>
      <c r="E247" s="86" t="s">
        <v>25</v>
      </c>
      <c r="F247" s="156">
        <v>7</v>
      </c>
      <c r="G247" s="29">
        <v>11.647000312805176</v>
      </c>
      <c r="H247" s="29">
        <v>74.34161376953125</v>
      </c>
      <c r="I247" s="69">
        <v>1615.9183349609375</v>
      </c>
      <c r="J247" s="70">
        <v>1069.718017578125</v>
      </c>
      <c r="K247" s="29">
        <v>320.14923095703125</v>
      </c>
      <c r="L247" s="69">
        <v>352.79693603515625</v>
      </c>
      <c r="M247" s="77">
        <v>396.7718505859375</v>
      </c>
      <c r="N247" s="29">
        <v>15.16051197052002</v>
      </c>
      <c r="O247" s="29">
        <v>16.100807189941406</v>
      </c>
      <c r="P247" s="29">
        <v>17.07661247253418</v>
      </c>
      <c r="Q247" s="29">
        <v>14.799732208251953</v>
      </c>
      <c r="R247" s="69">
        <v>2.5089607238769531</v>
      </c>
      <c r="S247" s="75">
        <v>688.8021240234375</v>
      </c>
      <c r="T247" s="30">
        <v>0.48790320754051208</v>
      </c>
      <c r="U247" s="30">
        <v>356.6357421875</v>
      </c>
      <c r="V247" s="428">
        <v>0</v>
      </c>
      <c r="W247" s="428">
        <v>125.27554321289063</v>
      </c>
      <c r="X247" s="29">
        <v>0</v>
      </c>
      <c r="Y247" s="6">
        <v>1.1148869800194916E-3</v>
      </c>
      <c r="Z247" s="6">
        <f t="shared" si="44"/>
        <v>0</v>
      </c>
      <c r="AA247" s="6">
        <f t="shared" si="34"/>
        <v>2.3854111077525886E-5</v>
      </c>
      <c r="AB247" s="71"/>
      <c r="AC247" s="4">
        <f t="shared" si="37"/>
        <v>41.532116943863798</v>
      </c>
      <c r="AD247" s="4">
        <f t="shared" si="38"/>
        <v>2.9500000819687018</v>
      </c>
      <c r="AE247" s="4">
        <f t="shared" si="39"/>
        <v>26.807512283325195</v>
      </c>
      <c r="AF247" s="4">
        <f t="shared" si="40"/>
        <v>4.5710876565728302</v>
      </c>
      <c r="AG247" s="4">
        <f t="shared" si="35"/>
        <v>29.661569944157087</v>
      </c>
      <c r="AH247" s="6">
        <f t="shared" si="41"/>
        <v>-58.698486328125</v>
      </c>
      <c r="AI247" s="32">
        <f t="shared" si="42"/>
        <v>42.352791758135332</v>
      </c>
      <c r="AJ247" s="35">
        <f t="shared" si="43"/>
        <v>2.3348469397888039E-6</v>
      </c>
      <c r="AK247" s="429">
        <f t="shared" si="36"/>
        <v>0.71418391661202008</v>
      </c>
    </row>
    <row r="248" spans="1:37">
      <c r="A248" s="23">
        <v>15281</v>
      </c>
      <c r="B248" s="76">
        <v>30</v>
      </c>
      <c r="C248" s="17">
        <v>11</v>
      </c>
      <c r="D248" s="18">
        <v>1942</v>
      </c>
      <c r="E248" s="86" t="s">
        <v>25</v>
      </c>
      <c r="F248" s="156">
        <v>38</v>
      </c>
      <c r="G248" s="29">
        <v>19.738000869750977</v>
      </c>
      <c r="H248" s="29">
        <v>18.163070678710937</v>
      </c>
      <c r="I248" s="69">
        <v>1609.2861328125</v>
      </c>
      <c r="J248" s="70">
        <v>425.0040283203125</v>
      </c>
      <c r="K248" s="29">
        <v>118.57294464111328</v>
      </c>
      <c r="L248" s="69">
        <v>6.4267048835754395</v>
      </c>
      <c r="M248" s="77">
        <v>300.00436401367187</v>
      </c>
      <c r="N248" s="29">
        <v>15.12723445892334</v>
      </c>
      <c r="O248" s="29">
        <v>3.6972222328186035</v>
      </c>
      <c r="P248" s="29">
        <v>11.763888359069824</v>
      </c>
      <c r="Q248" s="29">
        <v>4.3694443702697754</v>
      </c>
      <c r="R248" s="69">
        <v>0</v>
      </c>
      <c r="S248" s="75">
        <v>574.0565185546875</v>
      </c>
      <c r="T248" s="30">
        <v>0.16805554926395416</v>
      </c>
      <c r="U248" s="30">
        <v>83.936111450195313</v>
      </c>
      <c r="V248" s="428">
        <v>0</v>
      </c>
      <c r="W248" s="428">
        <v>45.543056488037109</v>
      </c>
      <c r="X248" s="29">
        <v>0</v>
      </c>
      <c r="Y248" s="6">
        <v>1.1148869800194916E-3</v>
      </c>
      <c r="Z248" s="6">
        <f t="shared" si="44"/>
        <v>1.4781951904296875E-5</v>
      </c>
      <c r="AA248" s="6">
        <f t="shared" si="34"/>
        <v>-3.6694685832117102E-6</v>
      </c>
      <c r="AB248" s="71"/>
      <c r="AC248" s="4">
        <f t="shared" si="37"/>
        <v>7.4379956741963538</v>
      </c>
      <c r="AD248" s="4">
        <f t="shared" si="38"/>
        <v>1.1799999646904056</v>
      </c>
      <c r="AE248" s="4">
        <f t="shared" si="39"/>
        <v>34.865235328674316</v>
      </c>
      <c r="AF248" s="4">
        <f t="shared" si="40"/>
        <v>1.0807777593943699</v>
      </c>
      <c r="AG248" s="4">
        <f t="shared" si="35"/>
        <v>7.7145455298344947</v>
      </c>
      <c r="AH248" s="6">
        <f t="shared" si="41"/>
        <v>-6.6322021484375</v>
      </c>
      <c r="AI248" s="32">
        <f t="shared" si="42"/>
        <v>34.1587349883781</v>
      </c>
      <c r="AJ248" s="35">
        <f t="shared" si="43"/>
        <v>-7.098016660478379E-5</v>
      </c>
      <c r="AK248" s="429">
        <f t="shared" si="36"/>
        <v>1.0371806959497891</v>
      </c>
    </row>
    <row r="249" spans="1:37">
      <c r="A249" s="23">
        <v>15311</v>
      </c>
      <c r="B249" s="76">
        <v>31</v>
      </c>
      <c r="C249" s="17">
        <v>12</v>
      </c>
      <c r="D249" s="18">
        <v>1942</v>
      </c>
      <c r="E249" s="86" t="s">
        <v>25</v>
      </c>
      <c r="F249" s="156">
        <v>162</v>
      </c>
      <c r="G249" s="29">
        <v>109.88500213623047</v>
      </c>
      <c r="H249" s="29">
        <v>-9.7477331161499023</v>
      </c>
      <c r="I249" s="69">
        <v>1690</v>
      </c>
      <c r="J249" s="70">
        <v>484.17095947265625</v>
      </c>
      <c r="K249" s="29">
        <v>100.96533203125</v>
      </c>
      <c r="L249" s="69">
        <v>76.591178894042969</v>
      </c>
      <c r="M249" s="77">
        <v>306.61447143554687</v>
      </c>
      <c r="N249" s="29">
        <v>20.964218139648437</v>
      </c>
      <c r="O249" s="29">
        <v>0</v>
      </c>
      <c r="P249" s="29">
        <v>0</v>
      </c>
      <c r="Q249" s="29">
        <v>0</v>
      </c>
      <c r="R249" s="69">
        <v>0</v>
      </c>
      <c r="S249" s="75">
        <v>647.56475830078125</v>
      </c>
      <c r="T249" s="30">
        <v>0.32526880502700806</v>
      </c>
      <c r="U249" s="30">
        <v>62.776882171630859</v>
      </c>
      <c r="V249" s="428">
        <v>0</v>
      </c>
      <c r="W249" s="428">
        <v>57.735214233398438</v>
      </c>
      <c r="X249" s="29">
        <v>0</v>
      </c>
      <c r="Y249" s="6">
        <v>1.1148869800194916E-3</v>
      </c>
      <c r="Z249" s="6">
        <f t="shared" si="44"/>
        <v>-2.288818359375E-5</v>
      </c>
      <c r="AA249" s="6">
        <f t="shared" si="34"/>
        <v>5.7571755633034627E-5</v>
      </c>
      <c r="AB249" s="71"/>
      <c r="AC249" s="4">
        <f t="shared" si="37"/>
        <v>10.917524308133716</v>
      </c>
      <c r="AD249" s="4">
        <f t="shared" si="38"/>
        <v>0</v>
      </c>
      <c r="AE249" s="4">
        <f t="shared" si="39"/>
        <v>130.84922027587891</v>
      </c>
      <c r="AF249" s="4">
        <f t="shared" si="40"/>
        <v>-0.59936474697648989</v>
      </c>
      <c r="AG249" s="4">
        <f t="shared" si="35"/>
        <v>7.4299999765522227</v>
      </c>
      <c r="AH249" s="6">
        <f t="shared" si="41"/>
        <v>80.7138671875</v>
      </c>
      <c r="AI249" s="32">
        <f t="shared" si="42"/>
        <v>39.817204973205065</v>
      </c>
      <c r="AJ249" s="35">
        <f t="shared" si="43"/>
        <v>-1.1445983389535286E-5</v>
      </c>
      <c r="AK249" s="429">
        <f t="shared" si="36"/>
        <v>0.68055721854603646</v>
      </c>
    </row>
    <row r="250" spans="1:37">
      <c r="A250" s="23">
        <v>15342</v>
      </c>
      <c r="B250" s="76">
        <v>31</v>
      </c>
      <c r="C250" s="17">
        <v>1</v>
      </c>
      <c r="D250" s="18">
        <v>1942</v>
      </c>
      <c r="E250" s="86" t="s">
        <v>25</v>
      </c>
      <c r="F250" s="156">
        <v>165</v>
      </c>
      <c r="G250" s="29">
        <v>185.01199340820313</v>
      </c>
      <c r="H250" s="29">
        <v>-25.953826904296875</v>
      </c>
      <c r="I250" s="69">
        <v>1690</v>
      </c>
      <c r="J250" s="70">
        <v>3034.884765625</v>
      </c>
      <c r="K250" s="29">
        <v>152.94686889648437</v>
      </c>
      <c r="L250" s="69">
        <v>152.96014404296875</v>
      </c>
      <c r="M250" s="77">
        <v>2728.977783203125</v>
      </c>
      <c r="N250" s="29">
        <v>33.772628784179688</v>
      </c>
      <c r="O250" s="29">
        <v>0</v>
      </c>
      <c r="P250" s="29">
        <v>0</v>
      </c>
      <c r="Q250" s="29">
        <v>0</v>
      </c>
      <c r="R250" s="69">
        <v>0</v>
      </c>
      <c r="S250" s="75">
        <v>3278.237060546875</v>
      </c>
      <c r="T250" s="30">
        <v>0.32526880502700806</v>
      </c>
      <c r="U250" s="30">
        <v>55.295700073242188</v>
      </c>
      <c r="V250" s="428">
        <v>0</v>
      </c>
      <c r="W250" s="428">
        <v>60.337368011474609</v>
      </c>
      <c r="X250" s="29">
        <v>0</v>
      </c>
      <c r="Y250" s="6">
        <v>1.1148869800194916E-3</v>
      </c>
      <c r="Z250" s="6">
        <f t="shared" si="44"/>
        <v>-3.0517578125E-5</v>
      </c>
      <c r="AA250" s="6">
        <f t="shared" si="34"/>
        <v>-9.0103592356172157E-5</v>
      </c>
      <c r="AB250" s="71"/>
      <c r="AC250" s="4">
        <f t="shared" si="37"/>
        <v>18.809489060078771</v>
      </c>
      <c r="AD250" s="4">
        <f t="shared" si="38"/>
        <v>0</v>
      </c>
      <c r="AE250" s="4">
        <f t="shared" si="39"/>
        <v>218.78462219238281</v>
      </c>
      <c r="AF250" s="4">
        <f t="shared" si="40"/>
        <v>-1.5958386129584194</v>
      </c>
      <c r="AG250" s="4">
        <f t="shared" si="35"/>
        <v>7.1300002186751561</v>
      </c>
      <c r="AH250" s="6">
        <f t="shared" si="41"/>
        <v>0</v>
      </c>
      <c r="AI250" s="32">
        <f t="shared" si="42"/>
        <v>201.57093992122932</v>
      </c>
      <c r="AJ250" s="35">
        <f t="shared" si="43"/>
        <v>3.1824033158045495E-5</v>
      </c>
      <c r="AK250" s="429">
        <f t="shared" si="36"/>
        <v>0.37906400306257426</v>
      </c>
    </row>
    <row r="251" spans="1:37">
      <c r="A251" s="23">
        <v>15373</v>
      </c>
      <c r="B251" s="76">
        <v>28</v>
      </c>
      <c r="C251" s="17">
        <v>2</v>
      </c>
      <c r="D251" s="18">
        <v>1942</v>
      </c>
      <c r="E251" s="86" t="s">
        <v>25</v>
      </c>
      <c r="F251" s="156">
        <v>142</v>
      </c>
      <c r="G251" s="29">
        <v>170.57499694824219</v>
      </c>
      <c r="H251" s="29">
        <v>2.3115911483764648</v>
      </c>
      <c r="I251" s="69">
        <v>1690</v>
      </c>
      <c r="J251" s="70">
        <v>3069.053955078125</v>
      </c>
      <c r="K251" s="29">
        <v>109.86365509033203</v>
      </c>
      <c r="L251" s="69">
        <v>203.49496459960937</v>
      </c>
      <c r="M251" s="77">
        <v>2755.6953125</v>
      </c>
      <c r="N251" s="29">
        <v>37.652156829833984</v>
      </c>
      <c r="O251" s="29">
        <v>0</v>
      </c>
      <c r="P251" s="29">
        <v>0</v>
      </c>
      <c r="Q251" s="29">
        <v>0</v>
      </c>
      <c r="R251" s="69">
        <v>0</v>
      </c>
      <c r="S251" s="75">
        <v>3433.658203125</v>
      </c>
      <c r="T251" s="30">
        <v>0.3601190447807312</v>
      </c>
      <c r="U251" s="30">
        <v>58.159229278564453</v>
      </c>
      <c r="V251" s="428">
        <v>0</v>
      </c>
      <c r="W251" s="428">
        <v>54.017860412597656</v>
      </c>
      <c r="X251" s="29">
        <v>0</v>
      </c>
      <c r="Y251" s="6">
        <v>1.1148869800194916E-3</v>
      </c>
      <c r="Z251" s="6">
        <f t="shared" si="44"/>
        <v>2.288818359375E-5</v>
      </c>
      <c r="AA251" s="6">
        <f t="shared" si="34"/>
        <v>9.7117138011526549E-5</v>
      </c>
      <c r="AB251" s="71"/>
      <c r="AC251" s="4">
        <f t="shared" si="37"/>
        <v>17.403057225755422</v>
      </c>
      <c r="AD251" s="4">
        <f t="shared" si="38"/>
        <v>0</v>
      </c>
      <c r="AE251" s="4">
        <f t="shared" si="39"/>
        <v>208.22715377807617</v>
      </c>
      <c r="AF251" s="4">
        <f t="shared" si="40"/>
        <v>0.1283792770007425</v>
      </c>
      <c r="AG251" s="4">
        <f t="shared" si="35"/>
        <v>6.2500003529383132</v>
      </c>
      <c r="AH251" s="6">
        <f t="shared" si="41"/>
        <v>0</v>
      </c>
      <c r="AI251" s="32">
        <f t="shared" si="42"/>
        <v>190.69572830578511</v>
      </c>
      <c r="AJ251" s="35">
        <f t="shared" si="43"/>
        <v>-1.1030465088879282E-5</v>
      </c>
      <c r="AK251" s="429">
        <f t="shared" si="36"/>
        <v>0.35913232208928836</v>
      </c>
    </row>
    <row r="252" spans="1:37">
      <c r="A252" s="23">
        <v>15401</v>
      </c>
      <c r="B252" s="76">
        <v>31</v>
      </c>
      <c r="C252" s="17">
        <v>3</v>
      </c>
      <c r="D252" s="18">
        <v>1942</v>
      </c>
      <c r="E252" s="86" t="s">
        <v>25</v>
      </c>
      <c r="F252" s="156">
        <v>149</v>
      </c>
      <c r="G252" s="29">
        <v>171.33099365234375</v>
      </c>
      <c r="H252" s="29">
        <v>29.931486129760742</v>
      </c>
      <c r="I252" s="69">
        <v>1690</v>
      </c>
      <c r="J252" s="70">
        <v>2756.49951171875</v>
      </c>
      <c r="K252" s="29">
        <v>135.97811889648437</v>
      </c>
      <c r="L252" s="69">
        <v>205.752685546875</v>
      </c>
      <c r="M252" s="77">
        <v>2414.768798828125</v>
      </c>
      <c r="N252" s="29">
        <v>17.066980361938477</v>
      </c>
      <c r="O252" s="29">
        <v>4.4724464416503906</v>
      </c>
      <c r="P252" s="29">
        <v>17.07661247253418</v>
      </c>
      <c r="Q252" s="29">
        <v>6.3427419662475586</v>
      </c>
      <c r="R252" s="69">
        <v>0</v>
      </c>
      <c r="S252" s="75">
        <v>2720.228515625</v>
      </c>
      <c r="T252" s="30">
        <v>0.16263440251350403</v>
      </c>
      <c r="U252" s="30">
        <v>181.49462890625</v>
      </c>
      <c r="V252" s="428">
        <v>0</v>
      </c>
      <c r="W252" s="428">
        <v>74.772850036621094</v>
      </c>
      <c r="X252" s="29">
        <v>0</v>
      </c>
      <c r="Y252" s="6">
        <v>1.1148869800194916E-3</v>
      </c>
      <c r="Z252" s="6">
        <f t="shared" si="44"/>
        <v>-9.1552734375E-5</v>
      </c>
      <c r="AA252" s="6">
        <f t="shared" si="34"/>
        <v>-7.1786012995289639E-5</v>
      </c>
      <c r="AB252" s="71"/>
      <c r="AC252" s="4">
        <f t="shared" si="37"/>
        <v>21.012208140980114</v>
      </c>
      <c r="AD252" s="4">
        <f t="shared" si="38"/>
        <v>1.7149999880199589</v>
      </c>
      <c r="AE252" s="4">
        <f t="shared" si="39"/>
        <v>188.39797401428223</v>
      </c>
      <c r="AF252" s="4">
        <f t="shared" si="40"/>
        <v>1.8404153454993382</v>
      </c>
      <c r="AG252" s="4">
        <f t="shared" si="35"/>
        <v>15.767273085038523</v>
      </c>
      <c r="AH252" s="6">
        <f t="shared" si="41"/>
        <v>0</v>
      </c>
      <c r="AI252" s="32">
        <f t="shared" si="42"/>
        <v>167.26033186983472</v>
      </c>
      <c r="AJ252" s="35">
        <f t="shared" si="43"/>
        <v>1.8645988035359551E-5</v>
      </c>
      <c r="AK252" s="429">
        <f t="shared" si="36"/>
        <v>0.75038629825332859</v>
      </c>
    </row>
    <row r="253" spans="1:37">
      <c r="A253" s="23">
        <v>15432</v>
      </c>
      <c r="B253" s="76">
        <v>30</v>
      </c>
      <c r="C253" s="17">
        <v>4</v>
      </c>
      <c r="D253" s="18">
        <v>1942</v>
      </c>
      <c r="E253" s="86" t="s">
        <v>25</v>
      </c>
      <c r="F253" s="156">
        <v>337</v>
      </c>
      <c r="G253" s="29">
        <v>277.5889892578125</v>
      </c>
      <c r="H253" s="29">
        <v>65.2891845703125</v>
      </c>
      <c r="I253" s="69">
        <v>1713</v>
      </c>
      <c r="J253" s="70">
        <v>4213.22021484375</v>
      </c>
      <c r="K253" s="29">
        <v>186.16667175292969</v>
      </c>
      <c r="L253" s="69">
        <v>344.87496948242187</v>
      </c>
      <c r="M253" s="77">
        <v>3682.1787109375</v>
      </c>
      <c r="N253" s="29">
        <v>26.680265426635742</v>
      </c>
      <c r="O253" s="29">
        <v>13.864583015441895</v>
      </c>
      <c r="P253" s="29">
        <v>17.645832061767578</v>
      </c>
      <c r="Q253" s="29">
        <v>14.200695037841797</v>
      </c>
      <c r="R253" s="69">
        <v>2.592592716217041</v>
      </c>
      <c r="S253" s="75">
        <v>4173.673828125</v>
      </c>
      <c r="T253" s="30">
        <v>0.33611109852790833</v>
      </c>
      <c r="U253" s="30">
        <v>370.415283203125</v>
      </c>
      <c r="V253" s="428">
        <v>0</v>
      </c>
      <c r="W253" s="428">
        <v>153.64166259765625</v>
      </c>
      <c r="X253" s="29">
        <v>0</v>
      </c>
      <c r="Y253" s="6">
        <v>1.1148869800194916E-3</v>
      </c>
      <c r="Z253" s="6">
        <f t="shared" si="44"/>
        <v>-1.373291015625E-4</v>
      </c>
      <c r="AA253" s="6">
        <f t="shared" si="34"/>
        <v>1.1272036863374524E-4</v>
      </c>
      <c r="AB253" s="71"/>
      <c r="AC253" s="4">
        <f t="shared" si="37"/>
        <v>31.753442020258628</v>
      </c>
      <c r="AD253" s="4">
        <f t="shared" si="38"/>
        <v>2.7199999407303235</v>
      </c>
      <c r="AE253" s="4">
        <f t="shared" si="39"/>
        <v>304.26925468444824</v>
      </c>
      <c r="AF253" s="4">
        <f t="shared" si="40"/>
        <v>3.8849762719524792</v>
      </c>
      <c r="AG253" s="4">
        <f t="shared" si="35"/>
        <v>31.203553798967157</v>
      </c>
      <c r="AH253" s="6">
        <f t="shared" si="41"/>
        <v>23</v>
      </c>
      <c r="AI253" s="32">
        <f t="shared" si="42"/>
        <v>248.35083935950414</v>
      </c>
      <c r="AJ253" s="35">
        <f t="shared" si="43"/>
        <v>-3.02653666039987E-6</v>
      </c>
      <c r="AK253" s="429">
        <f t="shared" si="36"/>
        <v>0.98268256332838988</v>
      </c>
    </row>
    <row r="254" spans="1:37">
      <c r="A254" s="23">
        <v>15462</v>
      </c>
      <c r="B254" s="76">
        <v>31</v>
      </c>
      <c r="C254" s="17">
        <v>5</v>
      </c>
      <c r="D254" s="18">
        <v>1942</v>
      </c>
      <c r="E254" s="86" t="s">
        <v>25</v>
      </c>
      <c r="F254" s="156">
        <v>472</v>
      </c>
      <c r="G254" s="29">
        <v>401.22900390625</v>
      </c>
      <c r="H254" s="29">
        <v>97.115333557128906</v>
      </c>
      <c r="I254" s="69">
        <v>1765</v>
      </c>
      <c r="J254" s="70">
        <v>5582.5517578125</v>
      </c>
      <c r="K254" s="29">
        <v>662.45526123046875</v>
      </c>
      <c r="L254" s="69">
        <v>1153.74951171875</v>
      </c>
      <c r="M254" s="77">
        <v>3766.346923828125</v>
      </c>
      <c r="N254" s="29">
        <v>33.657283782958984</v>
      </c>
      <c r="O254" s="29">
        <v>15.206317901611328</v>
      </c>
      <c r="P254" s="29">
        <v>22.768817901611328</v>
      </c>
      <c r="Q254" s="29">
        <v>16.913978576660156</v>
      </c>
      <c r="R254" s="69">
        <v>17.562723159790039</v>
      </c>
      <c r="S254" s="75">
        <v>4351.056640625</v>
      </c>
      <c r="T254" s="30">
        <v>0.91223466396331787</v>
      </c>
      <c r="U254" s="30">
        <v>913.32269287109375</v>
      </c>
      <c r="V254" s="428">
        <v>0</v>
      </c>
      <c r="W254" s="428">
        <v>218.96908569335937</v>
      </c>
      <c r="X254" s="29">
        <v>0</v>
      </c>
      <c r="Y254" s="6">
        <v>1.1148869800194916E-3</v>
      </c>
      <c r="Z254" s="6">
        <f t="shared" si="44"/>
        <v>6.103515625E-5</v>
      </c>
      <c r="AA254" s="6">
        <f t="shared" si="34"/>
        <v>-4.5066525672154967E-5</v>
      </c>
      <c r="AB254" s="71"/>
      <c r="AC254" s="4">
        <f t="shared" si="37"/>
        <v>112.7539683557936</v>
      </c>
      <c r="AD254" s="4">
        <f t="shared" si="38"/>
        <v>3.3750000907961004</v>
      </c>
      <c r="AE254" s="4">
        <f t="shared" si="39"/>
        <v>434.88628768920898</v>
      </c>
      <c r="AF254" s="4">
        <f t="shared" si="40"/>
        <v>5.9713891046697443</v>
      </c>
      <c r="AG254" s="4">
        <f t="shared" si="35"/>
        <v>69.677998829912553</v>
      </c>
      <c r="AH254" s="6">
        <f t="shared" si="41"/>
        <v>52</v>
      </c>
      <c r="AI254" s="32">
        <f t="shared" si="42"/>
        <v>267.53604467975208</v>
      </c>
      <c r="AJ254" s="35">
        <f t="shared" si="43"/>
        <v>-1.1436021037525279E-4</v>
      </c>
      <c r="AK254" s="429">
        <f t="shared" si="36"/>
        <v>0.6179649359217636</v>
      </c>
    </row>
    <row r="255" spans="1:37">
      <c r="A255" s="23">
        <v>15493</v>
      </c>
      <c r="B255" s="76">
        <v>30</v>
      </c>
      <c r="C255" s="17">
        <v>6</v>
      </c>
      <c r="D255" s="18">
        <v>1942</v>
      </c>
      <c r="E255" s="86" t="s">
        <v>25</v>
      </c>
      <c r="F255" s="156">
        <v>598</v>
      </c>
      <c r="G255" s="29">
        <v>514.37701416015625</v>
      </c>
      <c r="H255" s="29">
        <v>194.96148681640625</v>
      </c>
      <c r="I255" s="69">
        <v>2027</v>
      </c>
      <c r="J255" s="70">
        <v>4046.373046875</v>
      </c>
      <c r="K255" s="29">
        <v>841.801513671875</v>
      </c>
      <c r="L255" s="69">
        <v>1682.86572265625</v>
      </c>
      <c r="M255" s="77">
        <v>1521.7059326171875</v>
      </c>
      <c r="N255" s="29">
        <v>62.962841033935547</v>
      </c>
      <c r="O255" s="29">
        <v>15.713193893432617</v>
      </c>
      <c r="P255" s="29">
        <v>20.670833587646484</v>
      </c>
      <c r="Q255" s="29">
        <v>15.293055534362793</v>
      </c>
      <c r="R255" s="69">
        <v>23.333332061767578</v>
      </c>
      <c r="S255" s="75">
        <v>2608.17529296875</v>
      </c>
      <c r="T255" s="30">
        <v>62.009067535400391</v>
      </c>
      <c r="U255" s="30">
        <v>1231.8236083984375</v>
      </c>
      <c r="V255" s="428">
        <v>0</v>
      </c>
      <c r="W255" s="428">
        <v>211.68194580078125</v>
      </c>
      <c r="X255" s="29">
        <v>0</v>
      </c>
      <c r="Y255" s="6">
        <v>1.1148869800194916E-3</v>
      </c>
      <c r="Z255" s="6">
        <f t="shared" si="44"/>
        <v>-1.220703125E-4</v>
      </c>
      <c r="AA255" s="6">
        <f t="shared" si="34"/>
        <v>-1.6507759028172586E-5</v>
      </c>
      <c r="AB255" s="71"/>
      <c r="AC255" s="4">
        <f t="shared" si="37"/>
        <v>151.61656274716717</v>
      </c>
      <c r="AD255" s="4">
        <f t="shared" si="38"/>
        <v>3.074999981084146</v>
      </c>
      <c r="AE255" s="4">
        <f t="shared" si="39"/>
        <v>577.3398551940918</v>
      </c>
      <c r="AF255" s="4">
        <f t="shared" si="40"/>
        <v>11.601014091554752</v>
      </c>
      <c r="AG255" s="4">
        <f t="shared" si="35"/>
        <v>89.584341128010394</v>
      </c>
      <c r="AH255" s="6">
        <f t="shared" si="41"/>
        <v>262</v>
      </c>
      <c r="AI255" s="32">
        <f t="shared" si="42"/>
        <v>155.19720751549588</v>
      </c>
      <c r="AJ255" s="35">
        <f t="shared" si="43"/>
        <v>7.0820958143258395E-5</v>
      </c>
      <c r="AK255" s="429">
        <f t="shared" si="36"/>
        <v>0.59086117970765173</v>
      </c>
    </row>
    <row r="256" spans="1:37">
      <c r="A256" s="23">
        <v>15523</v>
      </c>
      <c r="B256" s="76">
        <v>31</v>
      </c>
      <c r="C256" s="17">
        <v>7</v>
      </c>
      <c r="D256" s="18">
        <v>1942</v>
      </c>
      <c r="E256" s="86" t="s">
        <v>25</v>
      </c>
      <c r="F256" s="156">
        <v>253</v>
      </c>
      <c r="G256" s="29">
        <v>228.03999328613281</v>
      </c>
      <c r="H256" s="29">
        <v>244.36149597167969</v>
      </c>
      <c r="I256" s="69">
        <v>1910</v>
      </c>
      <c r="J256" s="70">
        <v>5367.1767578125</v>
      </c>
      <c r="K256" s="29">
        <v>882.5689697265625</v>
      </c>
      <c r="L256" s="69">
        <v>1984.3402099609375</v>
      </c>
      <c r="M256" s="77">
        <v>2500.267822265625</v>
      </c>
      <c r="N256" s="29">
        <v>47.137298583984375</v>
      </c>
      <c r="O256" s="29">
        <v>15.206317901611328</v>
      </c>
      <c r="P256" s="29">
        <v>20.004032135009766</v>
      </c>
      <c r="Q256" s="29">
        <v>14.799732208251953</v>
      </c>
      <c r="R256" s="69">
        <v>25.089607238769531</v>
      </c>
      <c r="S256" s="75">
        <v>3291.802978515625</v>
      </c>
      <c r="T256" s="30">
        <v>62.817913055419922</v>
      </c>
      <c r="U256" s="30">
        <v>1312.9544677734375</v>
      </c>
      <c r="V256" s="428">
        <v>0</v>
      </c>
      <c r="W256" s="428">
        <v>217.27288818359375</v>
      </c>
      <c r="X256" s="29">
        <v>0</v>
      </c>
      <c r="Y256" s="6">
        <v>1.1148869800194916E-3</v>
      </c>
      <c r="Z256" s="6">
        <f t="shared" si="44"/>
        <v>-2.44140625E-4</v>
      </c>
      <c r="AA256" s="6">
        <f t="shared" si="34"/>
        <v>3.7272299778123852E-5</v>
      </c>
      <c r="AB256" s="71"/>
      <c r="AC256" s="4">
        <f t="shared" si="37"/>
        <v>177.82207417133426</v>
      </c>
      <c r="AD256" s="4">
        <f t="shared" si="38"/>
        <v>3.0750000983624419</v>
      </c>
      <c r="AE256" s="4">
        <f t="shared" si="39"/>
        <v>275.17729187011719</v>
      </c>
      <c r="AF256" s="4">
        <f t="shared" si="40"/>
        <v>15.02520272751485</v>
      </c>
      <c r="AG256" s="4">
        <f t="shared" si="35"/>
        <v>97.952535549195346</v>
      </c>
      <c r="AH256" s="6">
        <f t="shared" si="41"/>
        <v>-117</v>
      </c>
      <c r="AI256" s="32">
        <f t="shared" si="42"/>
        <v>202.40507570377065</v>
      </c>
      <c r="AJ256" s="35">
        <f t="shared" si="43"/>
        <v>-6.0634140112370005E-5</v>
      </c>
      <c r="AK256" s="429">
        <f t="shared" si="36"/>
        <v>0.55084575976105532</v>
      </c>
    </row>
    <row r="257" spans="1:37">
      <c r="A257" s="23">
        <v>15554</v>
      </c>
      <c r="B257" s="76">
        <v>31</v>
      </c>
      <c r="C257" s="17">
        <v>8</v>
      </c>
      <c r="D257" s="18">
        <v>1942</v>
      </c>
      <c r="E257" s="86" t="s">
        <v>25</v>
      </c>
      <c r="F257" s="156">
        <v>30</v>
      </c>
      <c r="G257" s="29">
        <v>28.797000885009766</v>
      </c>
      <c r="H257" s="29">
        <v>197.09889221191406</v>
      </c>
      <c r="I257" s="69">
        <v>1759.7342529296875</v>
      </c>
      <c r="J257" s="70">
        <v>2715.0791015625</v>
      </c>
      <c r="K257" s="29">
        <v>809.5247802734375</v>
      </c>
      <c r="L257" s="69">
        <v>1655.550537109375</v>
      </c>
      <c r="M257" s="77">
        <v>250.00373840332031</v>
      </c>
      <c r="N257" s="29">
        <v>27.620716094970703</v>
      </c>
      <c r="O257" s="29">
        <v>14.311827659606934</v>
      </c>
      <c r="P257" s="29">
        <v>25.696237564086914</v>
      </c>
      <c r="Q257" s="29">
        <v>15.856855392456055</v>
      </c>
      <c r="R257" s="69">
        <v>20.071685791015625</v>
      </c>
      <c r="S257" s="75">
        <v>735.0048828125</v>
      </c>
      <c r="T257" s="30">
        <v>30.272914886474609</v>
      </c>
      <c r="U257" s="30">
        <v>1118.1451416015625</v>
      </c>
      <c r="V257" s="428">
        <v>0</v>
      </c>
      <c r="W257" s="428">
        <v>300.21640014648437</v>
      </c>
      <c r="X257" s="29">
        <v>0</v>
      </c>
      <c r="Y257" s="6">
        <v>1.1148869800194916E-3</v>
      </c>
      <c r="Z257" s="6">
        <f t="shared" si="44"/>
        <v>4.57763671875E-5</v>
      </c>
      <c r="AA257" s="6">
        <f t="shared" si="34"/>
        <v>2.8429953999875579E-6</v>
      </c>
      <c r="AB257" s="71"/>
      <c r="AC257" s="4">
        <f t="shared" si="37"/>
        <v>152.80573308771307</v>
      </c>
      <c r="AD257" s="4">
        <f t="shared" si="38"/>
        <v>3.4350000775550025</v>
      </c>
      <c r="AE257" s="4">
        <f t="shared" si="39"/>
        <v>56.417716979980469</v>
      </c>
      <c r="AF257" s="4">
        <f t="shared" si="40"/>
        <v>12.119138496335873</v>
      </c>
      <c r="AG257" s="4">
        <f t="shared" si="35"/>
        <v>89.073060804635034</v>
      </c>
      <c r="AH257" s="6">
        <f t="shared" si="41"/>
        <v>-150.2657470703125</v>
      </c>
      <c r="AI257" s="32">
        <f t="shared" si="42"/>
        <v>45.193688662190084</v>
      </c>
      <c r="AJ257" s="35">
        <f t="shared" si="43"/>
        <v>-9.6118391049060392E-5</v>
      </c>
      <c r="AK257" s="429">
        <f t="shared" si="36"/>
        <v>0.5829170084443468</v>
      </c>
    </row>
    <row r="258" spans="1:37">
      <c r="A258" s="23">
        <v>15585</v>
      </c>
      <c r="B258" s="76">
        <v>30</v>
      </c>
      <c r="C258" s="17">
        <v>9</v>
      </c>
      <c r="D258" s="18">
        <v>1942</v>
      </c>
      <c r="E258" s="86" t="s">
        <v>25</v>
      </c>
      <c r="F258" s="156">
        <v>3</v>
      </c>
      <c r="G258" s="29">
        <v>22.972999572753906</v>
      </c>
      <c r="H258" s="29">
        <v>145.65553283691406</v>
      </c>
      <c r="I258" s="69">
        <v>1670.5479736328125</v>
      </c>
      <c r="J258" s="70">
        <v>1739.2421875</v>
      </c>
      <c r="K258" s="29">
        <v>525.37603759765625</v>
      </c>
      <c r="L258" s="69">
        <v>963.86248779296875</v>
      </c>
      <c r="M258" s="77">
        <v>250.00363159179687</v>
      </c>
      <c r="N258" s="29">
        <v>24.583990097045898</v>
      </c>
      <c r="O258" s="29">
        <v>14.788888931274414</v>
      </c>
      <c r="P258" s="29">
        <v>23.527776718139648</v>
      </c>
      <c r="Q258" s="29">
        <v>15.293055534362793</v>
      </c>
      <c r="R258" s="69">
        <v>12.962963104248047</v>
      </c>
      <c r="S258" s="75">
        <v>703.79803466796875</v>
      </c>
      <c r="T258" s="30">
        <v>0.67222219705581665</v>
      </c>
      <c r="U258" s="30">
        <v>731.98480224609375</v>
      </c>
      <c r="V258" s="428">
        <v>0</v>
      </c>
      <c r="W258" s="428">
        <v>199.08332824707031</v>
      </c>
      <c r="X258" s="29">
        <v>0</v>
      </c>
      <c r="Y258" s="6">
        <v>1.1148869800194916E-3</v>
      </c>
      <c r="Z258" s="6">
        <f t="shared" si="44"/>
        <v>3.0517578125E-5</v>
      </c>
      <c r="AA258" s="6">
        <f t="shared" si="34"/>
        <v>-6.3279660480475286E-6</v>
      </c>
      <c r="AB258" s="71"/>
      <c r="AC258" s="4">
        <f t="shared" si="37"/>
        <v>89.387196009612282</v>
      </c>
      <c r="AD258" s="4">
        <f t="shared" si="38"/>
        <v>3.1899999382082096</v>
      </c>
      <c r="AE258" s="4">
        <f t="shared" si="39"/>
        <v>47.556989669799805</v>
      </c>
      <c r="AF258" s="4">
        <f t="shared" si="40"/>
        <v>8.6671060861634821</v>
      </c>
      <c r="AG258" s="4">
        <f t="shared" si="35"/>
        <v>55.442401151814735</v>
      </c>
      <c r="AH258" s="6">
        <f t="shared" si="41"/>
        <v>-89.186279296875</v>
      </c>
      <c r="AI258" s="32">
        <f t="shared" si="42"/>
        <v>41.878891319085746</v>
      </c>
      <c r="AJ258" s="35">
        <f t="shared" si="43"/>
        <v>7.5490021508528571E-5</v>
      </c>
      <c r="AK258" s="429">
        <f t="shared" si="36"/>
        <v>0.62024991975195998</v>
      </c>
    </row>
    <row r="259" spans="1:37">
      <c r="A259" s="23">
        <v>15615</v>
      </c>
      <c r="B259" s="76">
        <v>31</v>
      </c>
      <c r="C259" s="17">
        <v>10</v>
      </c>
      <c r="D259" s="18">
        <v>1943</v>
      </c>
      <c r="E259" s="86" t="s">
        <v>25</v>
      </c>
      <c r="F259" s="156">
        <v>5</v>
      </c>
      <c r="G259" s="29">
        <v>11.133999824523926</v>
      </c>
      <c r="H259" s="29">
        <v>81.823860168457031</v>
      </c>
      <c r="I259" s="69">
        <v>1589.209716796875</v>
      </c>
      <c r="J259" s="70">
        <v>1422.0926513671875</v>
      </c>
      <c r="K259" s="29">
        <v>385.20297241210937</v>
      </c>
      <c r="L259" s="69">
        <v>640.1177978515625</v>
      </c>
      <c r="M259" s="77">
        <v>396.77188110351562</v>
      </c>
      <c r="N259" s="29">
        <v>23.012966156005859</v>
      </c>
      <c r="O259" s="29">
        <v>16.100807189941406</v>
      </c>
      <c r="P259" s="29">
        <v>17.07661247253418</v>
      </c>
      <c r="Q259" s="29">
        <v>14.799732208251953</v>
      </c>
      <c r="R259" s="69">
        <v>5.0179214477539062</v>
      </c>
      <c r="S259" s="75">
        <v>814.00115966796875</v>
      </c>
      <c r="T259" s="30">
        <v>0.48790320754051208</v>
      </c>
      <c r="U259" s="30">
        <v>410.45294189453125</v>
      </c>
      <c r="V259" s="428">
        <v>0</v>
      </c>
      <c r="W259" s="428">
        <v>125.27554321289063</v>
      </c>
      <c r="X259" s="29">
        <v>0</v>
      </c>
      <c r="Y259" s="6">
        <v>1.1148869800194916E-3</v>
      </c>
      <c r="Z259" s="6">
        <f t="shared" si="44"/>
        <v>0</v>
      </c>
      <c r="AA259" s="6">
        <f t="shared" si="34"/>
        <v>-9.300022838942823E-6</v>
      </c>
      <c r="AB259" s="71"/>
      <c r="AC259" s="4">
        <f t="shared" si="37"/>
        <v>63.353056746553783</v>
      </c>
      <c r="AD259" s="4">
        <f t="shared" si="38"/>
        <v>2.9500000819687018</v>
      </c>
      <c r="AE259" s="4">
        <f t="shared" si="39"/>
        <v>34.146965980529785</v>
      </c>
      <c r="AF259" s="4">
        <f t="shared" si="40"/>
        <v>5.0311530549861185</v>
      </c>
      <c r="AG259" s="4">
        <f t="shared" si="35"/>
        <v>32.970660570771244</v>
      </c>
      <c r="AH259" s="6">
        <f t="shared" si="41"/>
        <v>-81.3382568359375</v>
      </c>
      <c r="AI259" s="32">
        <f t="shared" si="42"/>
        <v>50.050980396113118</v>
      </c>
      <c r="AJ259" s="35">
        <f t="shared" si="43"/>
        <v>3.2700782966799125E-5</v>
      </c>
      <c r="AK259" s="429">
        <f t="shared" si="36"/>
        <v>0.52042730475771004</v>
      </c>
    </row>
    <row r="260" spans="1:37">
      <c r="A260" s="23">
        <v>15646</v>
      </c>
      <c r="B260" s="76">
        <v>30</v>
      </c>
      <c r="C260" s="17">
        <v>11</v>
      </c>
      <c r="D260" s="18">
        <v>1943</v>
      </c>
      <c r="E260" s="86" t="s">
        <v>25</v>
      </c>
      <c r="F260" s="156">
        <v>86</v>
      </c>
      <c r="G260" s="29">
        <v>61.0989990234375</v>
      </c>
      <c r="H260" s="29">
        <v>15.621766090393066</v>
      </c>
      <c r="I260" s="69">
        <v>1627.1148681640625</v>
      </c>
      <c r="J260" s="70">
        <v>374.16265869140625</v>
      </c>
      <c r="K260" s="29">
        <v>74.158256530761719</v>
      </c>
      <c r="L260" s="69">
        <v>0</v>
      </c>
      <c r="M260" s="77">
        <v>300.00439453125</v>
      </c>
      <c r="N260" s="29">
        <v>20.29814338684082</v>
      </c>
      <c r="O260" s="29">
        <v>0</v>
      </c>
      <c r="P260" s="29">
        <v>0</v>
      </c>
      <c r="Q260" s="29">
        <v>0</v>
      </c>
      <c r="R260" s="69">
        <v>0</v>
      </c>
      <c r="S260" s="75">
        <v>641.1259765625</v>
      </c>
      <c r="T260" s="30">
        <v>0.16805554926395416</v>
      </c>
      <c r="U260" s="30">
        <v>79.658332824707031</v>
      </c>
      <c r="V260" s="428">
        <v>0</v>
      </c>
      <c r="W260" s="428">
        <v>45.543056488037109</v>
      </c>
      <c r="X260" s="29">
        <v>0</v>
      </c>
      <c r="Y260" s="6">
        <v>1.1148869800194916E-3</v>
      </c>
      <c r="Z260" s="6">
        <f t="shared" si="44"/>
        <v>7.62939453125E-6</v>
      </c>
      <c r="AA260" s="6">
        <f t="shared" si="34"/>
        <v>1.6884428760022274E-5</v>
      </c>
      <c r="AB260" s="71"/>
      <c r="AC260" s="4">
        <f t="shared" si="37"/>
        <v>4.4127227026568958</v>
      </c>
      <c r="AD260" s="4">
        <f t="shared" si="38"/>
        <v>0</v>
      </c>
      <c r="AE260" s="4">
        <f t="shared" si="39"/>
        <v>81.39714241027832</v>
      </c>
      <c r="AF260" s="4">
        <f t="shared" si="40"/>
        <v>0.92955963513082707</v>
      </c>
      <c r="AG260" s="4">
        <f t="shared" si="35"/>
        <v>7.4600000248467628</v>
      </c>
      <c r="AH260" s="6">
        <f t="shared" si="41"/>
        <v>37.9051513671875</v>
      </c>
      <c r="AI260" s="32">
        <f t="shared" si="42"/>
        <v>38.149644886363639</v>
      </c>
      <c r="AJ260" s="35">
        <f t="shared" si="43"/>
        <v>6.381893945928141E-5</v>
      </c>
      <c r="AK260" s="429">
        <f t="shared" si="36"/>
        <v>1.6905662393775853</v>
      </c>
    </row>
    <row r="261" spans="1:37">
      <c r="A261" s="23">
        <v>15676</v>
      </c>
      <c r="B261" s="76">
        <v>31</v>
      </c>
      <c r="C261" s="17">
        <v>12</v>
      </c>
      <c r="D261" s="18">
        <v>1943</v>
      </c>
      <c r="E261" s="86" t="s">
        <v>25</v>
      </c>
      <c r="F261" s="156">
        <v>93</v>
      </c>
      <c r="G261" s="29">
        <v>72.553001403808594</v>
      </c>
      <c r="H261" s="29">
        <v>-11.310755729675293</v>
      </c>
      <c r="I261" s="69">
        <v>1675.08154296875</v>
      </c>
      <c r="J261" s="70">
        <v>411.17037963867187</v>
      </c>
      <c r="K261" s="29">
        <v>100.96533203125</v>
      </c>
      <c r="L261" s="69">
        <v>10.200655937194824</v>
      </c>
      <c r="M261" s="77">
        <v>300.00439453125</v>
      </c>
      <c r="N261" s="29">
        <v>20.075721740722656</v>
      </c>
      <c r="O261" s="29">
        <v>0</v>
      </c>
      <c r="P261" s="29">
        <v>0</v>
      </c>
      <c r="Q261" s="29">
        <v>0</v>
      </c>
      <c r="R261" s="69">
        <v>0</v>
      </c>
      <c r="S261" s="75">
        <v>626.50469970703125</v>
      </c>
      <c r="T261" s="30">
        <v>0.32526880502700806</v>
      </c>
      <c r="U261" s="30">
        <v>62.776882171630859</v>
      </c>
      <c r="V261" s="428">
        <v>0</v>
      </c>
      <c r="W261" s="428">
        <v>57.735214233398438</v>
      </c>
      <c r="X261" s="29">
        <v>0</v>
      </c>
      <c r="Y261" s="6">
        <v>1.1148869800194916E-3</v>
      </c>
      <c r="Z261" s="6">
        <f t="shared" si="44"/>
        <v>-2.86102294921875E-6</v>
      </c>
      <c r="AA261" s="6">
        <f t="shared" si="34"/>
        <v>2.9667392936971737E-5</v>
      </c>
      <c r="AB261" s="71"/>
      <c r="AC261" s="4">
        <f t="shared" si="37"/>
        <v>6.8353301692994171</v>
      </c>
      <c r="AD261" s="4">
        <f t="shared" si="38"/>
        <v>0</v>
      </c>
      <c r="AE261" s="4">
        <f t="shared" si="39"/>
        <v>92.62872314453125</v>
      </c>
      <c r="AF261" s="4">
        <f t="shared" si="40"/>
        <v>-0.69547126139491056</v>
      </c>
      <c r="AG261" s="4">
        <f t="shared" si="35"/>
        <v>7.4299999765522227</v>
      </c>
      <c r="AH261" s="6">
        <f t="shared" si="41"/>
        <v>47.9666748046875</v>
      </c>
      <c r="AI261" s="32">
        <f t="shared" si="42"/>
        <v>38.522272444795973</v>
      </c>
      <c r="AJ261" s="35">
        <f t="shared" si="43"/>
        <v>-8.3012856720188211E-5</v>
      </c>
      <c r="AK261" s="429">
        <f t="shared" si="36"/>
        <v>1.0869994268782712</v>
      </c>
    </row>
    <row r="262" spans="1:37">
      <c r="A262" s="23">
        <v>15707</v>
      </c>
      <c r="B262" s="76">
        <v>31</v>
      </c>
      <c r="C262" s="17">
        <v>1</v>
      </c>
      <c r="D262" s="18">
        <v>1943</v>
      </c>
      <c r="E262" s="86" t="s">
        <v>25</v>
      </c>
      <c r="F262" s="156">
        <v>246</v>
      </c>
      <c r="G262" s="29">
        <v>215.62800598144531</v>
      </c>
      <c r="H262" s="29">
        <v>-25.868862152099609</v>
      </c>
      <c r="I262" s="69">
        <v>1690</v>
      </c>
      <c r="J262" s="70">
        <v>3290.0966796875</v>
      </c>
      <c r="K262" s="29">
        <v>152.94686889648437</v>
      </c>
      <c r="L262" s="69">
        <v>152.96014404296875</v>
      </c>
      <c r="M262" s="77">
        <v>2984.189697265625</v>
      </c>
      <c r="N262" s="29">
        <v>26.92475700378418</v>
      </c>
      <c r="O262" s="29">
        <v>0</v>
      </c>
      <c r="P262" s="29">
        <v>0</v>
      </c>
      <c r="Q262" s="29">
        <v>0</v>
      </c>
      <c r="R262" s="69">
        <v>0</v>
      </c>
      <c r="S262" s="75">
        <v>3422.078857421875</v>
      </c>
      <c r="T262" s="30">
        <v>0.32526880502700806</v>
      </c>
      <c r="U262" s="30">
        <v>55.295700073242188</v>
      </c>
      <c r="V262" s="428">
        <v>0</v>
      </c>
      <c r="W262" s="428">
        <v>60.337368011474609</v>
      </c>
      <c r="X262" s="29">
        <v>0</v>
      </c>
      <c r="Y262" s="6">
        <v>1.1148869800194916E-3</v>
      </c>
      <c r="Z262" s="6">
        <f t="shared" si="44"/>
        <v>-3.0517578125E-5</v>
      </c>
      <c r="AA262" s="6">
        <f t="shared" si="34"/>
        <v>6.2001806782063795E-5</v>
      </c>
      <c r="AB262" s="71"/>
      <c r="AC262" s="4">
        <f t="shared" si="37"/>
        <v>18.809489060078771</v>
      </c>
      <c r="AD262" s="4">
        <f t="shared" si="38"/>
        <v>0</v>
      </c>
      <c r="AE262" s="4">
        <f t="shared" si="39"/>
        <v>242.55276298522949</v>
      </c>
      <c r="AF262" s="4">
        <f t="shared" si="40"/>
        <v>-1.5906143339803396</v>
      </c>
      <c r="AG262" s="4">
        <f t="shared" si="35"/>
        <v>7.1300002186751561</v>
      </c>
      <c r="AH262" s="6">
        <f t="shared" si="41"/>
        <v>14.91845703125</v>
      </c>
      <c r="AI262" s="32">
        <f t="shared" si="42"/>
        <v>210.41542726627065</v>
      </c>
      <c r="AJ262" s="35">
        <f t="shared" si="43"/>
        <v>3.9616104174911015E-6</v>
      </c>
      <c r="AK262" s="429">
        <f t="shared" si="36"/>
        <v>0.37906400306257426</v>
      </c>
    </row>
    <row r="263" spans="1:37">
      <c r="A263" s="23">
        <v>15738</v>
      </c>
      <c r="B263" s="76">
        <v>28</v>
      </c>
      <c r="C263" s="17">
        <v>2</v>
      </c>
      <c r="D263" s="18">
        <v>1943</v>
      </c>
      <c r="E263" s="86" t="s">
        <v>25</v>
      </c>
      <c r="F263" s="156">
        <v>164</v>
      </c>
      <c r="G263" s="29">
        <v>178.80900573730469</v>
      </c>
      <c r="H263" s="29">
        <v>2.3115911483764648</v>
      </c>
      <c r="I263" s="69">
        <v>1690</v>
      </c>
      <c r="J263" s="70">
        <v>3217.315673828125</v>
      </c>
      <c r="K263" s="29">
        <v>109.86365509033203</v>
      </c>
      <c r="L263" s="69">
        <v>203.49496459960937</v>
      </c>
      <c r="M263" s="77">
        <v>2903.95703125</v>
      </c>
      <c r="N263" s="29">
        <v>19.515375137329102</v>
      </c>
      <c r="O263" s="29">
        <v>0</v>
      </c>
      <c r="P263" s="29">
        <v>0</v>
      </c>
      <c r="Q263" s="29">
        <v>0</v>
      </c>
      <c r="R263" s="69">
        <v>0</v>
      </c>
      <c r="S263" s="75">
        <v>3255.349853515625</v>
      </c>
      <c r="T263" s="30">
        <v>0.3601190447807312</v>
      </c>
      <c r="U263" s="30">
        <v>58.159229278564453</v>
      </c>
      <c r="V263" s="428">
        <v>0</v>
      </c>
      <c r="W263" s="428">
        <v>54.017860412597656</v>
      </c>
      <c r="X263" s="29">
        <v>0</v>
      </c>
      <c r="Y263" s="6">
        <v>1.1148869800194916E-3</v>
      </c>
      <c r="Z263" s="6">
        <f t="shared" si="44"/>
        <v>2.288818359375E-5</v>
      </c>
      <c r="AA263" s="6">
        <f t="shared" si="34"/>
        <v>1.1638613432296552E-4</v>
      </c>
      <c r="AB263" s="71"/>
      <c r="AC263" s="4">
        <f t="shared" si="37"/>
        <v>17.403057225755422</v>
      </c>
      <c r="AD263" s="4">
        <f t="shared" si="38"/>
        <v>0</v>
      </c>
      <c r="AE263" s="4">
        <f t="shared" si="39"/>
        <v>198.32438087463379</v>
      </c>
      <c r="AF263" s="4">
        <f t="shared" si="40"/>
        <v>0.1283792770007425</v>
      </c>
      <c r="AG263" s="4">
        <f t="shared" si="35"/>
        <v>6.2500003529383132</v>
      </c>
      <c r="AH263" s="6">
        <f t="shared" si="41"/>
        <v>0</v>
      </c>
      <c r="AI263" s="32">
        <f t="shared" si="42"/>
        <v>180.79298360020661</v>
      </c>
      <c r="AJ263" s="35">
        <f t="shared" si="43"/>
        <v>-3.9228328972740201E-5</v>
      </c>
      <c r="AK263" s="429">
        <f t="shared" si="36"/>
        <v>0.35913232208928836</v>
      </c>
    </row>
    <row r="264" spans="1:37">
      <c r="A264" s="23">
        <v>15766</v>
      </c>
      <c r="B264" s="76">
        <v>31</v>
      </c>
      <c r="C264" s="17">
        <v>3</v>
      </c>
      <c r="D264" s="18">
        <v>1943</v>
      </c>
      <c r="E264" s="86" t="s">
        <v>25</v>
      </c>
      <c r="F264" s="156">
        <v>372</v>
      </c>
      <c r="G264" s="29">
        <v>362.16000366210937</v>
      </c>
      <c r="H264" s="29">
        <v>33.985340118408203</v>
      </c>
      <c r="I264" s="69">
        <v>1690</v>
      </c>
      <c r="J264" s="70">
        <v>5855.98291015625</v>
      </c>
      <c r="K264" s="29">
        <v>108.96505737304687</v>
      </c>
      <c r="L264" s="69">
        <v>200.04031372070312</v>
      </c>
      <c r="M264" s="77">
        <v>5546.9775390625</v>
      </c>
      <c r="N264" s="29">
        <v>42.042392730712891</v>
      </c>
      <c r="O264" s="29">
        <v>0</v>
      </c>
      <c r="P264" s="29">
        <v>0</v>
      </c>
      <c r="Q264" s="29">
        <v>0</v>
      </c>
      <c r="R264" s="69">
        <v>0</v>
      </c>
      <c r="S264" s="75">
        <v>6230.7314453125</v>
      </c>
      <c r="T264" s="30">
        <v>0.16263440251350403</v>
      </c>
      <c r="U264" s="30">
        <v>67.005378723144531</v>
      </c>
      <c r="V264" s="428">
        <v>0</v>
      </c>
      <c r="W264" s="428">
        <v>42.772850036621094</v>
      </c>
      <c r="X264" s="29">
        <v>0</v>
      </c>
      <c r="Y264" s="6">
        <v>1.1148869800194916E-3</v>
      </c>
      <c r="Z264" s="6">
        <f t="shared" si="44"/>
        <v>0</v>
      </c>
      <c r="AA264" s="6">
        <f t="shared" ref="AA264:AA327" si="45">(M264+(N264*504.1667/B264)+O264+P264+Q264-R264)-S264</f>
        <v>1.0675475823518354E-4</v>
      </c>
      <c r="AB264" s="71"/>
      <c r="AC264" s="4">
        <f t="shared" si="37"/>
        <v>18.99999967716942</v>
      </c>
      <c r="AD264" s="4">
        <f t="shared" si="38"/>
        <v>0</v>
      </c>
      <c r="AE264" s="4">
        <f t="shared" si="39"/>
        <v>404.20239639282227</v>
      </c>
      <c r="AF264" s="4">
        <f t="shared" si="40"/>
        <v>2.0896771114128678</v>
      </c>
      <c r="AG264" s="4">
        <f t="shared" ref="AG264:AG327" si="46">(X264+W264+V264+U264+T264)*B264*86400/(43560*1000)</f>
        <v>6.7600001812178245</v>
      </c>
      <c r="AH264" s="6">
        <f t="shared" si="41"/>
        <v>0</v>
      </c>
      <c r="AI264" s="32">
        <f t="shared" si="42"/>
        <v>383.11274341425622</v>
      </c>
      <c r="AJ264" s="35">
        <f t="shared" si="43"/>
        <v>-2.3810016216430085E-5</v>
      </c>
      <c r="AK264" s="429">
        <f t="shared" ref="AK264:AK327" si="47">AG264/AC264</f>
        <v>0.35578948926723958</v>
      </c>
    </row>
    <row r="265" spans="1:37">
      <c r="A265" s="23">
        <v>15797</v>
      </c>
      <c r="B265" s="76">
        <v>30</v>
      </c>
      <c r="C265" s="17">
        <v>4</v>
      </c>
      <c r="D265" s="18">
        <v>1943</v>
      </c>
      <c r="E265" s="86" t="s">
        <v>25</v>
      </c>
      <c r="F265" s="156">
        <v>385</v>
      </c>
      <c r="G265" s="29">
        <v>291.79000854492188</v>
      </c>
      <c r="H265" s="29">
        <v>76.859214782714844</v>
      </c>
      <c r="I265" s="69">
        <v>1713</v>
      </c>
      <c r="J265" s="70">
        <v>4440.306640625</v>
      </c>
      <c r="K265" s="29">
        <v>330.69442749023437</v>
      </c>
      <c r="L265" s="69">
        <v>795.263916015625</v>
      </c>
      <c r="M265" s="77">
        <v>3314.348388671875</v>
      </c>
      <c r="N265" s="29">
        <v>22.062093734741211</v>
      </c>
      <c r="O265" s="29">
        <v>13.864583015441895</v>
      </c>
      <c r="P265" s="29">
        <v>17.645832061767578</v>
      </c>
      <c r="Q265" s="29">
        <v>14.200695037841797</v>
      </c>
      <c r="R265" s="69">
        <v>10.370370864868164</v>
      </c>
      <c r="S265" s="75">
        <v>3720.454833984375</v>
      </c>
      <c r="T265" s="30">
        <v>0.33611109852790833</v>
      </c>
      <c r="U265" s="30">
        <v>526.55419921875</v>
      </c>
      <c r="V265" s="428">
        <v>0</v>
      </c>
      <c r="W265" s="428">
        <v>153.64166259765625</v>
      </c>
      <c r="X265" s="29">
        <v>0</v>
      </c>
      <c r="Y265" s="6">
        <v>1.1148869800194916E-3</v>
      </c>
      <c r="Z265" s="6">
        <f t="shared" si="44"/>
        <v>-9.1552734375E-5</v>
      </c>
      <c r="AA265" s="6">
        <f t="shared" si="45"/>
        <v>6.0382188166840933E-5</v>
      </c>
      <c r="AB265" s="71"/>
      <c r="AC265" s="4">
        <f t="shared" ref="AC265:AC328" si="48">(K265+L265+R265)*B265*86400/(43560*1000)</f>
        <v>67.616254078258166</v>
      </c>
      <c r="AD265" s="4">
        <f t="shared" ref="AD265:AD328" si="49">(O265+P265+Q265)*B265*86400/(43560*1000)</f>
        <v>2.7199999407303235</v>
      </c>
      <c r="AE265" s="4">
        <f t="shared" ref="AE265:AE328" si="50">G265+N265</f>
        <v>313.85210227966309</v>
      </c>
      <c r="AF265" s="4">
        <f t="shared" ref="AF265:AF328" si="51">H265*B265*86400/(43560*1000)</f>
        <v>4.5734408796326189</v>
      </c>
      <c r="AG265" s="4">
        <f t="shared" si="46"/>
        <v>40.494464504029139</v>
      </c>
      <c r="AH265" s="6">
        <f t="shared" ref="AH265:AH328" si="52">I265-I264</f>
        <v>23</v>
      </c>
      <c r="AI265" s="32">
        <f t="shared" ref="AI265:AI328" si="53">S265*B265*86400/(43560*1000)</f>
        <v>221.38243640237604</v>
      </c>
      <c r="AJ265" s="35">
        <f t="shared" ref="AJ265:AJ328" si="54">AD265+AE265-AC265-AH265-AF265-AI265</f>
        <v>-2.913987344754787E-5</v>
      </c>
      <c r="AK265" s="429">
        <f t="shared" si="47"/>
        <v>0.59888654075928804</v>
      </c>
    </row>
    <row r="266" spans="1:37">
      <c r="A266" s="23">
        <v>15827</v>
      </c>
      <c r="B266" s="76">
        <v>31</v>
      </c>
      <c r="C266" s="17">
        <v>5</v>
      </c>
      <c r="D266" s="18">
        <v>1943</v>
      </c>
      <c r="E266" s="86" t="s">
        <v>25</v>
      </c>
      <c r="F266" s="156">
        <v>495</v>
      </c>
      <c r="G266" s="29">
        <v>449.25900268554687</v>
      </c>
      <c r="H266" s="29">
        <v>135.94277954101562</v>
      </c>
      <c r="I266" s="69">
        <v>1934.35107421875</v>
      </c>
      <c r="J266" s="70">
        <v>3570.625244140625</v>
      </c>
      <c r="K266" s="29">
        <v>814.24737548828125</v>
      </c>
      <c r="L266" s="69">
        <v>1614.1298828125</v>
      </c>
      <c r="M266" s="77">
        <v>1142.2479248046875</v>
      </c>
      <c r="N266" s="29">
        <v>19.647491455078125</v>
      </c>
      <c r="O266" s="29">
        <v>15.206317901611328</v>
      </c>
      <c r="P266" s="29">
        <v>22.768817901611328</v>
      </c>
      <c r="Q266" s="29">
        <v>16.913978576660156</v>
      </c>
      <c r="R266" s="69">
        <v>22.580644607543945</v>
      </c>
      <c r="S266" s="75">
        <v>1494.09228515625</v>
      </c>
      <c r="T266" s="30">
        <v>23.681045532226562</v>
      </c>
      <c r="U266" s="30">
        <v>1056.1453857421875</v>
      </c>
      <c r="V266" s="428">
        <v>0</v>
      </c>
      <c r="W266" s="428">
        <v>218.96908569335937</v>
      </c>
      <c r="X266" s="29">
        <v>0</v>
      </c>
      <c r="Y266" s="6">
        <v>1.1148869800194916E-3</v>
      </c>
      <c r="Z266" s="6">
        <f t="shared" si="44"/>
        <v>6.103515625E-5</v>
      </c>
      <c r="AA266" s="6">
        <f t="shared" si="45"/>
        <v>-5.4121645007398911E-5</v>
      </c>
      <c r="AB266" s="71"/>
      <c r="AC266" s="4">
        <f t="shared" si="48"/>
        <v>150.70352725320612</v>
      </c>
      <c r="AD266" s="4">
        <f t="shared" si="49"/>
        <v>3.3750000907961004</v>
      </c>
      <c r="AE266" s="4">
        <f t="shared" si="50"/>
        <v>468.906494140625</v>
      </c>
      <c r="AF266" s="4">
        <f t="shared" si="51"/>
        <v>8.3587957007037712</v>
      </c>
      <c r="AG266" s="4">
        <f t="shared" si="46"/>
        <v>79.859823522646565</v>
      </c>
      <c r="AH266" s="6">
        <f t="shared" si="52"/>
        <v>221.35107421875</v>
      </c>
      <c r="AI266" s="32">
        <f t="shared" si="53"/>
        <v>91.868153731921481</v>
      </c>
      <c r="AJ266" s="35">
        <f t="shared" si="54"/>
        <v>-5.6673160258924327E-5</v>
      </c>
      <c r="AK266" s="429">
        <f t="shared" si="47"/>
        <v>0.52991343320365181</v>
      </c>
    </row>
    <row r="267" spans="1:37">
      <c r="A267" s="23">
        <v>15858</v>
      </c>
      <c r="B267" s="76">
        <v>30</v>
      </c>
      <c r="C267" s="17">
        <v>6</v>
      </c>
      <c r="D267" s="18">
        <v>1943</v>
      </c>
      <c r="E267" s="86" t="s">
        <v>25</v>
      </c>
      <c r="F267" s="156">
        <v>353</v>
      </c>
      <c r="G267" s="29">
        <v>326.59600830078125</v>
      </c>
      <c r="H267" s="29">
        <v>179.87521362304687</v>
      </c>
      <c r="I267" s="69">
        <v>2030</v>
      </c>
      <c r="J267" s="70">
        <v>3701.320068359375</v>
      </c>
      <c r="K267" s="29">
        <v>841.801513671875</v>
      </c>
      <c r="L267" s="69">
        <v>1694.0693359375</v>
      </c>
      <c r="M267" s="77">
        <v>1165.44921875</v>
      </c>
      <c r="N267" s="29">
        <v>47.927791595458984</v>
      </c>
      <c r="O267" s="29">
        <v>15.713193893432617</v>
      </c>
      <c r="P267" s="29">
        <v>20.670833587646484</v>
      </c>
      <c r="Q267" s="29">
        <v>15.293055534362793</v>
      </c>
      <c r="R267" s="69">
        <v>23.333332061767578</v>
      </c>
      <c r="S267" s="75">
        <v>1999.24609375</v>
      </c>
      <c r="T267" s="30">
        <v>62.009067535400391</v>
      </c>
      <c r="U267" s="30">
        <v>1233.9625244140625</v>
      </c>
      <c r="V267" s="428">
        <v>0</v>
      </c>
      <c r="W267" s="428">
        <v>211.68194580078125</v>
      </c>
      <c r="X267" s="29">
        <v>0</v>
      </c>
      <c r="Y267" s="6">
        <v>1.1148869800194916E-3</v>
      </c>
      <c r="Z267" s="6">
        <f t="shared" si="44"/>
        <v>0</v>
      </c>
      <c r="AA267" s="6">
        <f t="shared" si="45"/>
        <v>9.3519350684800884E-5</v>
      </c>
      <c r="AB267" s="71"/>
      <c r="AC267" s="4">
        <f t="shared" si="48"/>
        <v>152.28322403332419</v>
      </c>
      <c r="AD267" s="4">
        <f t="shared" si="49"/>
        <v>3.074999981084146</v>
      </c>
      <c r="AE267" s="4">
        <f t="shared" si="50"/>
        <v>374.52379989624023</v>
      </c>
      <c r="AF267" s="4">
        <f t="shared" si="51"/>
        <v>10.703318496577996</v>
      </c>
      <c r="AG267" s="4">
        <f t="shared" si="46"/>
        <v>89.711615469436012</v>
      </c>
      <c r="AH267" s="6">
        <f t="shared" si="52"/>
        <v>95.64892578125</v>
      </c>
      <c r="AI267" s="32">
        <f t="shared" si="53"/>
        <v>118.96340392561983</v>
      </c>
      <c r="AJ267" s="35">
        <f t="shared" si="54"/>
        <v>-7.235944762840063E-5</v>
      </c>
      <c r="AK267" s="429">
        <f t="shared" si="47"/>
        <v>0.58911029786054692</v>
      </c>
    </row>
    <row r="268" spans="1:37">
      <c r="A268" s="23">
        <v>15888</v>
      </c>
      <c r="B268" s="76">
        <v>31</v>
      </c>
      <c r="C268" s="17">
        <v>7</v>
      </c>
      <c r="D268" s="18">
        <v>1943</v>
      </c>
      <c r="E268" s="86" t="s">
        <v>25</v>
      </c>
      <c r="F268" s="156">
        <v>141</v>
      </c>
      <c r="G268" s="29">
        <v>115.49400329589844</v>
      </c>
      <c r="H268" s="29">
        <v>240.63609313964844</v>
      </c>
      <c r="I268" s="69">
        <v>1910</v>
      </c>
      <c r="J268" s="70">
        <v>3589.30859375</v>
      </c>
      <c r="K268" s="29">
        <v>882.5689697265625</v>
      </c>
      <c r="L268" s="69">
        <v>1984.3402099609375</v>
      </c>
      <c r="M268" s="77">
        <v>722.3994140625</v>
      </c>
      <c r="N268" s="29">
        <v>20.041240692138672</v>
      </c>
      <c r="O268" s="29">
        <v>15.206317901611328</v>
      </c>
      <c r="P268" s="29">
        <v>20.004032135009766</v>
      </c>
      <c r="Q268" s="29">
        <v>14.799732208251953</v>
      </c>
      <c r="R268" s="69">
        <v>25.089607238769531</v>
      </c>
      <c r="S268" s="75">
        <v>1073.2593994140625</v>
      </c>
      <c r="T268" s="30">
        <v>62.817913055419922</v>
      </c>
      <c r="U268" s="30">
        <v>1312.9544677734375</v>
      </c>
      <c r="V268" s="428">
        <v>0</v>
      </c>
      <c r="W268" s="428">
        <v>217.27288818359375</v>
      </c>
      <c r="X268" s="29">
        <v>0</v>
      </c>
      <c r="Y268" s="6">
        <v>1.1148869800194916E-3</v>
      </c>
      <c r="Z268" s="6">
        <f t="shared" si="44"/>
        <v>0</v>
      </c>
      <c r="AA268" s="6">
        <f t="shared" si="45"/>
        <v>4.3966194880340481E-5</v>
      </c>
      <c r="AB268" s="71"/>
      <c r="AC268" s="4">
        <f t="shared" si="48"/>
        <v>177.82207417133426</v>
      </c>
      <c r="AD268" s="4">
        <f t="shared" si="49"/>
        <v>3.0750000983624419</v>
      </c>
      <c r="AE268" s="4">
        <f t="shared" si="50"/>
        <v>135.53524398803711</v>
      </c>
      <c r="AF268" s="4">
        <f t="shared" si="51"/>
        <v>14.796136636024665</v>
      </c>
      <c r="AG268" s="4">
        <f t="shared" si="46"/>
        <v>97.952535549195346</v>
      </c>
      <c r="AH268" s="6">
        <f t="shared" si="52"/>
        <v>-120</v>
      </c>
      <c r="AI268" s="32">
        <f t="shared" si="53"/>
        <v>65.992148195377069</v>
      </c>
      <c r="AJ268" s="35">
        <f t="shared" si="54"/>
        <v>-1.1491633645732691E-4</v>
      </c>
      <c r="AK268" s="429">
        <f t="shared" si="47"/>
        <v>0.55084575976105532</v>
      </c>
    </row>
    <row r="269" spans="1:37">
      <c r="A269" s="23">
        <v>15919</v>
      </c>
      <c r="B269" s="76">
        <v>31</v>
      </c>
      <c r="C269" s="17">
        <v>8</v>
      </c>
      <c r="D269" s="18">
        <v>1943</v>
      </c>
      <c r="E269" s="86" t="s">
        <v>25</v>
      </c>
      <c r="F269" s="156">
        <v>25</v>
      </c>
      <c r="G269" s="29">
        <v>28.639999389648437</v>
      </c>
      <c r="H269" s="29">
        <v>191.56036376953125</v>
      </c>
      <c r="I269" s="69">
        <v>1759.917724609375</v>
      </c>
      <c r="J269" s="70">
        <v>2715.0791015625</v>
      </c>
      <c r="K269" s="29">
        <v>809.5247802734375</v>
      </c>
      <c r="L269" s="69">
        <v>1655.550537109375</v>
      </c>
      <c r="M269" s="77">
        <v>250.00373840332031</v>
      </c>
      <c r="N269" s="29">
        <v>13.223336219787598</v>
      </c>
      <c r="O269" s="29">
        <v>14.311827659606934</v>
      </c>
      <c r="P269" s="29">
        <v>25.696237564086914</v>
      </c>
      <c r="Q269" s="29">
        <v>15.856855392456055</v>
      </c>
      <c r="R269" s="69">
        <v>20.071685791015625</v>
      </c>
      <c r="S269" s="75">
        <v>500.85391235351562</v>
      </c>
      <c r="T269" s="30">
        <v>30.272914886474609</v>
      </c>
      <c r="U269" s="30">
        <v>1118.1451416015625</v>
      </c>
      <c r="V269" s="428">
        <v>0</v>
      </c>
      <c r="W269" s="428">
        <v>300.21640014648437</v>
      </c>
      <c r="X269" s="29">
        <v>0</v>
      </c>
      <c r="Y269" s="6">
        <v>1.1148869800194916E-3</v>
      </c>
      <c r="Z269" s="6">
        <f t="shared" si="44"/>
        <v>4.57763671875E-5</v>
      </c>
      <c r="AA269" s="6">
        <f t="shared" si="45"/>
        <v>2.1678835310012801E-5</v>
      </c>
      <c r="AB269" s="71"/>
      <c r="AC269" s="4">
        <f t="shared" si="48"/>
        <v>152.80573308771307</v>
      </c>
      <c r="AD269" s="4">
        <f t="shared" si="49"/>
        <v>3.4350000775550025</v>
      </c>
      <c r="AE269" s="4">
        <f t="shared" si="50"/>
        <v>41.863335609436035</v>
      </c>
      <c r="AF269" s="4">
        <f t="shared" si="51"/>
        <v>11.77858765657283</v>
      </c>
      <c r="AG269" s="4">
        <f t="shared" si="46"/>
        <v>89.073060804635034</v>
      </c>
      <c r="AH269" s="6">
        <f t="shared" si="52"/>
        <v>-150.082275390625</v>
      </c>
      <c r="AI269" s="32">
        <f t="shared" si="53"/>
        <v>30.796306676943441</v>
      </c>
      <c r="AJ269" s="35">
        <f t="shared" si="54"/>
        <v>-1.6343613300051629E-5</v>
      </c>
      <c r="AK269" s="429">
        <f t="shared" si="47"/>
        <v>0.5829170084443468</v>
      </c>
    </row>
    <row r="270" spans="1:37">
      <c r="A270" s="23">
        <v>15950</v>
      </c>
      <c r="B270" s="76">
        <v>30</v>
      </c>
      <c r="C270" s="17">
        <v>9</v>
      </c>
      <c r="D270" s="18">
        <v>1943</v>
      </c>
      <c r="E270" s="86" t="s">
        <v>25</v>
      </c>
      <c r="F270" s="156">
        <v>5</v>
      </c>
      <c r="G270" s="29">
        <v>23.575000762939453</v>
      </c>
      <c r="H270" s="29">
        <v>154.39591979980469</v>
      </c>
      <c r="I270" s="69">
        <v>1670.8134765625</v>
      </c>
      <c r="J270" s="70">
        <v>1739.2421875</v>
      </c>
      <c r="K270" s="29">
        <v>525.37603759765625</v>
      </c>
      <c r="L270" s="69">
        <v>963.86248779296875</v>
      </c>
      <c r="M270" s="77">
        <v>250.003662109375</v>
      </c>
      <c r="N270" s="29">
        <v>8.6657848358154297</v>
      </c>
      <c r="O270" s="29">
        <v>14.788888931274414</v>
      </c>
      <c r="P270" s="29">
        <v>23.527776718139648</v>
      </c>
      <c r="Q270" s="29">
        <v>15.293055534362793</v>
      </c>
      <c r="R270" s="69">
        <v>12.962963104248047</v>
      </c>
      <c r="S270" s="75">
        <v>436.28375244140625</v>
      </c>
      <c r="T270" s="30">
        <v>0.67222219705581665</v>
      </c>
      <c r="U270" s="30">
        <v>731.98480224609375</v>
      </c>
      <c r="V270" s="428">
        <v>0</v>
      </c>
      <c r="W270" s="428">
        <v>199.08332824707031</v>
      </c>
      <c r="X270" s="29">
        <v>0</v>
      </c>
      <c r="Y270" s="6">
        <v>1.1148869800194916E-3</v>
      </c>
      <c r="Z270" s="6">
        <f t="shared" si="44"/>
        <v>0</v>
      </c>
      <c r="AA270" s="6">
        <f t="shared" si="45"/>
        <v>5.8669344298323267E-6</v>
      </c>
      <c r="AB270" s="71"/>
      <c r="AC270" s="4">
        <f t="shared" si="48"/>
        <v>89.387196009612282</v>
      </c>
      <c r="AD270" s="4">
        <f t="shared" si="49"/>
        <v>3.1899999382082096</v>
      </c>
      <c r="AE270" s="4">
        <f t="shared" si="50"/>
        <v>32.240785598754883</v>
      </c>
      <c r="AF270" s="4">
        <f t="shared" si="51"/>
        <v>9.1871952277569733</v>
      </c>
      <c r="AG270" s="4">
        <f t="shared" si="46"/>
        <v>55.442401151814735</v>
      </c>
      <c r="AH270" s="6">
        <f t="shared" si="52"/>
        <v>-89.104248046875</v>
      </c>
      <c r="AI270" s="32">
        <f t="shared" si="53"/>
        <v>25.960686095686984</v>
      </c>
      <c r="AJ270" s="35">
        <f t="shared" si="54"/>
        <v>-4.3749218146871272E-5</v>
      </c>
      <c r="AK270" s="429">
        <f t="shared" si="47"/>
        <v>0.62024991975195998</v>
      </c>
    </row>
    <row r="271" spans="1:37">
      <c r="A271" s="23">
        <v>15980</v>
      </c>
      <c r="B271" s="76">
        <v>31</v>
      </c>
      <c r="C271" s="17">
        <v>10</v>
      </c>
      <c r="D271" s="18">
        <v>1944</v>
      </c>
      <c r="E271" s="86" t="s">
        <v>27</v>
      </c>
      <c r="F271" s="156">
        <v>12</v>
      </c>
      <c r="G271" s="29">
        <v>15.637999534606934</v>
      </c>
      <c r="H271" s="29">
        <v>77.414451599121094</v>
      </c>
      <c r="I271" s="69">
        <v>1598.1075439453125</v>
      </c>
      <c r="J271" s="70">
        <v>1359.3621826171875</v>
      </c>
      <c r="K271" s="29">
        <v>371.26290893554687</v>
      </c>
      <c r="L271" s="69">
        <v>591.32745361328125</v>
      </c>
      <c r="M271" s="77">
        <v>396.7718505859375</v>
      </c>
      <c r="N271" s="29">
        <v>19.259437561035156</v>
      </c>
      <c r="O271" s="29">
        <v>16.100807189941406</v>
      </c>
      <c r="P271" s="29">
        <v>17.07661247253418</v>
      </c>
      <c r="Q271" s="29">
        <v>14.799732208251953</v>
      </c>
      <c r="R271" s="69">
        <v>5.0179214477539062</v>
      </c>
      <c r="S271" s="75">
        <v>752.955810546875</v>
      </c>
      <c r="T271" s="30">
        <v>0.48790320754051208</v>
      </c>
      <c r="U271" s="30">
        <v>400.10348510742187</v>
      </c>
      <c r="V271" s="428">
        <v>0</v>
      </c>
      <c r="W271" s="428">
        <v>125.27554321289063</v>
      </c>
      <c r="X271" s="29">
        <v>0</v>
      </c>
      <c r="Y271" s="6">
        <v>1.1148869800194916E-3</v>
      </c>
      <c r="Z271" s="6">
        <f t="shared" si="44"/>
        <v>-3.0517578125E-5</v>
      </c>
      <c r="AA271" s="6">
        <f t="shared" si="45"/>
        <v>1.4946008491278917E-5</v>
      </c>
      <c r="AB271" s="71"/>
      <c r="AC271" s="4">
        <f t="shared" si="48"/>
        <v>59.495914321773306</v>
      </c>
      <c r="AD271" s="4">
        <f t="shared" si="49"/>
        <v>2.9500000819687018</v>
      </c>
      <c r="AE271" s="4">
        <f t="shared" si="50"/>
        <v>34.89743709564209</v>
      </c>
      <c r="AF271" s="4">
        <f t="shared" si="51"/>
        <v>4.7600290900616606</v>
      </c>
      <c r="AG271" s="4">
        <f t="shared" si="46"/>
        <v>32.334297277415097</v>
      </c>
      <c r="AH271" s="6">
        <f t="shared" si="52"/>
        <v>-72.7059326171875</v>
      </c>
      <c r="AI271" s="32">
        <f t="shared" si="53"/>
        <v>46.297448185692147</v>
      </c>
      <c r="AJ271" s="35">
        <f t="shared" si="54"/>
        <v>-2.1802728824127371E-5</v>
      </c>
      <c r="AK271" s="429">
        <f t="shared" si="47"/>
        <v>0.54347088612741834</v>
      </c>
    </row>
    <row r="272" spans="1:37">
      <c r="A272" s="23">
        <v>16011</v>
      </c>
      <c r="B272" s="76">
        <v>30</v>
      </c>
      <c r="C272" s="17">
        <v>11</v>
      </c>
      <c r="D272" s="18">
        <v>1944</v>
      </c>
      <c r="E272" s="86" t="s">
        <v>27</v>
      </c>
      <c r="F272" s="156">
        <v>16</v>
      </c>
      <c r="G272" s="29">
        <v>14.538000106811523</v>
      </c>
      <c r="H272" s="29">
        <v>17.312782287597656</v>
      </c>
      <c r="I272" s="69">
        <v>1585.6591796875</v>
      </c>
      <c r="J272" s="70">
        <v>436.20773315429687</v>
      </c>
      <c r="K272" s="29">
        <v>118.57294464111328</v>
      </c>
      <c r="L272" s="69">
        <v>17.630397796630859</v>
      </c>
      <c r="M272" s="77">
        <v>300.00439453125</v>
      </c>
      <c r="N272" s="29">
        <v>15.690737724304199</v>
      </c>
      <c r="O272" s="29">
        <v>3.6972222328186035</v>
      </c>
      <c r="P272" s="29">
        <v>11.763888359069824</v>
      </c>
      <c r="Q272" s="29">
        <v>4.3694443702697754</v>
      </c>
      <c r="R272" s="69">
        <v>0</v>
      </c>
      <c r="S272" s="75">
        <v>583.5264892578125</v>
      </c>
      <c r="T272" s="30">
        <v>0.16805554926395416</v>
      </c>
      <c r="U272" s="30">
        <v>86.074996948242188</v>
      </c>
      <c r="V272" s="428">
        <v>0</v>
      </c>
      <c r="W272" s="428">
        <v>45.543056488037109</v>
      </c>
      <c r="X272" s="29">
        <v>0</v>
      </c>
      <c r="Y272" s="6">
        <v>1.1148869800194916E-3</v>
      </c>
      <c r="Z272" s="6">
        <f t="shared" ref="Z272:Z335" si="55">(J272-K272-L272)-M272</f>
        <v>-3.814697265625E-6</v>
      </c>
      <c r="AA272" s="6">
        <f t="shared" si="45"/>
        <v>4.2203194311696279E-5</v>
      </c>
      <c r="AB272" s="71"/>
      <c r="AC272" s="4">
        <f t="shared" si="48"/>
        <v>8.1046616987748585</v>
      </c>
      <c r="AD272" s="4">
        <f t="shared" si="49"/>
        <v>1.1799999646904056</v>
      </c>
      <c r="AE272" s="4">
        <f t="shared" si="50"/>
        <v>30.228737831115723</v>
      </c>
      <c r="AF272" s="4">
        <f t="shared" si="51"/>
        <v>1.0301820865347366</v>
      </c>
      <c r="AG272" s="4">
        <f t="shared" si="46"/>
        <v>7.8418180553381109</v>
      </c>
      <c r="AH272" s="6">
        <f t="shared" si="52"/>
        <v>-12.4483642578125</v>
      </c>
      <c r="AI272" s="32">
        <f t="shared" si="53"/>
        <v>34.722237377324383</v>
      </c>
      <c r="AJ272" s="35">
        <f t="shared" si="54"/>
        <v>2.0890984650634437E-5</v>
      </c>
      <c r="AK272" s="429">
        <f t="shared" si="47"/>
        <v>0.96756883220967993</v>
      </c>
    </row>
    <row r="273" spans="1:37">
      <c r="A273" s="23">
        <v>16041</v>
      </c>
      <c r="B273" s="76">
        <v>31</v>
      </c>
      <c r="C273" s="17">
        <v>12</v>
      </c>
      <c r="D273" s="18">
        <v>1944</v>
      </c>
      <c r="E273" s="86" t="s">
        <v>27</v>
      </c>
      <c r="F273" s="156">
        <v>21</v>
      </c>
      <c r="G273" s="29">
        <v>17.513999938964844</v>
      </c>
      <c r="H273" s="29">
        <v>-10.236775398254395</v>
      </c>
      <c r="I273" s="69">
        <v>1574.4385986328125</v>
      </c>
      <c r="J273" s="70">
        <v>477.5609130859375</v>
      </c>
      <c r="K273" s="29">
        <v>100.96533203125</v>
      </c>
      <c r="L273" s="69">
        <v>76.591178894042969</v>
      </c>
      <c r="M273" s="77">
        <v>300.00439453125</v>
      </c>
      <c r="N273" s="29">
        <v>20.070188522338867</v>
      </c>
      <c r="O273" s="29">
        <v>0</v>
      </c>
      <c r="P273" s="29">
        <v>0</v>
      </c>
      <c r="Q273" s="29">
        <v>0</v>
      </c>
      <c r="R273" s="69">
        <v>0</v>
      </c>
      <c r="S273" s="75">
        <v>626.41473388671875</v>
      </c>
      <c r="T273" s="30">
        <v>0.32526880502700806</v>
      </c>
      <c r="U273" s="30">
        <v>62.776882171630859</v>
      </c>
      <c r="V273" s="428">
        <v>0</v>
      </c>
      <c r="W273" s="428">
        <v>57.735214233398438</v>
      </c>
      <c r="X273" s="29">
        <v>0</v>
      </c>
      <c r="Y273" s="6">
        <v>1.1148869800194916E-3</v>
      </c>
      <c r="Z273" s="6">
        <f t="shared" si="55"/>
        <v>7.62939453125E-6</v>
      </c>
      <c r="AA273" s="6">
        <f t="shared" si="45"/>
        <v>6.3118042135101859E-6</v>
      </c>
      <c r="AB273" s="71"/>
      <c r="AC273" s="4">
        <f t="shared" si="48"/>
        <v>10.917524308133716</v>
      </c>
      <c r="AD273" s="4">
        <f t="shared" si="49"/>
        <v>0</v>
      </c>
      <c r="AE273" s="4">
        <f t="shared" si="50"/>
        <v>37.584188461303711</v>
      </c>
      <c r="AF273" s="4">
        <f t="shared" si="51"/>
        <v>-0.62943478481828674</v>
      </c>
      <c r="AG273" s="4">
        <f t="shared" si="46"/>
        <v>7.4299999765522227</v>
      </c>
      <c r="AH273" s="6">
        <f t="shared" si="52"/>
        <v>-11.2205810546875</v>
      </c>
      <c r="AI273" s="32">
        <f t="shared" si="53"/>
        <v>38.516740662125514</v>
      </c>
      <c r="AJ273" s="35">
        <f t="shared" si="54"/>
        <v>-6.0669449730710312E-5</v>
      </c>
      <c r="AK273" s="429">
        <f t="shared" si="47"/>
        <v>0.68055721854603646</v>
      </c>
    </row>
    <row r="274" spans="1:37">
      <c r="A274" s="23">
        <v>16072</v>
      </c>
      <c r="B274" s="76">
        <v>31</v>
      </c>
      <c r="C274" s="17">
        <v>1</v>
      </c>
      <c r="D274" s="18">
        <v>1944</v>
      </c>
      <c r="E274" s="86" t="s">
        <v>27</v>
      </c>
      <c r="F274" s="156">
        <v>43</v>
      </c>
      <c r="G274" s="29">
        <v>29.611000061035156</v>
      </c>
      <c r="H274" s="29">
        <v>-24.590366363525391</v>
      </c>
      <c r="I274" s="69">
        <v>1568.3055419921875</v>
      </c>
      <c r="J274" s="70">
        <v>605.911376953125</v>
      </c>
      <c r="K274" s="29">
        <v>152.94686889648437</v>
      </c>
      <c r="L274" s="69">
        <v>152.96012878417969</v>
      </c>
      <c r="M274" s="77">
        <v>300.00439453125</v>
      </c>
      <c r="N274" s="29">
        <v>21.494171142578125</v>
      </c>
      <c r="O274" s="29">
        <v>0</v>
      </c>
      <c r="P274" s="29">
        <v>0</v>
      </c>
      <c r="Q274" s="29">
        <v>0</v>
      </c>
      <c r="R274" s="69">
        <v>0</v>
      </c>
      <c r="S274" s="75">
        <v>649.57354736328125</v>
      </c>
      <c r="T274" s="30">
        <v>0.32526880502700806</v>
      </c>
      <c r="U274" s="30">
        <v>55.295700073242188</v>
      </c>
      <c r="V274" s="428">
        <v>0</v>
      </c>
      <c r="W274" s="428">
        <v>60.337368011474609</v>
      </c>
      <c r="X274" s="29">
        <v>0</v>
      </c>
      <c r="Y274" s="6">
        <v>1.1148869800194916E-3</v>
      </c>
      <c r="Z274" s="6">
        <f t="shared" si="55"/>
        <v>-1.52587890625E-5</v>
      </c>
      <c r="AA274" s="6">
        <f t="shared" si="45"/>
        <v>5.1496641162884771E-5</v>
      </c>
      <c r="AB274" s="71"/>
      <c r="AC274" s="4">
        <f t="shared" si="48"/>
        <v>18.8094881218524</v>
      </c>
      <c r="AD274" s="4">
        <f t="shared" si="49"/>
        <v>0</v>
      </c>
      <c r="AE274" s="4">
        <f t="shared" si="50"/>
        <v>51.105171203613281</v>
      </c>
      <c r="AF274" s="4">
        <f t="shared" si="51"/>
        <v>-1.5120026921043712</v>
      </c>
      <c r="AG274" s="4">
        <f t="shared" si="46"/>
        <v>7.1300002186751561</v>
      </c>
      <c r="AH274" s="6">
        <f t="shared" si="52"/>
        <v>-6.133056640625</v>
      </c>
      <c r="AI274" s="32">
        <f t="shared" si="53"/>
        <v>39.940720598205061</v>
      </c>
      <c r="AJ274" s="35">
        <f t="shared" si="54"/>
        <v>2.1816285197928664E-5</v>
      </c>
      <c r="AK274" s="429">
        <f t="shared" si="47"/>
        <v>0.37906402197047018</v>
      </c>
    </row>
    <row r="275" spans="1:37">
      <c r="A275" s="23">
        <v>16103</v>
      </c>
      <c r="B275" s="76">
        <v>29</v>
      </c>
      <c r="C275" s="17">
        <v>2</v>
      </c>
      <c r="D275" s="18">
        <v>1944</v>
      </c>
      <c r="E275" s="86" t="s">
        <v>27</v>
      </c>
      <c r="F275" s="156">
        <v>80</v>
      </c>
      <c r="G275" s="29">
        <v>98.482002258300781</v>
      </c>
      <c r="H275" s="29">
        <v>2.1434395313262939</v>
      </c>
      <c r="I275" s="69">
        <v>1632.0047607421875</v>
      </c>
      <c r="J275" s="70">
        <v>602.55755615234375</v>
      </c>
      <c r="K275" s="29">
        <v>106.07525634765625</v>
      </c>
      <c r="L275" s="69">
        <v>196.47793579101562</v>
      </c>
      <c r="M275" s="77">
        <v>300.00436401367187</v>
      </c>
      <c r="N275" s="29">
        <v>26.604698181152344</v>
      </c>
      <c r="O275" s="29">
        <v>0</v>
      </c>
      <c r="P275" s="29">
        <v>0</v>
      </c>
      <c r="Q275" s="29">
        <v>0</v>
      </c>
      <c r="R275" s="69">
        <v>0</v>
      </c>
      <c r="S275" s="75">
        <v>762.528564453125</v>
      </c>
      <c r="T275" s="30">
        <v>0.34770113229751587</v>
      </c>
      <c r="U275" s="30">
        <v>56.153739929199219</v>
      </c>
      <c r="V275" s="428">
        <v>0</v>
      </c>
      <c r="W275" s="428">
        <v>52.155174255371094</v>
      </c>
      <c r="X275" s="29">
        <v>0</v>
      </c>
      <c r="Y275" s="6">
        <v>1.1148869800194916E-3</v>
      </c>
      <c r="Z275" s="6">
        <f t="shared" si="55"/>
        <v>0</v>
      </c>
      <c r="AA275" s="6">
        <f t="shared" si="45"/>
        <v>3.7025635833742854E-5</v>
      </c>
      <c r="AB275" s="71"/>
      <c r="AC275" s="4">
        <f t="shared" si="48"/>
        <v>17.403059646984762</v>
      </c>
      <c r="AD275" s="4">
        <f t="shared" si="49"/>
        <v>0</v>
      </c>
      <c r="AE275" s="4">
        <f t="shared" si="50"/>
        <v>125.08670043945312</v>
      </c>
      <c r="AF275" s="4">
        <f t="shared" si="51"/>
        <v>0.12329205899199179</v>
      </c>
      <c r="AG275" s="4">
        <f t="shared" si="46"/>
        <v>6.2500003521107441</v>
      </c>
      <c r="AH275" s="6">
        <f t="shared" si="52"/>
        <v>63.69921875</v>
      </c>
      <c r="AI275" s="32">
        <f t="shared" si="53"/>
        <v>43.86114717846074</v>
      </c>
      <c r="AJ275" s="35">
        <f t="shared" si="54"/>
        <v>-1.7194984366142307E-5</v>
      </c>
      <c r="AK275" s="429">
        <f t="shared" si="47"/>
        <v>0.35913227207685938</v>
      </c>
    </row>
    <row r="276" spans="1:37">
      <c r="A276" s="23">
        <v>16132</v>
      </c>
      <c r="B276" s="76">
        <v>31</v>
      </c>
      <c r="C276" s="17">
        <v>3</v>
      </c>
      <c r="D276" s="18">
        <v>1944</v>
      </c>
      <c r="E276" s="86" t="s">
        <v>27</v>
      </c>
      <c r="F276" s="156">
        <v>135</v>
      </c>
      <c r="G276" s="29">
        <v>132.74299621582031</v>
      </c>
      <c r="H276" s="29">
        <v>33.781997680664063</v>
      </c>
      <c r="I276" s="69">
        <v>1690</v>
      </c>
      <c r="J276" s="70">
        <v>1181.8736572265625</v>
      </c>
      <c r="K276" s="29">
        <v>214.97196960449219</v>
      </c>
      <c r="L276" s="69">
        <v>544.03228759765625</v>
      </c>
      <c r="M276" s="77">
        <v>422.86941528320312</v>
      </c>
      <c r="N276" s="29">
        <v>33.022228240966797</v>
      </c>
      <c r="O276" s="29">
        <v>4.4724464416503906</v>
      </c>
      <c r="P276" s="29">
        <v>17.07661247253418</v>
      </c>
      <c r="Q276" s="29">
        <v>6.3427419662475586</v>
      </c>
      <c r="R276" s="69">
        <v>5.0179214477539062</v>
      </c>
      <c r="S276" s="75">
        <v>982.79833984375</v>
      </c>
      <c r="T276" s="30">
        <v>0.16263440251350403</v>
      </c>
      <c r="U276" s="30">
        <v>222.89248657226562</v>
      </c>
      <c r="V276" s="428">
        <v>0</v>
      </c>
      <c r="W276" s="428">
        <v>74.772850036621094</v>
      </c>
      <c r="X276" s="29">
        <v>0</v>
      </c>
      <c r="Y276" s="6">
        <v>1.1148869800194916E-3</v>
      </c>
      <c r="Z276" s="6">
        <f t="shared" si="55"/>
        <v>-1.52587890625E-5</v>
      </c>
      <c r="AA276" s="6">
        <f t="shared" si="45"/>
        <v>4.6449390538327862E-5</v>
      </c>
      <c r="AB276" s="71"/>
      <c r="AC276" s="4">
        <f t="shared" si="48"/>
        <v>46.977892637646889</v>
      </c>
      <c r="AD276" s="4">
        <f t="shared" si="49"/>
        <v>1.7149999880199589</v>
      </c>
      <c r="AE276" s="4">
        <f t="shared" si="50"/>
        <v>165.76522445678711</v>
      </c>
      <c r="AF276" s="4">
        <f t="shared" si="51"/>
        <v>2.0771740722656249</v>
      </c>
      <c r="AG276" s="4">
        <f t="shared" si="46"/>
        <v>18.312728134915847</v>
      </c>
      <c r="AH276" s="6">
        <f t="shared" si="52"/>
        <v>57.9952392578125</v>
      </c>
      <c r="AI276" s="32">
        <f t="shared" si="53"/>
        <v>60.429914449896692</v>
      </c>
      <c r="AJ276" s="35">
        <f t="shared" si="54"/>
        <v>4.027185369182007E-6</v>
      </c>
      <c r="AK276" s="429">
        <f t="shared" si="47"/>
        <v>0.3898158709707743</v>
      </c>
    </row>
    <row r="277" spans="1:37">
      <c r="A277" s="23">
        <v>16163</v>
      </c>
      <c r="B277" s="76">
        <v>30</v>
      </c>
      <c r="C277" s="17">
        <v>4</v>
      </c>
      <c r="D277" s="18">
        <v>1944</v>
      </c>
      <c r="E277" s="86" t="s">
        <v>27</v>
      </c>
      <c r="F277" s="156">
        <v>164</v>
      </c>
      <c r="G277" s="29">
        <v>125.95400238037109</v>
      </c>
      <c r="H277" s="29">
        <v>60.988700866699219</v>
      </c>
      <c r="I277" s="69">
        <v>1638.6322021484375</v>
      </c>
      <c r="J277" s="70">
        <v>2919.003173828125</v>
      </c>
      <c r="K277" s="29">
        <v>565.97216796875</v>
      </c>
      <c r="L277" s="69">
        <v>1302.7916259765625</v>
      </c>
      <c r="M277" s="77">
        <v>1050.2393798828125</v>
      </c>
      <c r="N277" s="29">
        <v>26.260671615600586</v>
      </c>
      <c r="O277" s="29">
        <v>13.864583015441895</v>
      </c>
      <c r="P277" s="29">
        <v>17.645832061767578</v>
      </c>
      <c r="Q277" s="29">
        <v>14.200695037841797</v>
      </c>
      <c r="R277" s="69">
        <v>18.148147583007813</v>
      </c>
      <c r="S277" s="75">
        <v>1519.1275634765625</v>
      </c>
      <c r="T277" s="30">
        <v>1.92270827293396</v>
      </c>
      <c r="U277" s="30">
        <v>695.52642822265625</v>
      </c>
      <c r="V277" s="428">
        <v>0</v>
      </c>
      <c r="W277" s="428">
        <v>153.64169311523437</v>
      </c>
      <c r="X277" s="29">
        <v>0</v>
      </c>
      <c r="Y277" s="6">
        <v>1.1148869800194916E-3</v>
      </c>
      <c r="Z277" s="6">
        <f t="shared" si="55"/>
        <v>0</v>
      </c>
      <c r="AA277" s="6">
        <f t="shared" si="45"/>
        <v>-1.6121005955938017E-5</v>
      </c>
      <c r="AB277" s="71"/>
      <c r="AC277" s="4">
        <f t="shared" si="48"/>
        <v>112.27905767771823</v>
      </c>
      <c r="AD277" s="4">
        <f t="shared" si="49"/>
        <v>2.7199999407303235</v>
      </c>
      <c r="AE277" s="4">
        <f t="shared" si="50"/>
        <v>152.21467399597168</v>
      </c>
      <c r="AF277" s="4">
        <f t="shared" si="51"/>
        <v>3.6290797209936727</v>
      </c>
      <c r="AG277" s="4">
        <f t="shared" si="46"/>
        <v>50.643421266098656</v>
      </c>
      <c r="AH277" s="6">
        <f t="shared" si="52"/>
        <v>-51.3677978515625</v>
      </c>
      <c r="AI277" s="32">
        <f t="shared" si="53"/>
        <v>90.394367413481405</v>
      </c>
      <c r="AJ277" s="35">
        <f t="shared" si="54"/>
        <v>-3.3023928793340929E-5</v>
      </c>
      <c r="AK277" s="429">
        <f t="shared" si="47"/>
        <v>0.45104957517067618</v>
      </c>
    </row>
    <row r="278" spans="1:37">
      <c r="A278" s="23">
        <v>16193</v>
      </c>
      <c r="B278" s="76">
        <v>31</v>
      </c>
      <c r="C278" s="17">
        <v>5</v>
      </c>
      <c r="D278" s="18">
        <v>1944</v>
      </c>
      <c r="E278" s="86" t="s">
        <v>27</v>
      </c>
      <c r="F278" s="156">
        <v>456</v>
      </c>
      <c r="G278" s="29">
        <v>284.2869873046875</v>
      </c>
      <c r="H278" s="29">
        <v>125.71401214599609</v>
      </c>
      <c r="I278" s="69">
        <v>1704.6580810546875</v>
      </c>
      <c r="J278" s="70">
        <v>3423.962158203125</v>
      </c>
      <c r="K278" s="29">
        <v>855.44805908203125</v>
      </c>
      <c r="L278" s="69">
        <v>1701.702392578125</v>
      </c>
      <c r="M278" s="77">
        <v>866.811767578125</v>
      </c>
      <c r="N278" s="29">
        <v>23.438261032104492</v>
      </c>
      <c r="O278" s="29">
        <v>15.206317901611328</v>
      </c>
      <c r="P278" s="29">
        <v>22.768817901611328</v>
      </c>
      <c r="Q278" s="29">
        <v>16.913978576660156</v>
      </c>
      <c r="R278" s="69">
        <v>22.580644607543945</v>
      </c>
      <c r="S278" s="75">
        <v>1280.3070068359375</v>
      </c>
      <c r="T278" s="30">
        <v>29.890724182128906</v>
      </c>
      <c r="U278" s="30">
        <v>1085.1236572265625</v>
      </c>
      <c r="V278" s="428">
        <v>0</v>
      </c>
      <c r="W278" s="428">
        <v>218.96908569335937</v>
      </c>
      <c r="X278" s="29">
        <v>0</v>
      </c>
      <c r="Y278" s="6">
        <v>1.1148869800194916E-3</v>
      </c>
      <c r="Z278" s="6">
        <f t="shared" si="55"/>
        <v>-6.103515625E-5</v>
      </c>
      <c r="AA278" s="6">
        <f t="shared" si="45"/>
        <v>2.7878872060682625E-5</v>
      </c>
      <c r="AB278" s="71"/>
      <c r="AC278" s="4">
        <f t="shared" si="48"/>
        <v>158.62148228290653</v>
      </c>
      <c r="AD278" s="4">
        <f t="shared" si="49"/>
        <v>3.3750000907961004</v>
      </c>
      <c r="AE278" s="4">
        <f t="shared" si="50"/>
        <v>307.72524833679199</v>
      </c>
      <c r="AF278" s="4">
        <f t="shared" si="51"/>
        <v>7.729853308811661</v>
      </c>
      <c r="AG278" s="4">
        <f t="shared" si="46"/>
        <v>82.023446241646752</v>
      </c>
      <c r="AH278" s="6">
        <f t="shared" si="52"/>
        <v>66.02587890625</v>
      </c>
      <c r="AI278" s="32">
        <f t="shared" si="53"/>
        <v>78.723009345945243</v>
      </c>
      <c r="AJ278" s="35">
        <f t="shared" si="54"/>
        <v>2.4583674672840061E-5</v>
      </c>
      <c r="AK278" s="429">
        <f t="shared" si="47"/>
        <v>0.51710175104375389</v>
      </c>
    </row>
    <row r="279" spans="1:37">
      <c r="A279" s="23">
        <v>16224</v>
      </c>
      <c r="B279" s="76">
        <v>30</v>
      </c>
      <c r="C279" s="17">
        <v>6</v>
      </c>
      <c r="D279" s="18">
        <v>1944</v>
      </c>
      <c r="E279" s="86" t="s">
        <v>27</v>
      </c>
      <c r="F279" s="156">
        <v>267</v>
      </c>
      <c r="G279" s="29">
        <v>200.24099731445312</v>
      </c>
      <c r="H279" s="29">
        <v>165.22219848632812</v>
      </c>
      <c r="I279" s="69">
        <v>1742.4849853515625</v>
      </c>
      <c r="J279" s="70">
        <v>2564.236572265625</v>
      </c>
      <c r="K279" s="29">
        <v>835.4993896484375</v>
      </c>
      <c r="L279" s="69">
        <v>1653.736083984375</v>
      </c>
      <c r="M279" s="77">
        <v>75.001083374023438</v>
      </c>
      <c r="N279" s="29">
        <v>23.000555038452148</v>
      </c>
      <c r="O279" s="29">
        <v>15.713193893432617</v>
      </c>
      <c r="P279" s="29">
        <v>20.670833587646484</v>
      </c>
      <c r="Q279" s="29">
        <v>15.293055534362793</v>
      </c>
      <c r="R279" s="69">
        <v>23.333332061767578</v>
      </c>
      <c r="S279" s="75">
        <v>489.8819580078125</v>
      </c>
      <c r="T279" s="30">
        <v>59.870182037353516</v>
      </c>
      <c r="U279" s="30">
        <v>1216.8514404296875</v>
      </c>
      <c r="V279" s="428">
        <v>0</v>
      </c>
      <c r="W279" s="428">
        <v>211.68197631835937</v>
      </c>
      <c r="X279" s="29">
        <v>0</v>
      </c>
      <c r="Y279" s="6">
        <v>1.1148869800194916E-3</v>
      </c>
      <c r="Z279" s="6">
        <f t="shared" si="55"/>
        <v>1.52587890625E-5</v>
      </c>
      <c r="AA279" s="6">
        <f t="shared" si="45"/>
        <v>7.3833782607835019E-6</v>
      </c>
      <c r="AB279" s="71"/>
      <c r="AC279" s="4">
        <f t="shared" si="48"/>
        <v>149.50822645455352</v>
      </c>
      <c r="AD279" s="4">
        <f t="shared" si="49"/>
        <v>3.074999981084146</v>
      </c>
      <c r="AE279" s="4">
        <f t="shared" si="50"/>
        <v>223.24155235290527</v>
      </c>
      <c r="AF279" s="4">
        <f t="shared" si="51"/>
        <v>9.8314035462939042</v>
      </c>
      <c r="AG279" s="4">
        <f t="shared" si="46"/>
        <v>88.56616455582548</v>
      </c>
      <c r="AH279" s="6">
        <f t="shared" si="52"/>
        <v>37.826904296875</v>
      </c>
      <c r="AI279" s="32">
        <f t="shared" si="53"/>
        <v>29.150000807076445</v>
      </c>
      <c r="AJ279" s="35">
        <f t="shared" si="54"/>
        <v>1.7229190547141116E-5</v>
      </c>
      <c r="AK279" s="429">
        <f t="shared" si="47"/>
        <v>0.59238321968020413</v>
      </c>
    </row>
    <row r="280" spans="1:37">
      <c r="A280" s="23">
        <v>16254</v>
      </c>
      <c r="B280" s="76">
        <v>31</v>
      </c>
      <c r="C280" s="17">
        <v>7</v>
      </c>
      <c r="D280" s="18">
        <v>1944</v>
      </c>
      <c r="E280" s="86" t="s">
        <v>27</v>
      </c>
      <c r="F280" s="156">
        <v>88</v>
      </c>
      <c r="G280" s="29">
        <v>62.2239990234375</v>
      </c>
      <c r="H280" s="29">
        <v>208.20909118652344</v>
      </c>
      <c r="I280" s="69">
        <v>1611.015625</v>
      </c>
      <c r="J280" s="70">
        <v>2941.910400390625</v>
      </c>
      <c r="K280" s="29">
        <v>882.5689697265625</v>
      </c>
      <c r="L280" s="69">
        <v>1984.3402099609375</v>
      </c>
      <c r="M280" s="77">
        <v>75.001205444335938</v>
      </c>
      <c r="N280" s="29">
        <v>19.318035125732422</v>
      </c>
      <c r="O280" s="29">
        <v>15.206317901611328</v>
      </c>
      <c r="P280" s="29">
        <v>20.004032135009766</v>
      </c>
      <c r="Q280" s="29">
        <v>14.799732208251953</v>
      </c>
      <c r="R280" s="69">
        <v>25.089607238769531</v>
      </c>
      <c r="S280" s="75">
        <v>414.09942626953125</v>
      </c>
      <c r="T280" s="30">
        <v>62.817913055419922</v>
      </c>
      <c r="U280" s="30">
        <v>1312.9544677734375</v>
      </c>
      <c r="V280" s="428">
        <v>0</v>
      </c>
      <c r="W280" s="428">
        <v>217.27288818359375</v>
      </c>
      <c r="X280" s="29">
        <v>0</v>
      </c>
      <c r="Y280" s="6">
        <v>1.1148869800194916E-3</v>
      </c>
      <c r="Z280" s="6">
        <f t="shared" si="55"/>
        <v>1.52587890625E-5</v>
      </c>
      <c r="AA280" s="6">
        <f t="shared" si="45"/>
        <v>-3.2441046755593561E-6</v>
      </c>
      <c r="AB280" s="71"/>
      <c r="AC280" s="4">
        <f t="shared" si="48"/>
        <v>177.82207417133426</v>
      </c>
      <c r="AD280" s="4">
        <f t="shared" si="49"/>
        <v>3.0750000983624419</v>
      </c>
      <c r="AE280" s="4">
        <f t="shared" si="50"/>
        <v>81.542034149169922</v>
      </c>
      <c r="AF280" s="4">
        <f t="shared" si="51"/>
        <v>12.802278003534996</v>
      </c>
      <c r="AG280" s="4">
        <f t="shared" si="46"/>
        <v>97.952535549195346</v>
      </c>
      <c r="AH280" s="6">
        <f t="shared" si="52"/>
        <v>-131.4693603515625</v>
      </c>
      <c r="AI280" s="32">
        <f t="shared" si="53"/>
        <v>25.461981251614151</v>
      </c>
      <c r="AJ280" s="35">
        <f t="shared" si="54"/>
        <v>6.1172611449222813E-5</v>
      </c>
      <c r="AK280" s="429">
        <f t="shared" si="47"/>
        <v>0.55084575976105532</v>
      </c>
    </row>
    <row r="281" spans="1:37">
      <c r="A281" s="23">
        <v>16285</v>
      </c>
      <c r="B281" s="76">
        <v>31</v>
      </c>
      <c r="C281" s="17">
        <v>8</v>
      </c>
      <c r="D281" s="18">
        <v>1944</v>
      </c>
      <c r="E281" s="86" t="s">
        <v>27</v>
      </c>
      <c r="F281" s="156">
        <v>11</v>
      </c>
      <c r="G281" s="29">
        <v>20.833000183105469</v>
      </c>
      <c r="H281" s="29">
        <v>174.23225402832031</v>
      </c>
      <c r="I281" s="69">
        <v>1464.952392578125</v>
      </c>
      <c r="J281" s="70">
        <v>2540.076416015625</v>
      </c>
      <c r="K281" s="29">
        <v>809.5247802734375</v>
      </c>
      <c r="L281" s="69">
        <v>1655.550537109375</v>
      </c>
      <c r="M281" s="77">
        <v>75.0010986328125</v>
      </c>
      <c r="N281" s="29">
        <v>18.066715240478516</v>
      </c>
      <c r="O281" s="29">
        <v>14.311827659606934</v>
      </c>
      <c r="P281" s="29">
        <v>25.696237564086914</v>
      </c>
      <c r="Q281" s="29">
        <v>15.856855392456055</v>
      </c>
      <c r="R281" s="69">
        <v>20.071685791015625</v>
      </c>
      <c r="S281" s="75">
        <v>404.62130737304687</v>
      </c>
      <c r="T281" s="30">
        <v>30.272914886474609</v>
      </c>
      <c r="U281" s="30">
        <v>1118.1451416015625</v>
      </c>
      <c r="V281" s="428">
        <v>0</v>
      </c>
      <c r="W281" s="428">
        <v>300.21640014648437</v>
      </c>
      <c r="X281" s="29">
        <v>0</v>
      </c>
      <c r="Y281" s="6">
        <v>1.1148869800194916E-3</v>
      </c>
      <c r="Z281" s="6">
        <f t="shared" si="55"/>
        <v>0</v>
      </c>
      <c r="AA281" s="6">
        <f t="shared" si="45"/>
        <v>3.633437586358923E-7</v>
      </c>
      <c r="AB281" s="71"/>
      <c r="AC281" s="4">
        <f t="shared" si="48"/>
        <v>152.80573308771307</v>
      </c>
      <c r="AD281" s="4">
        <f t="shared" si="49"/>
        <v>3.4350000775550025</v>
      </c>
      <c r="AE281" s="4">
        <f t="shared" si="50"/>
        <v>38.899715423583984</v>
      </c>
      <c r="AF281" s="4">
        <f t="shared" si="51"/>
        <v>10.713123718766141</v>
      </c>
      <c r="AG281" s="4">
        <f t="shared" si="46"/>
        <v>89.073060804635034</v>
      </c>
      <c r="AH281" s="6">
        <f t="shared" si="52"/>
        <v>-146.063232421875</v>
      </c>
      <c r="AI281" s="32">
        <f t="shared" si="53"/>
        <v>24.879194436822054</v>
      </c>
      <c r="AJ281" s="35">
        <f t="shared" si="54"/>
        <v>-1.0332028727333409E-4</v>
      </c>
      <c r="AK281" s="429">
        <f t="shared" si="47"/>
        <v>0.5829170084443468</v>
      </c>
    </row>
    <row r="282" spans="1:37">
      <c r="A282" s="23">
        <v>16316</v>
      </c>
      <c r="B282" s="76">
        <v>30</v>
      </c>
      <c r="C282" s="17">
        <v>9</v>
      </c>
      <c r="D282" s="18">
        <v>1944</v>
      </c>
      <c r="E282" s="86" t="s">
        <v>27</v>
      </c>
      <c r="F282" s="156">
        <v>2</v>
      </c>
      <c r="G282" s="29">
        <v>20.590000152587891</v>
      </c>
      <c r="H282" s="29">
        <v>137.1878662109375</v>
      </c>
      <c r="I282" s="69">
        <v>1386.3653564453125</v>
      </c>
      <c r="J282" s="70">
        <v>1529.5372314453125</v>
      </c>
      <c r="K282" s="29">
        <v>518.17364501953125</v>
      </c>
      <c r="L282" s="69">
        <v>936.36248779296875</v>
      </c>
      <c r="M282" s="77">
        <v>75.0010986328125</v>
      </c>
      <c r="N282" s="29">
        <v>14.477817535400391</v>
      </c>
      <c r="O282" s="29">
        <v>14.788888931274414</v>
      </c>
      <c r="P282" s="29">
        <v>23.527776718139648</v>
      </c>
      <c r="Q282" s="29">
        <v>15.293055534362793</v>
      </c>
      <c r="R282" s="69">
        <v>12.962963104248047</v>
      </c>
      <c r="S282" s="75">
        <v>358.95562744140625</v>
      </c>
      <c r="T282" s="30">
        <v>0.67222219705581665</v>
      </c>
      <c r="U282" s="30">
        <v>723.42913818359375</v>
      </c>
      <c r="V282" s="428">
        <v>0</v>
      </c>
      <c r="W282" s="428">
        <v>199.08332824707031</v>
      </c>
      <c r="X282" s="29">
        <v>0</v>
      </c>
      <c r="Y282" s="6">
        <v>1.1148869800194916E-3</v>
      </c>
      <c r="Z282" s="6">
        <f t="shared" si="55"/>
        <v>0</v>
      </c>
      <c r="AA282" s="6">
        <f t="shared" si="45"/>
        <v>1.227176664997387E-5</v>
      </c>
      <c r="AB282" s="71"/>
      <c r="AC282" s="4">
        <f t="shared" si="48"/>
        <v>87.322260252897408</v>
      </c>
      <c r="AD282" s="4">
        <f t="shared" si="49"/>
        <v>3.1899999382082096</v>
      </c>
      <c r="AE282" s="4">
        <f t="shared" si="50"/>
        <v>35.067817687988281</v>
      </c>
      <c r="AF282" s="4">
        <f t="shared" si="51"/>
        <v>8.1632449315599178</v>
      </c>
      <c r="AG282" s="4">
        <f t="shared" si="46"/>
        <v>54.933303786112255</v>
      </c>
      <c r="AH282" s="6">
        <f t="shared" si="52"/>
        <v>-78.5870361328125</v>
      </c>
      <c r="AI282" s="32">
        <f t="shared" si="53"/>
        <v>21.359343120480371</v>
      </c>
      <c r="AJ282" s="35">
        <f t="shared" si="54"/>
        <v>5.4540712959294524E-6</v>
      </c>
      <c r="AK282" s="429">
        <f t="shared" si="47"/>
        <v>0.62908705783631536</v>
      </c>
    </row>
    <row r="283" spans="1:37">
      <c r="A283" s="23">
        <v>16346</v>
      </c>
      <c r="B283" s="76">
        <v>31</v>
      </c>
      <c r="C283" s="17">
        <v>10</v>
      </c>
      <c r="D283" s="18">
        <v>1945</v>
      </c>
      <c r="E283" s="86" t="s">
        <v>26</v>
      </c>
      <c r="F283" s="156">
        <v>9</v>
      </c>
      <c r="G283" s="29">
        <v>13.928999900817871</v>
      </c>
      <c r="H283" s="29">
        <v>75.455032348632812</v>
      </c>
      <c r="I283" s="69">
        <v>1360.94140625</v>
      </c>
      <c r="J283" s="70">
        <v>564.55914306640625</v>
      </c>
      <c r="K283" s="29">
        <v>180.748291015625</v>
      </c>
      <c r="L283" s="69">
        <v>168.47799682617187</v>
      </c>
      <c r="M283" s="77">
        <v>215.33285522460937</v>
      </c>
      <c r="N283" s="29">
        <v>16.326652526855469</v>
      </c>
      <c r="O283" s="29">
        <v>16.100807189941406</v>
      </c>
      <c r="P283" s="29">
        <v>17.07661247253418</v>
      </c>
      <c r="Q283" s="29">
        <v>14.799732208251953</v>
      </c>
      <c r="R283" s="69">
        <v>2.5089607238769531</v>
      </c>
      <c r="S283" s="75">
        <v>526.32861328125</v>
      </c>
      <c r="T283" s="30">
        <v>0.48790320754051208</v>
      </c>
      <c r="U283" s="30">
        <v>323.51748657226562</v>
      </c>
      <c r="V283" s="428">
        <v>0</v>
      </c>
      <c r="W283" s="428">
        <v>125.27554321289063</v>
      </c>
      <c r="X283" s="29">
        <v>0</v>
      </c>
      <c r="Y283" s="6">
        <v>1.1148869800194916E-3</v>
      </c>
      <c r="Z283" s="6">
        <f t="shared" si="55"/>
        <v>0</v>
      </c>
      <c r="AA283" s="6">
        <f t="shared" si="45"/>
        <v>-1.5384550806629704E-6</v>
      </c>
      <c r="AB283" s="71"/>
      <c r="AC283" s="4">
        <f t="shared" si="48"/>
        <v>21.627357432467878</v>
      </c>
      <c r="AD283" s="4">
        <f t="shared" si="49"/>
        <v>2.9500000819687018</v>
      </c>
      <c r="AE283" s="4">
        <f t="shared" si="50"/>
        <v>30.25565242767334</v>
      </c>
      <c r="AF283" s="4">
        <f t="shared" si="51"/>
        <v>4.6395490964779187</v>
      </c>
      <c r="AG283" s="4">
        <f t="shared" si="46"/>
        <v>27.625207780707967</v>
      </c>
      <c r="AH283" s="6">
        <f t="shared" si="52"/>
        <v>-25.4239501953125</v>
      </c>
      <c r="AI283" s="32">
        <f t="shared" si="53"/>
        <v>32.36268498192149</v>
      </c>
      <c r="AJ283" s="35">
        <f t="shared" si="54"/>
        <v>1.119408725003268E-5</v>
      </c>
      <c r="AK283" s="429">
        <f t="shared" si="47"/>
        <v>1.2773270089500564</v>
      </c>
    </row>
    <row r="284" spans="1:37">
      <c r="A284" s="23">
        <v>16377</v>
      </c>
      <c r="B284" s="76">
        <v>30</v>
      </c>
      <c r="C284" s="17">
        <v>11</v>
      </c>
      <c r="D284" s="18">
        <v>1945</v>
      </c>
      <c r="E284" s="86" t="s">
        <v>26</v>
      </c>
      <c r="F284" s="156">
        <v>89</v>
      </c>
      <c r="G284" s="29">
        <v>63.875</v>
      </c>
      <c r="H284" s="29">
        <v>13.209766387939453</v>
      </c>
      <c r="I284" s="69">
        <v>1409.2042236328125</v>
      </c>
      <c r="J284" s="70">
        <v>249.16082763671875</v>
      </c>
      <c r="K284" s="29">
        <v>74.158256530761719</v>
      </c>
      <c r="L284" s="69">
        <v>0</v>
      </c>
      <c r="M284" s="77">
        <v>175.0025634765625</v>
      </c>
      <c r="N284" s="29">
        <v>16.523796081542969</v>
      </c>
      <c r="O284" s="29">
        <v>0</v>
      </c>
      <c r="P284" s="29">
        <v>0</v>
      </c>
      <c r="Q284" s="29">
        <v>0</v>
      </c>
      <c r="R284" s="69">
        <v>0</v>
      </c>
      <c r="S284" s="75">
        <v>452.69412231445312</v>
      </c>
      <c r="T284" s="30">
        <v>0.16805554926395416</v>
      </c>
      <c r="U284" s="30">
        <v>79.658332824707031</v>
      </c>
      <c r="V284" s="428">
        <v>0</v>
      </c>
      <c r="W284" s="428">
        <v>45.543056488037109</v>
      </c>
      <c r="X284" s="29">
        <v>0</v>
      </c>
      <c r="Y284" s="6">
        <v>1.1148869800194916E-3</v>
      </c>
      <c r="Z284" s="6">
        <f t="shared" si="55"/>
        <v>7.62939453125E-6</v>
      </c>
      <c r="AA284" s="6">
        <f t="shared" si="45"/>
        <v>3.255892437437069E-5</v>
      </c>
      <c r="AB284" s="71"/>
      <c r="AC284" s="4">
        <f t="shared" si="48"/>
        <v>4.4127227026568958</v>
      </c>
      <c r="AD284" s="4">
        <f t="shared" si="49"/>
        <v>0</v>
      </c>
      <c r="AE284" s="4">
        <f t="shared" si="50"/>
        <v>80.398796081542969</v>
      </c>
      <c r="AF284" s="4">
        <f t="shared" si="51"/>
        <v>0.78603568589391792</v>
      </c>
      <c r="AG284" s="4">
        <f t="shared" si="46"/>
        <v>7.4600000248467628</v>
      </c>
      <c r="AH284" s="6">
        <f t="shared" si="52"/>
        <v>48.2628173828125</v>
      </c>
      <c r="AI284" s="32">
        <f t="shared" si="53"/>
        <v>26.937170914579028</v>
      </c>
      <c r="AJ284" s="35">
        <f t="shared" si="54"/>
        <v>4.939560063021986E-5</v>
      </c>
      <c r="AK284" s="429">
        <f t="shared" si="47"/>
        <v>1.6905662393775853</v>
      </c>
    </row>
    <row r="285" spans="1:37">
      <c r="A285" s="23">
        <v>16407</v>
      </c>
      <c r="B285" s="76">
        <v>31</v>
      </c>
      <c r="C285" s="17">
        <v>12</v>
      </c>
      <c r="D285" s="18">
        <v>1945</v>
      </c>
      <c r="E285" s="86" t="s">
        <v>26</v>
      </c>
      <c r="F285" s="156">
        <v>81</v>
      </c>
      <c r="G285" s="29">
        <v>63.912998199462891</v>
      </c>
      <c r="H285" s="29">
        <v>-9.8677196502685547</v>
      </c>
      <c r="I285" s="69">
        <v>1456.128173828125</v>
      </c>
      <c r="J285" s="70">
        <v>286.16854858398437</v>
      </c>
      <c r="K285" s="29">
        <v>100.96533203125</v>
      </c>
      <c r="L285" s="69">
        <v>10.200655937194824</v>
      </c>
      <c r="M285" s="77">
        <v>175.0025634765625</v>
      </c>
      <c r="N285" s="29">
        <v>13.135001182556152</v>
      </c>
      <c r="O285" s="29">
        <v>0</v>
      </c>
      <c r="P285" s="29">
        <v>0</v>
      </c>
      <c r="Q285" s="29">
        <v>0</v>
      </c>
      <c r="R285" s="69">
        <v>0</v>
      </c>
      <c r="S285" s="75">
        <v>388.62286376953125</v>
      </c>
      <c r="T285" s="30">
        <v>0.32526880502700806</v>
      </c>
      <c r="U285" s="30">
        <v>62.776882171630859</v>
      </c>
      <c r="V285" s="428">
        <v>0</v>
      </c>
      <c r="W285" s="428">
        <v>57.735214233398438</v>
      </c>
      <c r="X285" s="29">
        <v>0</v>
      </c>
      <c r="Y285" s="6">
        <v>1.1148869800194916E-3</v>
      </c>
      <c r="Z285" s="6">
        <f t="shared" si="55"/>
        <v>-2.86102294921875E-6</v>
      </c>
      <c r="AA285" s="6">
        <f t="shared" si="45"/>
        <v>2.876204518997838E-5</v>
      </c>
      <c r="AB285" s="71"/>
      <c r="AC285" s="4">
        <f t="shared" si="48"/>
        <v>6.8353301692994171</v>
      </c>
      <c r="AD285" s="4">
        <f t="shared" si="49"/>
        <v>0</v>
      </c>
      <c r="AE285" s="4">
        <f t="shared" si="50"/>
        <v>77.047999382019043</v>
      </c>
      <c r="AF285" s="4">
        <f t="shared" si="51"/>
        <v>-0.60674243138841366</v>
      </c>
      <c r="AG285" s="4">
        <f t="shared" si="46"/>
        <v>7.4299999765522227</v>
      </c>
      <c r="AH285" s="6">
        <f t="shared" si="52"/>
        <v>46.9239501953125</v>
      </c>
      <c r="AI285" s="32">
        <f t="shared" si="53"/>
        <v>23.895488483019111</v>
      </c>
      <c r="AJ285" s="35">
        <f t="shared" si="54"/>
        <v>-2.7034223563759952E-5</v>
      </c>
      <c r="AK285" s="429">
        <f t="shared" si="47"/>
        <v>1.0869994268782712</v>
      </c>
    </row>
    <row r="286" spans="1:37">
      <c r="A286" s="23">
        <v>16438</v>
      </c>
      <c r="B286" s="76">
        <v>31</v>
      </c>
      <c r="C286" s="17">
        <v>1</v>
      </c>
      <c r="D286" s="18">
        <v>1945</v>
      </c>
      <c r="E286" s="86" t="s">
        <v>26</v>
      </c>
      <c r="F286" s="156">
        <v>56</v>
      </c>
      <c r="G286" s="29">
        <v>55.298000335693359</v>
      </c>
      <c r="H286" s="29">
        <v>-23.407079696655273</v>
      </c>
      <c r="I286" s="69">
        <v>1483.29541015625</v>
      </c>
      <c r="J286" s="70">
        <v>480.90957641601562</v>
      </c>
      <c r="K286" s="29">
        <v>152.94686889648437</v>
      </c>
      <c r="L286" s="69">
        <v>152.96012878417969</v>
      </c>
      <c r="M286" s="77">
        <v>175.00257873535156</v>
      </c>
      <c r="N286" s="29">
        <v>21.737661361694336</v>
      </c>
      <c r="O286" s="29">
        <v>0</v>
      </c>
      <c r="P286" s="29">
        <v>0</v>
      </c>
      <c r="Q286" s="29">
        <v>0</v>
      </c>
      <c r="R286" s="69">
        <v>0</v>
      </c>
      <c r="S286" s="75">
        <v>528.53173828125</v>
      </c>
      <c r="T286" s="30">
        <v>0.32526880502700806</v>
      </c>
      <c r="U286" s="30">
        <v>55.295700073242188</v>
      </c>
      <c r="V286" s="428">
        <v>0</v>
      </c>
      <c r="W286" s="428">
        <v>60.337368011474609</v>
      </c>
      <c r="X286" s="29">
        <v>0</v>
      </c>
      <c r="Y286" s="6">
        <v>1.1148869800194916E-3</v>
      </c>
      <c r="Z286" s="6">
        <f t="shared" si="55"/>
        <v>0</v>
      </c>
      <c r="AA286" s="6">
        <f t="shared" si="45"/>
        <v>3.3823228704932262E-5</v>
      </c>
      <c r="AB286" s="71"/>
      <c r="AC286" s="4">
        <f t="shared" si="48"/>
        <v>18.8094881218524</v>
      </c>
      <c r="AD286" s="4">
        <f t="shared" si="49"/>
        <v>0</v>
      </c>
      <c r="AE286" s="4">
        <f t="shared" si="50"/>
        <v>77.035661697387695</v>
      </c>
      <c r="AF286" s="4">
        <f t="shared" si="51"/>
        <v>-1.4392452309348367</v>
      </c>
      <c r="AG286" s="4">
        <f t="shared" si="46"/>
        <v>7.1300002186751561</v>
      </c>
      <c r="AH286" s="6">
        <f t="shared" si="52"/>
        <v>27.167236328125</v>
      </c>
      <c r="AI286" s="32">
        <f t="shared" si="53"/>
        <v>32.498149857954544</v>
      </c>
      <c r="AJ286" s="35">
        <f t="shared" si="54"/>
        <v>3.2620390591375781E-5</v>
      </c>
      <c r="AK286" s="429">
        <f t="shared" si="47"/>
        <v>0.37906402197047018</v>
      </c>
    </row>
    <row r="287" spans="1:37">
      <c r="A287" s="23">
        <v>16469</v>
      </c>
      <c r="B287" s="76">
        <v>28</v>
      </c>
      <c r="C287" s="17">
        <v>2</v>
      </c>
      <c r="D287" s="18">
        <v>1945</v>
      </c>
      <c r="E287" s="86" t="s">
        <v>26</v>
      </c>
      <c r="F287" s="156">
        <v>305</v>
      </c>
      <c r="G287" s="29">
        <v>310.1400146484375</v>
      </c>
      <c r="H287" s="29">
        <v>2.2061352729797363</v>
      </c>
      <c r="I287" s="69">
        <v>1690</v>
      </c>
      <c r="J287" s="70">
        <v>1860.2471923828125</v>
      </c>
      <c r="K287" s="29">
        <v>109.86365509033203</v>
      </c>
      <c r="L287" s="69">
        <v>203.4949951171875</v>
      </c>
      <c r="M287" s="77">
        <v>1546.8885498046875</v>
      </c>
      <c r="N287" s="29">
        <v>32.553840637207031</v>
      </c>
      <c r="O287" s="29">
        <v>0</v>
      </c>
      <c r="P287" s="29">
        <v>0</v>
      </c>
      <c r="Q287" s="29">
        <v>0</v>
      </c>
      <c r="R287" s="69">
        <v>0</v>
      </c>
      <c r="S287" s="75">
        <v>2133.051513671875</v>
      </c>
      <c r="T287" s="30">
        <v>0.3601190447807312</v>
      </c>
      <c r="U287" s="30">
        <v>58.159229278564453</v>
      </c>
      <c r="V287" s="428">
        <v>0</v>
      </c>
      <c r="W287" s="428">
        <v>54.017860412597656</v>
      </c>
      <c r="X287" s="29">
        <v>0</v>
      </c>
      <c r="Y287" s="6">
        <v>1.1148869800194916E-3</v>
      </c>
      <c r="Z287" s="6">
        <f t="shared" si="55"/>
        <v>-7.62939453125E-6</v>
      </c>
      <c r="AA287" s="6">
        <f t="shared" si="45"/>
        <v>-2.0781953026016708E-5</v>
      </c>
      <c r="AB287" s="71"/>
      <c r="AC287" s="4">
        <f t="shared" si="48"/>
        <v>17.403058920615962</v>
      </c>
      <c r="AD287" s="4">
        <f t="shared" si="49"/>
        <v>0</v>
      </c>
      <c r="AE287" s="4">
        <f t="shared" si="50"/>
        <v>342.69385528564453</v>
      </c>
      <c r="AF287" s="4">
        <f t="shared" si="51"/>
        <v>0.12252255400350272</v>
      </c>
      <c r="AG287" s="4">
        <f t="shared" si="46"/>
        <v>6.2500003529383132</v>
      </c>
      <c r="AH287" s="6">
        <f t="shared" si="52"/>
        <v>206.70458984375</v>
      </c>
      <c r="AI287" s="32">
        <f t="shared" si="53"/>
        <v>118.46368737086777</v>
      </c>
      <c r="AJ287" s="35">
        <f t="shared" si="54"/>
        <v>-3.4035927427567003E-6</v>
      </c>
      <c r="AK287" s="429">
        <f t="shared" si="47"/>
        <v>0.35913228711387374</v>
      </c>
    </row>
    <row r="288" spans="1:37">
      <c r="A288" s="23">
        <v>16497</v>
      </c>
      <c r="B288" s="76">
        <v>31</v>
      </c>
      <c r="C288" s="17">
        <v>3</v>
      </c>
      <c r="D288" s="18">
        <v>1945</v>
      </c>
      <c r="E288" s="86" t="s">
        <v>26</v>
      </c>
      <c r="F288" s="156">
        <v>165</v>
      </c>
      <c r="G288" s="29">
        <v>245.73100280761719</v>
      </c>
      <c r="H288" s="29">
        <v>23.987859725952148</v>
      </c>
      <c r="I288" s="69">
        <v>1690</v>
      </c>
      <c r="J288" s="70">
        <v>3972.443115234375</v>
      </c>
      <c r="K288" s="29">
        <v>108.96505737304687</v>
      </c>
      <c r="L288" s="69">
        <v>200.04031372070312</v>
      </c>
      <c r="M288" s="77">
        <v>3663.437744140625</v>
      </c>
      <c r="N288" s="29">
        <v>18.781429290771484</v>
      </c>
      <c r="O288" s="29">
        <v>0</v>
      </c>
      <c r="P288" s="29">
        <v>0</v>
      </c>
      <c r="Q288" s="29">
        <v>0</v>
      </c>
      <c r="R288" s="69">
        <v>0</v>
      </c>
      <c r="S288" s="75">
        <v>3968.888427734375</v>
      </c>
      <c r="T288" s="30">
        <v>0.16263440251350403</v>
      </c>
      <c r="U288" s="30">
        <v>67.005378723144531</v>
      </c>
      <c r="V288" s="428">
        <v>0</v>
      </c>
      <c r="W288" s="428">
        <v>42.772850036621094</v>
      </c>
      <c r="X288" s="29">
        <v>0</v>
      </c>
      <c r="Y288" s="6">
        <v>1.1148869800194916E-3</v>
      </c>
      <c r="Z288" s="6">
        <f t="shared" si="55"/>
        <v>0</v>
      </c>
      <c r="AA288" s="6">
        <f t="shared" si="45"/>
        <v>1.1421079761930741E-6</v>
      </c>
      <c r="AB288" s="71"/>
      <c r="AC288" s="4">
        <f t="shared" si="48"/>
        <v>18.99999967716942</v>
      </c>
      <c r="AD288" s="4">
        <f t="shared" si="49"/>
        <v>0</v>
      </c>
      <c r="AE288" s="4">
        <f t="shared" si="50"/>
        <v>264.51243209838867</v>
      </c>
      <c r="AF288" s="4">
        <f t="shared" si="51"/>
        <v>1.4749560029841651</v>
      </c>
      <c r="AG288" s="4">
        <f t="shared" si="46"/>
        <v>6.7600001812178245</v>
      </c>
      <c r="AH288" s="6">
        <f t="shared" si="52"/>
        <v>0</v>
      </c>
      <c r="AI288" s="32">
        <f t="shared" si="53"/>
        <v>244.03743720945249</v>
      </c>
      <c r="AJ288" s="35">
        <f t="shared" si="54"/>
        <v>3.9208782595778757E-5</v>
      </c>
      <c r="AK288" s="429">
        <f t="shared" si="47"/>
        <v>0.35578948926723958</v>
      </c>
    </row>
    <row r="289" spans="1:37">
      <c r="A289" s="23">
        <v>16528</v>
      </c>
      <c r="B289" s="76">
        <v>30</v>
      </c>
      <c r="C289" s="17">
        <v>4</v>
      </c>
      <c r="D289" s="18">
        <v>1945</v>
      </c>
      <c r="E289" s="86" t="s">
        <v>26</v>
      </c>
      <c r="F289" s="156">
        <v>284</v>
      </c>
      <c r="G289" s="29">
        <v>228.9949951171875</v>
      </c>
      <c r="H289" s="29">
        <v>79.976272583007813</v>
      </c>
      <c r="I289" s="69">
        <v>1703.010498046875</v>
      </c>
      <c r="J289" s="70">
        <v>3549.764892578125</v>
      </c>
      <c r="K289" s="29">
        <v>484.74539184570312</v>
      </c>
      <c r="L289" s="69">
        <v>922.986083984375</v>
      </c>
      <c r="M289" s="77">
        <v>2142.033447265625</v>
      </c>
      <c r="N289" s="29">
        <v>15.459010124206543</v>
      </c>
      <c r="O289" s="29">
        <v>13.864583015441895</v>
      </c>
      <c r="P289" s="29">
        <v>17.645832061767578</v>
      </c>
      <c r="Q289" s="29">
        <v>14.200695037841797</v>
      </c>
      <c r="R289" s="69">
        <v>12.962963104248047</v>
      </c>
      <c r="S289" s="75">
        <v>2434.57861328125</v>
      </c>
      <c r="T289" s="30">
        <v>0.33611109852790833</v>
      </c>
      <c r="U289" s="30">
        <v>567.19305419921875</v>
      </c>
      <c r="V289" s="428">
        <v>0</v>
      </c>
      <c r="W289" s="428">
        <v>153.64166259765625</v>
      </c>
      <c r="X289" s="29">
        <v>0</v>
      </c>
      <c r="Y289" s="6">
        <v>1.1148869800194916E-3</v>
      </c>
      <c r="Z289" s="6">
        <f t="shared" si="55"/>
        <v>-3.0517578125E-5</v>
      </c>
      <c r="AA289" s="6">
        <f t="shared" si="45"/>
        <v>2.516481049497088E-4</v>
      </c>
      <c r="AB289" s="71"/>
      <c r="AC289" s="4">
        <f t="shared" si="48"/>
        <v>84.537189754769827</v>
      </c>
      <c r="AD289" s="4">
        <f t="shared" si="49"/>
        <v>2.7199999407303235</v>
      </c>
      <c r="AE289" s="4">
        <f t="shared" si="50"/>
        <v>244.45400524139404</v>
      </c>
      <c r="AF289" s="4">
        <f t="shared" si="51"/>
        <v>4.7589186991541839</v>
      </c>
      <c r="AG289" s="4">
        <f t="shared" si="46"/>
        <v>42.912644304519844</v>
      </c>
      <c r="AH289" s="6">
        <f t="shared" si="52"/>
        <v>13.010498046875</v>
      </c>
      <c r="AI289" s="32">
        <f t="shared" si="53"/>
        <v>144.86748773243801</v>
      </c>
      <c r="AJ289" s="35">
        <f t="shared" si="54"/>
        <v>-8.9051112638571794E-5</v>
      </c>
      <c r="AK289" s="429">
        <f t="shared" si="47"/>
        <v>0.50761853367734633</v>
      </c>
    </row>
    <row r="290" spans="1:37">
      <c r="A290" s="23">
        <v>16558</v>
      </c>
      <c r="B290" s="76">
        <v>31</v>
      </c>
      <c r="C290" s="17">
        <v>5</v>
      </c>
      <c r="D290" s="18">
        <v>1945</v>
      </c>
      <c r="E290" s="86" t="s">
        <v>26</v>
      </c>
      <c r="F290" s="156">
        <v>455</v>
      </c>
      <c r="G290" s="29">
        <v>253.52099609375</v>
      </c>
      <c r="H290" s="29">
        <v>100.52822113037109</v>
      </c>
      <c r="I290" s="69">
        <v>1736.6014404296875</v>
      </c>
      <c r="J290" s="70">
        <v>3476.29248046875</v>
      </c>
      <c r="K290" s="29">
        <v>825.08966064453125</v>
      </c>
      <c r="L290" s="69">
        <v>1569.0926513671875</v>
      </c>
      <c r="M290" s="77">
        <v>1082.1102294921875</v>
      </c>
      <c r="N290" s="29">
        <v>23.333286285400391</v>
      </c>
      <c r="O290" s="29">
        <v>15.206317901611328</v>
      </c>
      <c r="P290" s="29">
        <v>22.768817901611328</v>
      </c>
      <c r="Q290" s="29">
        <v>16.913978576660156</v>
      </c>
      <c r="R290" s="69">
        <v>20.071685791015625</v>
      </c>
      <c r="S290" s="75">
        <v>1496.4071044921875</v>
      </c>
      <c r="T290" s="30">
        <v>21.611160278320313</v>
      </c>
      <c r="U290" s="30">
        <v>1037.516357421875</v>
      </c>
      <c r="V290" s="428">
        <v>0</v>
      </c>
      <c r="W290" s="428">
        <v>218.96908569335937</v>
      </c>
      <c r="X290" s="29">
        <v>0</v>
      </c>
      <c r="Y290" s="6">
        <v>1.1148869800194916E-3</v>
      </c>
      <c r="Z290" s="6">
        <f t="shared" si="55"/>
        <v>-6.103515625E-5</v>
      </c>
      <c r="AA290" s="6">
        <f t="shared" si="45"/>
        <v>1.0025549863712513E-4</v>
      </c>
      <c r="AB290" s="71"/>
      <c r="AC290" s="4">
        <f t="shared" si="48"/>
        <v>148.44669209630035</v>
      </c>
      <c r="AD290" s="4">
        <f t="shared" si="49"/>
        <v>3.3750000907961004</v>
      </c>
      <c r="AE290" s="4">
        <f t="shared" si="50"/>
        <v>276.85428237915039</v>
      </c>
      <c r="AF290" s="4">
        <f t="shared" si="51"/>
        <v>6.1812393819005038</v>
      </c>
      <c r="AG290" s="4">
        <f t="shared" si="46"/>
        <v>78.587096935934269</v>
      </c>
      <c r="AH290" s="6">
        <f t="shared" si="52"/>
        <v>33.5909423828125</v>
      </c>
      <c r="AI290" s="32">
        <f t="shared" si="53"/>
        <v>92.010486424974175</v>
      </c>
      <c r="AJ290" s="35">
        <f t="shared" si="54"/>
        <v>-7.7816041027745086E-5</v>
      </c>
      <c r="AK290" s="429">
        <f t="shared" si="47"/>
        <v>0.52939608034480989</v>
      </c>
    </row>
    <row r="291" spans="1:37">
      <c r="A291" s="23">
        <v>16589</v>
      </c>
      <c r="B291" s="76">
        <v>30</v>
      </c>
      <c r="C291" s="17">
        <v>6</v>
      </c>
      <c r="D291" s="18">
        <v>1945</v>
      </c>
      <c r="E291" s="86" t="s">
        <v>26</v>
      </c>
      <c r="F291" s="156">
        <v>462</v>
      </c>
      <c r="G291" s="29">
        <v>389.97100830078125</v>
      </c>
      <c r="H291" s="29">
        <v>214.25865173339844</v>
      </c>
      <c r="I291" s="69">
        <v>1950.910400390625</v>
      </c>
      <c r="J291" s="70">
        <v>2737.838623046875</v>
      </c>
      <c r="K291" s="29">
        <v>822.895263671875</v>
      </c>
      <c r="L291" s="69">
        <v>1664.939697265625</v>
      </c>
      <c r="M291" s="77">
        <v>250.003662109375</v>
      </c>
      <c r="N291" s="29">
        <v>15.349025726318359</v>
      </c>
      <c r="O291" s="29">
        <v>15.713193893432617</v>
      </c>
      <c r="P291" s="29">
        <v>20.670833587646484</v>
      </c>
      <c r="Q291" s="29">
        <v>15.293055534362793</v>
      </c>
      <c r="R291" s="69">
        <v>23.333332061767578</v>
      </c>
      <c r="S291" s="75">
        <v>536.29632568359375</v>
      </c>
      <c r="T291" s="30">
        <v>62.009067535400391</v>
      </c>
      <c r="U291" s="30">
        <v>1223.26806640625</v>
      </c>
      <c r="V291" s="428">
        <v>0</v>
      </c>
      <c r="W291" s="428">
        <v>211.68194580078125</v>
      </c>
      <c r="X291" s="29">
        <v>0</v>
      </c>
      <c r="Y291" s="6">
        <v>1.1148869800194916E-3</v>
      </c>
      <c r="Z291" s="6">
        <f t="shared" si="55"/>
        <v>0</v>
      </c>
      <c r="AA291" s="6">
        <f t="shared" si="45"/>
        <v>9.001223247651069E-6</v>
      </c>
      <c r="AB291" s="71"/>
      <c r="AC291" s="4">
        <f t="shared" si="48"/>
        <v>149.42489016193989</v>
      </c>
      <c r="AD291" s="4">
        <f t="shared" si="49"/>
        <v>3.074999981084146</v>
      </c>
      <c r="AE291" s="4">
        <f t="shared" si="50"/>
        <v>405.32003402709961</v>
      </c>
      <c r="AF291" s="4">
        <f t="shared" si="51"/>
        <v>12.749275144466685</v>
      </c>
      <c r="AG291" s="4">
        <f t="shared" si="46"/>
        <v>89.075251025995939</v>
      </c>
      <c r="AH291" s="6">
        <f t="shared" si="52"/>
        <v>214.3089599609375</v>
      </c>
      <c r="AI291" s="32">
        <f t="shared" si="53"/>
        <v>31.911847478693183</v>
      </c>
      <c r="AJ291" s="35">
        <f t="shared" si="54"/>
        <v>6.1262146530793871E-5</v>
      </c>
      <c r="AK291" s="429">
        <f t="shared" si="47"/>
        <v>0.5961205722116325</v>
      </c>
    </row>
    <row r="292" spans="1:37">
      <c r="A292" s="23">
        <v>16619</v>
      </c>
      <c r="B292" s="76">
        <v>31</v>
      </c>
      <c r="C292" s="17">
        <v>7</v>
      </c>
      <c r="D292" s="18">
        <v>1945</v>
      </c>
      <c r="E292" s="86" t="s">
        <v>26</v>
      </c>
      <c r="F292" s="156">
        <v>163</v>
      </c>
      <c r="G292" s="29">
        <v>137.65299987792969</v>
      </c>
      <c r="H292" s="29">
        <v>250.80735778808594</v>
      </c>
      <c r="I292" s="69">
        <v>1881.490234375</v>
      </c>
      <c r="J292" s="70">
        <v>3116.912841796875</v>
      </c>
      <c r="K292" s="29">
        <v>882.5689697265625</v>
      </c>
      <c r="L292" s="69">
        <v>1984.3402099609375</v>
      </c>
      <c r="M292" s="77">
        <v>250.00364685058594</v>
      </c>
      <c r="N292" s="29">
        <v>25.424497604370117</v>
      </c>
      <c r="O292" s="29">
        <v>15.206317901611328</v>
      </c>
      <c r="P292" s="29">
        <v>20.004032135009766</v>
      </c>
      <c r="Q292" s="29">
        <v>14.799732208251953</v>
      </c>
      <c r="R292" s="69">
        <v>25.089607238769531</v>
      </c>
      <c r="S292" s="75">
        <v>688.4139404296875</v>
      </c>
      <c r="T292" s="30">
        <v>62.817913055419922</v>
      </c>
      <c r="U292" s="30">
        <v>1312.9544677734375</v>
      </c>
      <c r="V292" s="428">
        <v>0</v>
      </c>
      <c r="W292" s="428">
        <v>217.27288818359375</v>
      </c>
      <c r="X292" s="29">
        <v>0</v>
      </c>
      <c r="Y292" s="6">
        <v>1.1148869800194916E-3</v>
      </c>
      <c r="Z292" s="6">
        <f t="shared" si="55"/>
        <v>1.52587890625E-5</v>
      </c>
      <c r="AA292" s="6">
        <f t="shared" si="45"/>
        <v>2.1954524072498316E-5</v>
      </c>
      <c r="AB292" s="71"/>
      <c r="AC292" s="4">
        <f t="shared" si="48"/>
        <v>177.82207417133426</v>
      </c>
      <c r="AD292" s="4">
        <f t="shared" si="49"/>
        <v>3.0750000983624419</v>
      </c>
      <c r="AE292" s="4">
        <f t="shared" si="50"/>
        <v>163.0774974822998</v>
      </c>
      <c r="AF292" s="4">
        <f t="shared" si="51"/>
        <v>15.421543321845945</v>
      </c>
      <c r="AG292" s="4">
        <f t="shared" si="46"/>
        <v>97.952535549195346</v>
      </c>
      <c r="AH292" s="6">
        <f t="shared" si="52"/>
        <v>-69.420166015625</v>
      </c>
      <c r="AI292" s="32">
        <f t="shared" si="53"/>
        <v>42.328923279313017</v>
      </c>
      <c r="AJ292" s="35">
        <f t="shared" si="54"/>
        <v>1.2282379401540311E-4</v>
      </c>
      <c r="AK292" s="429">
        <f t="shared" si="47"/>
        <v>0.55084575976105532</v>
      </c>
    </row>
    <row r="293" spans="1:37">
      <c r="A293" s="23">
        <v>16650</v>
      </c>
      <c r="B293" s="76">
        <v>31</v>
      </c>
      <c r="C293" s="17">
        <v>8</v>
      </c>
      <c r="D293" s="18">
        <v>1945</v>
      </c>
      <c r="E293" s="86" t="s">
        <v>26</v>
      </c>
      <c r="F293" s="156">
        <v>17</v>
      </c>
      <c r="G293" s="29">
        <v>20.326999664306641</v>
      </c>
      <c r="H293" s="29">
        <v>192.79603576660156</v>
      </c>
      <c r="I293" s="69">
        <v>1723.0189208984375</v>
      </c>
      <c r="J293" s="70">
        <v>2715.0791015625</v>
      </c>
      <c r="K293" s="29">
        <v>809.5247802734375</v>
      </c>
      <c r="L293" s="69">
        <v>1655.550537109375</v>
      </c>
      <c r="M293" s="77">
        <v>250.00373840332031</v>
      </c>
      <c r="N293" s="29">
        <v>21.425872802734375</v>
      </c>
      <c r="O293" s="29">
        <v>14.311827659606934</v>
      </c>
      <c r="P293" s="29">
        <v>25.696237564086914</v>
      </c>
      <c r="Q293" s="29">
        <v>15.856855392456055</v>
      </c>
      <c r="R293" s="69">
        <v>20.071685791015625</v>
      </c>
      <c r="S293" s="75">
        <v>634.25543212890625</v>
      </c>
      <c r="T293" s="30">
        <v>30.272914886474609</v>
      </c>
      <c r="U293" s="30">
        <v>1118.1451416015625</v>
      </c>
      <c r="V293" s="428">
        <v>0</v>
      </c>
      <c r="W293" s="428">
        <v>300.21640014648437</v>
      </c>
      <c r="X293" s="29">
        <v>0</v>
      </c>
      <c r="Y293" s="6">
        <v>1.1148869800194916E-3</v>
      </c>
      <c r="Z293" s="6">
        <f t="shared" si="55"/>
        <v>4.57763671875E-5</v>
      </c>
      <c r="AA293" s="6">
        <f t="shared" si="45"/>
        <v>-2.0656118067563511E-5</v>
      </c>
      <c r="AB293" s="71"/>
      <c r="AC293" s="4">
        <f t="shared" si="48"/>
        <v>152.80573308771307</v>
      </c>
      <c r="AD293" s="4">
        <f t="shared" si="49"/>
        <v>3.4350000775550025</v>
      </c>
      <c r="AE293" s="4">
        <f t="shared" si="50"/>
        <v>41.752872467041016</v>
      </c>
      <c r="AF293" s="4">
        <f t="shared" si="51"/>
        <v>11.854566166144757</v>
      </c>
      <c r="AG293" s="4">
        <f t="shared" si="46"/>
        <v>89.073060804635034</v>
      </c>
      <c r="AH293" s="6">
        <f t="shared" si="52"/>
        <v>-158.4713134765625</v>
      </c>
      <c r="AI293" s="32">
        <f t="shared" si="53"/>
        <v>38.998846405281512</v>
      </c>
      <c r="AJ293" s="35">
        <f t="shared" si="54"/>
        <v>4.0362019184669862E-5</v>
      </c>
      <c r="AK293" s="429">
        <f t="shared" si="47"/>
        <v>0.5829170084443468</v>
      </c>
    </row>
    <row r="294" spans="1:37">
      <c r="A294" s="23">
        <v>16681</v>
      </c>
      <c r="B294" s="76">
        <v>30</v>
      </c>
      <c r="C294" s="17">
        <v>9</v>
      </c>
      <c r="D294" s="18">
        <v>1945</v>
      </c>
      <c r="E294" s="86" t="s">
        <v>26</v>
      </c>
      <c r="F294" s="156">
        <v>0</v>
      </c>
      <c r="G294" s="29">
        <v>17.389999389648437</v>
      </c>
      <c r="H294" s="29">
        <v>150.85319519042969</v>
      </c>
      <c r="I294" s="69">
        <v>1633.9014892578125</v>
      </c>
      <c r="J294" s="70">
        <v>1639.0635986328125</v>
      </c>
      <c r="K294" s="29">
        <v>489.36410522460937</v>
      </c>
      <c r="L294" s="69">
        <v>899.69586181640625</v>
      </c>
      <c r="M294" s="77">
        <v>250.00361633300781</v>
      </c>
      <c r="N294" s="29">
        <v>16.732692718505859</v>
      </c>
      <c r="O294" s="29">
        <v>14.788888931274414</v>
      </c>
      <c r="P294" s="29">
        <v>23.527776718139648</v>
      </c>
      <c r="Q294" s="29">
        <v>15.293055534362793</v>
      </c>
      <c r="R294" s="69">
        <v>12.962963104248047</v>
      </c>
      <c r="S294" s="75">
        <v>571.8525390625</v>
      </c>
      <c r="T294" s="30">
        <v>0.67222219705581665</v>
      </c>
      <c r="U294" s="30">
        <v>712.7347412109375</v>
      </c>
      <c r="V294" s="428">
        <v>0</v>
      </c>
      <c r="W294" s="428">
        <v>199.08332824707031</v>
      </c>
      <c r="X294" s="29">
        <v>0</v>
      </c>
      <c r="Y294" s="6">
        <v>1.1148869800194916E-3</v>
      </c>
      <c r="Z294" s="6">
        <f t="shared" si="55"/>
        <v>1.52587890625E-5</v>
      </c>
      <c r="AA294" s="6">
        <f t="shared" si="45"/>
        <v>5.1016807560699817E-5</v>
      </c>
      <c r="AB294" s="71"/>
      <c r="AC294" s="4">
        <f t="shared" si="48"/>
        <v>83.426157826825602</v>
      </c>
      <c r="AD294" s="4">
        <f t="shared" si="49"/>
        <v>3.1899999382082096</v>
      </c>
      <c r="AE294" s="4">
        <f t="shared" si="50"/>
        <v>34.122692108154297</v>
      </c>
      <c r="AF294" s="4">
        <f t="shared" si="51"/>
        <v>8.9763884741412703</v>
      </c>
      <c r="AG294" s="4">
        <f t="shared" si="46"/>
        <v>54.296942974516185</v>
      </c>
      <c r="AH294" s="6">
        <f t="shared" si="52"/>
        <v>-89.117431640625</v>
      </c>
      <c r="AI294" s="32">
        <f t="shared" si="53"/>
        <v>34.02758910123967</v>
      </c>
      <c r="AJ294" s="35">
        <f t="shared" si="54"/>
        <v>-1.1715219031316337E-5</v>
      </c>
      <c r="AK294" s="429">
        <f t="shared" si="47"/>
        <v>0.65083835081108166</v>
      </c>
    </row>
    <row r="295" spans="1:37">
      <c r="A295" s="23">
        <v>16711</v>
      </c>
      <c r="B295" s="76">
        <v>31</v>
      </c>
      <c r="C295" s="17">
        <v>10</v>
      </c>
      <c r="D295" s="18">
        <v>1946</v>
      </c>
      <c r="E295" s="86" t="s">
        <v>26</v>
      </c>
      <c r="F295" s="156">
        <v>60</v>
      </c>
      <c r="G295" s="29">
        <v>47.040000915527344</v>
      </c>
      <c r="H295" s="29">
        <v>83.906280517578125</v>
      </c>
      <c r="I295" s="69">
        <v>1635.3411865234375</v>
      </c>
      <c r="J295" s="70">
        <v>657.7109375</v>
      </c>
      <c r="K295" s="29">
        <v>157.51483154296875</v>
      </c>
      <c r="L295" s="69">
        <v>103.42424011230469</v>
      </c>
      <c r="M295" s="77">
        <v>396.77188110351562</v>
      </c>
      <c r="N295" s="29">
        <v>14.720924377441406</v>
      </c>
      <c r="O295" s="29">
        <v>16.100807189941406</v>
      </c>
      <c r="P295" s="29">
        <v>17.07661247253418</v>
      </c>
      <c r="Q295" s="29">
        <v>14.799732208251953</v>
      </c>
      <c r="R295" s="69">
        <v>0</v>
      </c>
      <c r="S295" s="75">
        <v>684.16192626953125</v>
      </c>
      <c r="T295" s="30">
        <v>0.48790320754051208</v>
      </c>
      <c r="U295" s="30">
        <v>315.2379150390625</v>
      </c>
      <c r="V295" s="428">
        <v>0</v>
      </c>
      <c r="W295" s="428">
        <v>125.27554321289063</v>
      </c>
      <c r="X295" s="29">
        <v>0</v>
      </c>
      <c r="Y295" s="6">
        <v>1.1148869800194916E-3</v>
      </c>
      <c r="Z295" s="6">
        <f t="shared" si="55"/>
        <v>-1.52587890625E-5</v>
      </c>
      <c r="AA295" s="6">
        <f t="shared" si="45"/>
        <v>5.5538793048981461E-6</v>
      </c>
      <c r="AB295" s="71"/>
      <c r="AC295" s="4">
        <f t="shared" si="48"/>
        <v>16.044518124919293</v>
      </c>
      <c r="AD295" s="4">
        <f t="shared" si="49"/>
        <v>2.9500000819687018</v>
      </c>
      <c r="AE295" s="4">
        <f t="shared" si="50"/>
        <v>61.76092529296875</v>
      </c>
      <c r="AF295" s="4">
        <f t="shared" si="51"/>
        <v>5.1591960913287709</v>
      </c>
      <c r="AG295" s="4">
        <f t="shared" si="46"/>
        <v>27.1161167707325</v>
      </c>
      <c r="AH295" s="6">
        <f t="shared" si="52"/>
        <v>1.439697265625</v>
      </c>
      <c r="AI295" s="32">
        <f t="shared" si="53"/>
        <v>42.067477119382751</v>
      </c>
      <c r="AJ295" s="35">
        <f t="shared" si="54"/>
        <v>3.6773681628687882E-5</v>
      </c>
      <c r="AK295" s="429">
        <f t="shared" si="47"/>
        <v>1.6900549184221074</v>
      </c>
    </row>
    <row r="296" spans="1:37">
      <c r="A296" s="23">
        <v>16742</v>
      </c>
      <c r="B296" s="76">
        <v>30</v>
      </c>
      <c r="C296" s="17">
        <v>11</v>
      </c>
      <c r="D296" s="18">
        <v>1946</v>
      </c>
      <c r="E296" s="86" t="s">
        <v>26</v>
      </c>
      <c r="F296" s="156">
        <v>98</v>
      </c>
      <c r="G296" s="29">
        <v>56.410999298095703</v>
      </c>
      <c r="H296" s="29">
        <v>15.841804504394531</v>
      </c>
      <c r="I296" s="69">
        <v>1668.54541015625</v>
      </c>
      <c r="J296" s="70">
        <v>374.16265869140625</v>
      </c>
      <c r="K296" s="29">
        <v>74.158256530761719</v>
      </c>
      <c r="L296" s="69">
        <v>0</v>
      </c>
      <c r="M296" s="77">
        <v>300.00439453125</v>
      </c>
      <c r="N296" s="29">
        <v>9.8611183166503906</v>
      </c>
      <c r="O296" s="29">
        <v>0</v>
      </c>
      <c r="P296" s="29">
        <v>0</v>
      </c>
      <c r="Q296" s="29">
        <v>0</v>
      </c>
      <c r="R296" s="69">
        <v>0</v>
      </c>
      <c r="S296" s="75">
        <v>465.72598266601562</v>
      </c>
      <c r="T296" s="30">
        <v>0.16805554926395416</v>
      </c>
      <c r="U296" s="30">
        <v>79.658332824707031</v>
      </c>
      <c r="V296" s="428">
        <v>0</v>
      </c>
      <c r="W296" s="428">
        <v>45.543056488037109</v>
      </c>
      <c r="X296" s="29">
        <v>0</v>
      </c>
      <c r="Y296" s="6">
        <v>1.1148869800194916E-3</v>
      </c>
      <c r="Z296" s="6">
        <f t="shared" si="55"/>
        <v>7.62939453125E-6</v>
      </c>
      <c r="AA296" s="6">
        <f t="shared" si="45"/>
        <v>-5.4675928709002619E-6</v>
      </c>
      <c r="AB296" s="71"/>
      <c r="AC296" s="4">
        <f t="shared" si="48"/>
        <v>4.4127227026568958</v>
      </c>
      <c r="AD296" s="4">
        <f t="shared" si="49"/>
        <v>0</v>
      </c>
      <c r="AE296" s="4">
        <f t="shared" si="50"/>
        <v>66.272117614746094</v>
      </c>
      <c r="AF296" s="4">
        <f t="shared" si="51"/>
        <v>0.94265283001355893</v>
      </c>
      <c r="AG296" s="4">
        <f t="shared" si="46"/>
        <v>7.4600000248467628</v>
      </c>
      <c r="AH296" s="6">
        <f t="shared" si="52"/>
        <v>33.2042236328125</v>
      </c>
      <c r="AI296" s="32">
        <f t="shared" si="53"/>
        <v>27.712620456159609</v>
      </c>
      <c r="AJ296" s="35">
        <f t="shared" si="54"/>
        <v>-1.020068964656673E-4</v>
      </c>
      <c r="AK296" s="429">
        <f t="shared" si="47"/>
        <v>1.6905662393775853</v>
      </c>
    </row>
    <row r="297" spans="1:37">
      <c r="A297" s="23">
        <v>16772</v>
      </c>
      <c r="B297" s="76">
        <v>31</v>
      </c>
      <c r="C297" s="17">
        <v>12</v>
      </c>
      <c r="D297" s="18">
        <v>1946</v>
      </c>
      <c r="E297" s="86" t="s">
        <v>26</v>
      </c>
      <c r="F297" s="156">
        <v>208</v>
      </c>
      <c r="G297" s="29">
        <v>236.01899719238281</v>
      </c>
      <c r="H297" s="29">
        <v>-11.300456047058105</v>
      </c>
      <c r="I297" s="69">
        <v>1690</v>
      </c>
      <c r="J297" s="70">
        <v>3500.8564453125</v>
      </c>
      <c r="K297" s="29">
        <v>100.96533203125</v>
      </c>
      <c r="L297" s="69">
        <v>10.200655937194824</v>
      </c>
      <c r="M297" s="77">
        <v>3389.6904296875</v>
      </c>
      <c r="N297" s="29">
        <v>21.908052444458008</v>
      </c>
      <c r="O297" s="29">
        <v>0</v>
      </c>
      <c r="P297" s="29">
        <v>0</v>
      </c>
      <c r="Q297" s="29">
        <v>0</v>
      </c>
      <c r="R297" s="69">
        <v>0</v>
      </c>
      <c r="S297" s="75">
        <v>3745.99072265625</v>
      </c>
      <c r="T297" s="30">
        <v>0.32526880502700806</v>
      </c>
      <c r="U297" s="30">
        <v>62.776882171630859</v>
      </c>
      <c r="V297" s="428">
        <v>0</v>
      </c>
      <c r="W297" s="428">
        <v>57.735214233398438</v>
      </c>
      <c r="X297" s="29">
        <v>0</v>
      </c>
      <c r="Y297" s="6">
        <v>1.1148869800194916E-3</v>
      </c>
      <c r="Z297" s="6">
        <f t="shared" si="55"/>
        <v>2.765655517578125E-5</v>
      </c>
      <c r="AA297" s="6">
        <f t="shared" si="45"/>
        <v>4.5881228288635612E-5</v>
      </c>
      <c r="AB297" s="71"/>
      <c r="AC297" s="4">
        <f t="shared" si="48"/>
        <v>6.8353301692994171</v>
      </c>
      <c r="AD297" s="4">
        <f t="shared" si="49"/>
        <v>0</v>
      </c>
      <c r="AE297" s="4">
        <f t="shared" si="50"/>
        <v>257.92704963684082</v>
      </c>
      <c r="AF297" s="4">
        <f t="shared" si="51"/>
        <v>-0.69483795859596942</v>
      </c>
      <c r="AG297" s="4">
        <f t="shared" si="46"/>
        <v>7.4299999765522227</v>
      </c>
      <c r="AH297" s="6">
        <f t="shared" si="52"/>
        <v>21.45458984375</v>
      </c>
      <c r="AI297" s="32">
        <f t="shared" si="53"/>
        <v>230.33199154183885</v>
      </c>
      <c r="AJ297" s="35">
        <f t="shared" si="54"/>
        <v>-2.3959451482369332E-5</v>
      </c>
      <c r="AK297" s="429">
        <f t="shared" si="47"/>
        <v>1.0869994268782712</v>
      </c>
    </row>
    <row r="298" spans="1:37">
      <c r="A298" s="23">
        <v>16803</v>
      </c>
      <c r="B298" s="76">
        <v>31</v>
      </c>
      <c r="C298" s="17">
        <v>1</v>
      </c>
      <c r="D298" s="18">
        <v>1946</v>
      </c>
      <c r="E298" s="86" t="s">
        <v>26</v>
      </c>
      <c r="F298" s="156">
        <v>119</v>
      </c>
      <c r="G298" s="29">
        <v>155.15899658203125</v>
      </c>
      <c r="H298" s="29">
        <v>-25.96906852722168</v>
      </c>
      <c r="I298" s="69">
        <v>1690</v>
      </c>
      <c r="J298" s="70">
        <v>2549.388427734375</v>
      </c>
      <c r="K298" s="29">
        <v>152.94686889648437</v>
      </c>
      <c r="L298" s="69">
        <v>152.96012878417969</v>
      </c>
      <c r="M298" s="77">
        <v>2243.4814453125</v>
      </c>
      <c r="N298" s="29">
        <v>28.222145080566406</v>
      </c>
      <c r="O298" s="29">
        <v>0</v>
      </c>
      <c r="P298" s="29">
        <v>0</v>
      </c>
      <c r="Q298" s="29">
        <v>0</v>
      </c>
      <c r="R298" s="69">
        <v>0</v>
      </c>
      <c r="S298" s="75">
        <v>2702.470703125</v>
      </c>
      <c r="T298" s="30">
        <v>0.32526880502700806</v>
      </c>
      <c r="U298" s="30">
        <v>55.295700073242188</v>
      </c>
      <c r="V298" s="428">
        <v>0</v>
      </c>
      <c r="W298" s="428">
        <v>60.337368011474609</v>
      </c>
      <c r="X298" s="29">
        <v>0</v>
      </c>
      <c r="Y298" s="6">
        <v>1.1148869800194916E-3</v>
      </c>
      <c r="Z298" s="6">
        <f t="shared" si="55"/>
        <v>-1.52587890625E-5</v>
      </c>
      <c r="AA298" s="6">
        <f t="shared" si="45"/>
        <v>-3.9999906675802777E-5</v>
      </c>
      <c r="AB298" s="71"/>
      <c r="AC298" s="4">
        <f t="shared" si="48"/>
        <v>18.8094881218524</v>
      </c>
      <c r="AD298" s="4">
        <f t="shared" si="49"/>
        <v>0</v>
      </c>
      <c r="AE298" s="4">
        <f t="shared" si="50"/>
        <v>183.38114166259766</v>
      </c>
      <c r="AF298" s="4">
        <f t="shared" si="51"/>
        <v>-1.5967757838225562</v>
      </c>
      <c r="AG298" s="4">
        <f t="shared" si="46"/>
        <v>7.1300002186751561</v>
      </c>
      <c r="AH298" s="6">
        <f t="shared" si="52"/>
        <v>0</v>
      </c>
      <c r="AI298" s="32">
        <f t="shared" si="53"/>
        <v>166.16844653925619</v>
      </c>
      <c r="AJ298" s="35">
        <f t="shared" si="54"/>
        <v>-1.7214688398325961E-5</v>
      </c>
      <c r="AK298" s="429">
        <f t="shared" si="47"/>
        <v>0.37906402197047018</v>
      </c>
    </row>
    <row r="299" spans="1:37">
      <c r="A299" s="23">
        <v>16834</v>
      </c>
      <c r="B299" s="76">
        <v>28</v>
      </c>
      <c r="C299" s="17">
        <v>2</v>
      </c>
      <c r="D299" s="18">
        <v>1946</v>
      </c>
      <c r="E299" s="86" t="s">
        <v>26</v>
      </c>
      <c r="F299" s="156">
        <v>70</v>
      </c>
      <c r="G299" s="29">
        <v>167.48199462890625</v>
      </c>
      <c r="H299" s="29">
        <v>2.3115911483764648</v>
      </c>
      <c r="I299" s="69">
        <v>1690</v>
      </c>
      <c r="J299" s="70">
        <v>3013.362548828125</v>
      </c>
      <c r="K299" s="29">
        <v>109.86365509033203</v>
      </c>
      <c r="L299" s="69">
        <v>203.4949951171875</v>
      </c>
      <c r="M299" s="77">
        <v>2700.00390625</v>
      </c>
      <c r="N299" s="29">
        <v>17.795944213867188</v>
      </c>
      <c r="O299" s="29">
        <v>0</v>
      </c>
      <c r="P299" s="29">
        <v>0</v>
      </c>
      <c r="Q299" s="29">
        <v>0</v>
      </c>
      <c r="R299" s="69">
        <v>0</v>
      </c>
      <c r="S299" s="75">
        <v>3020.436767578125</v>
      </c>
      <c r="T299" s="30">
        <v>0.3601190447807312</v>
      </c>
      <c r="U299" s="30">
        <v>58.159229278564453</v>
      </c>
      <c r="V299" s="428">
        <v>0</v>
      </c>
      <c r="W299" s="428">
        <v>54.017860412597656</v>
      </c>
      <c r="X299" s="29">
        <v>0</v>
      </c>
      <c r="Y299" s="6">
        <v>1.1148869800194916E-3</v>
      </c>
      <c r="Z299" s="6">
        <f t="shared" si="55"/>
        <v>-7.62939453125E-6</v>
      </c>
      <c r="AA299" s="6">
        <f t="shared" si="45"/>
        <v>8.3946500581077999E-5</v>
      </c>
      <c r="AB299" s="71"/>
      <c r="AC299" s="4">
        <f t="shared" si="48"/>
        <v>17.403058920615962</v>
      </c>
      <c r="AD299" s="4">
        <f t="shared" si="49"/>
        <v>0</v>
      </c>
      <c r="AE299" s="4">
        <f t="shared" si="50"/>
        <v>185.27793884277344</v>
      </c>
      <c r="AF299" s="4">
        <f t="shared" si="51"/>
        <v>0.1283792770007425</v>
      </c>
      <c r="AG299" s="4">
        <f t="shared" si="46"/>
        <v>6.2500003529383132</v>
      </c>
      <c r="AH299" s="6">
        <f t="shared" si="52"/>
        <v>0</v>
      </c>
      <c r="AI299" s="32">
        <f t="shared" si="53"/>
        <v>167.74657089359505</v>
      </c>
      <c r="AJ299" s="35">
        <f t="shared" si="54"/>
        <v>-7.0248438305497984E-5</v>
      </c>
      <c r="AK299" s="429">
        <f t="shared" si="47"/>
        <v>0.35913228711387374</v>
      </c>
    </row>
    <row r="300" spans="1:37">
      <c r="A300" s="23">
        <v>16862</v>
      </c>
      <c r="B300" s="76">
        <v>31</v>
      </c>
      <c r="C300" s="17">
        <v>3</v>
      </c>
      <c r="D300" s="18">
        <v>1946</v>
      </c>
      <c r="E300" s="86" t="s">
        <v>26</v>
      </c>
      <c r="F300" s="156">
        <v>156</v>
      </c>
      <c r="G300" s="29">
        <v>203.02099609375</v>
      </c>
      <c r="H300" s="29">
        <v>31.120210647583008</v>
      </c>
      <c r="I300" s="69">
        <v>1690</v>
      </c>
      <c r="J300" s="70">
        <v>3270.699462890625</v>
      </c>
      <c r="K300" s="29">
        <v>135.97811889648437</v>
      </c>
      <c r="L300" s="69">
        <v>310.92294311523438</v>
      </c>
      <c r="M300" s="77">
        <v>2823.79833984375</v>
      </c>
      <c r="N300" s="29">
        <v>19.969137191772461</v>
      </c>
      <c r="O300" s="29">
        <v>4.4724464416503906</v>
      </c>
      <c r="P300" s="29">
        <v>17.07661247253418</v>
      </c>
      <c r="Q300" s="29">
        <v>6.3427419662475586</v>
      </c>
      <c r="R300" s="69">
        <v>2.5089607238769531</v>
      </c>
      <c r="S300" s="75">
        <v>3173.9482421875</v>
      </c>
      <c r="T300" s="30">
        <v>0.16263440251350403</v>
      </c>
      <c r="U300" s="30">
        <v>195.98387145996094</v>
      </c>
      <c r="V300" s="428">
        <v>0</v>
      </c>
      <c r="W300" s="428">
        <v>74.772850036621094</v>
      </c>
      <c r="X300" s="29">
        <v>0</v>
      </c>
      <c r="Y300" s="6">
        <v>1.1148869800194916E-3</v>
      </c>
      <c r="Z300" s="6">
        <f t="shared" si="55"/>
        <v>6.103515625E-5</v>
      </c>
      <c r="AA300" s="6">
        <f t="shared" si="45"/>
        <v>-1.5896709192020353E-4</v>
      </c>
      <c r="AB300" s="71"/>
      <c r="AC300" s="4">
        <f t="shared" si="48"/>
        <v>27.633145199610183</v>
      </c>
      <c r="AD300" s="4">
        <f t="shared" si="49"/>
        <v>1.7149999880199589</v>
      </c>
      <c r="AE300" s="4">
        <f t="shared" si="50"/>
        <v>222.99013328552246</v>
      </c>
      <c r="AF300" s="4">
        <f t="shared" si="51"/>
        <v>1.9135071670910544</v>
      </c>
      <c r="AG300" s="4">
        <f t="shared" si="46"/>
        <v>16.658181883382404</v>
      </c>
      <c r="AH300" s="6">
        <f t="shared" si="52"/>
        <v>0</v>
      </c>
      <c r="AI300" s="32">
        <f t="shared" si="53"/>
        <v>195.158470428719</v>
      </c>
      <c r="AJ300" s="35">
        <f t="shared" si="54"/>
        <v>1.0478122192125738E-5</v>
      </c>
      <c r="AK300" s="429">
        <f t="shared" si="47"/>
        <v>0.60283336417373867</v>
      </c>
    </row>
    <row r="301" spans="1:37">
      <c r="A301" s="23">
        <v>16893</v>
      </c>
      <c r="B301" s="76">
        <v>30</v>
      </c>
      <c r="C301" s="17">
        <v>4</v>
      </c>
      <c r="D301" s="18">
        <v>1946</v>
      </c>
      <c r="E301" s="86" t="s">
        <v>26</v>
      </c>
      <c r="F301" s="156">
        <v>348</v>
      </c>
      <c r="G301" s="29">
        <v>227.65699768066406</v>
      </c>
      <c r="H301" s="29">
        <v>85.584136962890625</v>
      </c>
      <c r="I301" s="69">
        <v>1679.626708984375</v>
      </c>
      <c r="J301" s="70">
        <v>3914.646240234375</v>
      </c>
      <c r="K301" s="29">
        <v>585.57867431640625</v>
      </c>
      <c r="L301" s="69">
        <v>1598.5694580078125</v>
      </c>
      <c r="M301" s="77">
        <v>1730.4981689453125</v>
      </c>
      <c r="N301" s="29">
        <v>14.204316139221191</v>
      </c>
      <c r="O301" s="29">
        <v>13.864583015441895</v>
      </c>
      <c r="P301" s="29">
        <v>17.645832061767578</v>
      </c>
      <c r="Q301" s="29">
        <v>14.200695037841797</v>
      </c>
      <c r="R301" s="69">
        <v>23.333332061767578</v>
      </c>
      <c r="S301" s="75">
        <v>1991.58740234375</v>
      </c>
      <c r="T301" s="30">
        <v>16.894933700561523</v>
      </c>
      <c r="U301" s="30">
        <v>778.943115234375</v>
      </c>
      <c r="V301" s="428">
        <v>0</v>
      </c>
      <c r="W301" s="428">
        <v>153.64166259765625</v>
      </c>
      <c r="X301" s="29">
        <v>0</v>
      </c>
      <c r="Y301" s="6">
        <v>1.1148869800194916E-3</v>
      </c>
      <c r="Z301" s="6">
        <f t="shared" si="55"/>
        <v>-6.103515625E-5</v>
      </c>
      <c r="AA301" s="6">
        <f t="shared" si="45"/>
        <v>-1.5556224298052257E-5</v>
      </c>
      <c r="AB301" s="71"/>
      <c r="AC301" s="4">
        <f t="shared" si="48"/>
        <v>131.35426895519919</v>
      </c>
      <c r="AD301" s="4">
        <f t="shared" si="49"/>
        <v>2.7199999407303235</v>
      </c>
      <c r="AE301" s="4">
        <f t="shared" si="50"/>
        <v>241.86131381988525</v>
      </c>
      <c r="AF301" s="4">
        <f t="shared" si="51"/>
        <v>5.0926098027505162</v>
      </c>
      <c r="AG301" s="4">
        <f t="shared" si="46"/>
        <v>56.497966306071639</v>
      </c>
      <c r="AH301" s="6">
        <f t="shared" si="52"/>
        <v>-10.373291015625</v>
      </c>
      <c r="AI301" s="32">
        <f t="shared" si="53"/>
        <v>118.50768013946281</v>
      </c>
      <c r="AJ301" s="35">
        <f t="shared" si="54"/>
        <v>4.5878828075274214E-5</v>
      </c>
      <c r="AK301" s="429">
        <f t="shared" si="47"/>
        <v>0.43011899617317589</v>
      </c>
    </row>
    <row r="302" spans="1:37">
      <c r="A302" s="23">
        <v>16923</v>
      </c>
      <c r="B302" s="76">
        <v>31</v>
      </c>
      <c r="C302" s="17">
        <v>5</v>
      </c>
      <c r="D302" s="18">
        <v>1946</v>
      </c>
      <c r="E302" s="86" t="s">
        <v>26</v>
      </c>
      <c r="F302" s="156">
        <v>488</v>
      </c>
      <c r="G302" s="29">
        <v>229.27499389648437</v>
      </c>
      <c r="H302" s="29">
        <v>120.90755462646484</v>
      </c>
      <c r="I302" s="69">
        <v>1700.662109375</v>
      </c>
      <c r="J302" s="70">
        <v>3265.785400390625</v>
      </c>
      <c r="K302" s="29">
        <v>749.193603515625</v>
      </c>
      <c r="L302" s="69">
        <v>1453.9976806640625</v>
      </c>
      <c r="M302" s="77">
        <v>1062.5941162109375</v>
      </c>
      <c r="N302" s="29">
        <v>42.808906555175781</v>
      </c>
      <c r="O302" s="29">
        <v>15.206317901611328</v>
      </c>
      <c r="P302" s="29">
        <v>22.768817901611328</v>
      </c>
      <c r="Q302" s="29">
        <v>16.913978576660156</v>
      </c>
      <c r="R302" s="69">
        <v>20.071685791015625</v>
      </c>
      <c r="S302" s="75">
        <v>1793.6317138671875</v>
      </c>
      <c r="T302" s="30">
        <v>19.541267395019531</v>
      </c>
      <c r="U302" s="30">
        <v>996.1182861328125</v>
      </c>
      <c r="V302" s="428">
        <v>0</v>
      </c>
      <c r="W302" s="428">
        <v>218.96908569335937</v>
      </c>
      <c r="X302" s="29">
        <v>0</v>
      </c>
      <c r="Y302" s="6">
        <v>1.1148869800194916E-3</v>
      </c>
      <c r="Z302" s="6">
        <f t="shared" si="55"/>
        <v>0</v>
      </c>
      <c r="AA302" s="6">
        <f t="shared" si="45"/>
        <v>-2.9857264962629415E-6</v>
      </c>
      <c r="AB302" s="71"/>
      <c r="AC302" s="4">
        <f t="shared" si="48"/>
        <v>136.70311154200027</v>
      </c>
      <c r="AD302" s="4">
        <f t="shared" si="49"/>
        <v>3.3750000907961004</v>
      </c>
      <c r="AE302" s="4">
        <f t="shared" si="50"/>
        <v>272.08390045166016</v>
      </c>
      <c r="AF302" s="4">
        <f t="shared" si="51"/>
        <v>7.4343157555446151</v>
      </c>
      <c r="AG302" s="4">
        <f t="shared" si="46"/>
        <v>75.914355998393916</v>
      </c>
      <c r="AH302" s="6">
        <f t="shared" si="52"/>
        <v>21.035400390625</v>
      </c>
      <c r="AI302" s="32">
        <f t="shared" si="53"/>
        <v>110.28611529894111</v>
      </c>
      <c r="AJ302" s="35">
        <f t="shared" si="54"/>
        <v>-4.2444654738460486E-5</v>
      </c>
      <c r="AK302" s="429">
        <f t="shared" si="47"/>
        <v>0.55532280971578474</v>
      </c>
    </row>
    <row r="303" spans="1:37">
      <c r="A303" s="23">
        <v>16954</v>
      </c>
      <c r="B303" s="76">
        <v>30</v>
      </c>
      <c r="C303" s="17">
        <v>6</v>
      </c>
      <c r="D303" s="18">
        <v>1946</v>
      </c>
      <c r="E303" s="86" t="s">
        <v>26</v>
      </c>
      <c r="F303" s="156">
        <v>265</v>
      </c>
      <c r="G303" s="29">
        <v>235.49800109863281</v>
      </c>
      <c r="H303" s="29">
        <v>180.56546020507812</v>
      </c>
      <c r="I303" s="69">
        <v>1759.6446533203125</v>
      </c>
      <c r="J303" s="70">
        <v>2785.87451171875</v>
      </c>
      <c r="K303" s="29">
        <v>841.801513671875</v>
      </c>
      <c r="L303" s="69">
        <v>1694.0693359375</v>
      </c>
      <c r="M303" s="77">
        <v>250.00364685058594</v>
      </c>
      <c r="N303" s="29">
        <v>29.972034454345703</v>
      </c>
      <c r="O303" s="29">
        <v>15.713193893432617</v>
      </c>
      <c r="P303" s="29">
        <v>20.670833587646484</v>
      </c>
      <c r="Q303" s="29">
        <v>15.293055534362793</v>
      </c>
      <c r="R303" s="69">
        <v>23.333332061767578</v>
      </c>
      <c r="S303" s="75">
        <v>782.0440673828125</v>
      </c>
      <c r="T303" s="30">
        <v>62.009067535400391</v>
      </c>
      <c r="U303" s="30">
        <v>1233.9625244140625</v>
      </c>
      <c r="V303" s="428">
        <v>0</v>
      </c>
      <c r="W303" s="428">
        <v>211.68194580078125</v>
      </c>
      <c r="X303" s="29">
        <v>0</v>
      </c>
      <c r="Y303" s="6">
        <v>1.1148869800194916E-3</v>
      </c>
      <c r="Z303" s="6">
        <f t="shared" si="55"/>
        <v>1.52587890625E-5</v>
      </c>
      <c r="AA303" s="6">
        <f t="shared" si="45"/>
        <v>5.3859240210840653E-5</v>
      </c>
      <c r="AB303" s="71"/>
      <c r="AC303" s="4">
        <f t="shared" si="48"/>
        <v>152.28322403332419</v>
      </c>
      <c r="AD303" s="4">
        <f t="shared" si="49"/>
        <v>3.074999981084146</v>
      </c>
      <c r="AE303" s="4">
        <f t="shared" si="50"/>
        <v>265.47003555297852</v>
      </c>
      <c r="AF303" s="4">
        <f t="shared" si="51"/>
        <v>10.744391020467459</v>
      </c>
      <c r="AG303" s="4">
        <f t="shared" si="46"/>
        <v>89.711615469436012</v>
      </c>
      <c r="AH303" s="6">
        <f t="shared" si="52"/>
        <v>58.9825439453125</v>
      </c>
      <c r="AI303" s="32">
        <f t="shared" si="53"/>
        <v>46.534853596332646</v>
      </c>
      <c r="AJ303" s="35">
        <f t="shared" si="54"/>
        <v>2.2938625868107465E-5</v>
      </c>
      <c r="AK303" s="429">
        <f t="shared" si="47"/>
        <v>0.58911029786054692</v>
      </c>
    </row>
    <row r="304" spans="1:37">
      <c r="A304" s="23">
        <v>16984</v>
      </c>
      <c r="B304" s="76">
        <v>31</v>
      </c>
      <c r="C304" s="17">
        <v>7</v>
      </c>
      <c r="D304" s="18">
        <v>1946</v>
      </c>
      <c r="E304" s="86" t="s">
        <v>26</v>
      </c>
      <c r="F304" s="156">
        <v>56</v>
      </c>
      <c r="G304" s="29">
        <v>31.711000442504883</v>
      </c>
      <c r="H304" s="29">
        <v>220.83512878417969</v>
      </c>
      <c r="I304" s="69">
        <v>1587.7601318359375</v>
      </c>
      <c r="J304" s="70">
        <v>3090.32861328125</v>
      </c>
      <c r="K304" s="29">
        <v>878.503173828125</v>
      </c>
      <c r="L304" s="69">
        <v>1961.82177734375</v>
      </c>
      <c r="M304" s="77">
        <v>250.003662109375</v>
      </c>
      <c r="N304" s="29">
        <v>22.259273529052734</v>
      </c>
      <c r="O304" s="29">
        <v>15.206317901611328</v>
      </c>
      <c r="P304" s="29">
        <v>20.004032135009766</v>
      </c>
      <c r="Q304" s="29">
        <v>14.799732208251953</v>
      </c>
      <c r="R304" s="69">
        <v>25.089607238769531</v>
      </c>
      <c r="S304" s="75">
        <v>636.9365234375</v>
      </c>
      <c r="T304" s="30">
        <v>62.817913055419922</v>
      </c>
      <c r="U304" s="30">
        <v>1304.6748046875</v>
      </c>
      <c r="V304" s="428">
        <v>0</v>
      </c>
      <c r="W304" s="428">
        <v>217.27288818359375</v>
      </c>
      <c r="X304" s="29">
        <v>0</v>
      </c>
      <c r="Y304" s="6">
        <v>1.1148869800194916E-3</v>
      </c>
      <c r="Z304" s="6">
        <f t="shared" si="55"/>
        <v>0</v>
      </c>
      <c r="AA304" s="6">
        <f t="shared" si="45"/>
        <v>1.6243780805780261E-5</v>
      </c>
      <c r="AB304" s="71"/>
      <c r="AC304" s="4">
        <f t="shared" si="48"/>
        <v>176.18747367417518</v>
      </c>
      <c r="AD304" s="4">
        <f t="shared" si="49"/>
        <v>3.0750000983624419</v>
      </c>
      <c r="AE304" s="4">
        <f t="shared" si="50"/>
        <v>53.970273971557617</v>
      </c>
      <c r="AF304" s="4">
        <f t="shared" si="51"/>
        <v>13.578622794663611</v>
      </c>
      <c r="AG304" s="4">
        <f t="shared" si="46"/>
        <v>97.443438909861669</v>
      </c>
      <c r="AH304" s="6">
        <f t="shared" si="52"/>
        <v>-171.884521484375</v>
      </c>
      <c r="AI304" s="32">
        <f t="shared" si="53"/>
        <v>39.163700284090908</v>
      </c>
      <c r="AJ304" s="35">
        <f t="shared" si="54"/>
        <v>-1.1986346422077077E-6</v>
      </c>
      <c r="AK304" s="429">
        <f t="shared" si="47"/>
        <v>0.55306678095665618</v>
      </c>
    </row>
    <row r="305" spans="1:37">
      <c r="A305" s="23">
        <v>17015</v>
      </c>
      <c r="B305" s="76">
        <v>31</v>
      </c>
      <c r="C305" s="17">
        <v>8</v>
      </c>
      <c r="D305" s="18">
        <v>1946</v>
      </c>
      <c r="E305" s="86" t="s">
        <v>26</v>
      </c>
      <c r="F305" s="156">
        <v>8</v>
      </c>
      <c r="G305" s="29">
        <v>17.642999649047852</v>
      </c>
      <c r="H305" s="29">
        <v>171.21131896972656</v>
      </c>
      <c r="I305" s="69">
        <v>1427.9320068359375</v>
      </c>
      <c r="J305" s="70">
        <v>2715.0791015625</v>
      </c>
      <c r="K305" s="29">
        <v>809.5247802734375</v>
      </c>
      <c r="L305" s="69">
        <v>1655.550537109375</v>
      </c>
      <c r="M305" s="77">
        <v>250.00373840332031</v>
      </c>
      <c r="N305" s="29">
        <v>19.292236328125</v>
      </c>
      <c r="O305" s="29">
        <v>14.311827659606934</v>
      </c>
      <c r="P305" s="29">
        <v>25.696237564086914</v>
      </c>
      <c r="Q305" s="29">
        <v>15.856855392456055</v>
      </c>
      <c r="R305" s="69">
        <v>20.071685791015625</v>
      </c>
      <c r="S305" s="75">
        <v>599.55511474609375</v>
      </c>
      <c r="T305" s="30">
        <v>30.272914886474609</v>
      </c>
      <c r="U305" s="30">
        <v>1118.1451416015625</v>
      </c>
      <c r="V305" s="428">
        <v>0</v>
      </c>
      <c r="W305" s="428">
        <v>300.21640014648437</v>
      </c>
      <c r="X305" s="29">
        <v>0</v>
      </c>
      <c r="Y305" s="6">
        <v>1.1148869800194916E-3</v>
      </c>
      <c r="Z305" s="6">
        <f t="shared" si="55"/>
        <v>4.57763671875E-5</v>
      </c>
      <c r="AA305" s="6">
        <f t="shared" si="45"/>
        <v>2.3810454422346083E-5</v>
      </c>
      <c r="AB305" s="71"/>
      <c r="AC305" s="4">
        <f t="shared" si="48"/>
        <v>152.80573308771307</v>
      </c>
      <c r="AD305" s="4">
        <f t="shared" si="49"/>
        <v>3.4350000775550025</v>
      </c>
      <c r="AE305" s="4">
        <f t="shared" si="50"/>
        <v>36.935235977172852</v>
      </c>
      <c r="AF305" s="4">
        <f t="shared" si="51"/>
        <v>10.52737366227079</v>
      </c>
      <c r="AG305" s="4">
        <f t="shared" si="46"/>
        <v>89.073060804635034</v>
      </c>
      <c r="AH305" s="6">
        <f t="shared" si="52"/>
        <v>-159.828125</v>
      </c>
      <c r="AI305" s="32">
        <f t="shared" si="53"/>
        <v>36.865207055462292</v>
      </c>
      <c r="AJ305" s="35">
        <f t="shared" si="54"/>
        <v>4.7249281706740476E-5</v>
      </c>
      <c r="AK305" s="429">
        <f t="shared" si="47"/>
        <v>0.5829170084443468</v>
      </c>
    </row>
    <row r="306" spans="1:37">
      <c r="A306" s="23">
        <v>17046</v>
      </c>
      <c r="B306" s="76">
        <v>30</v>
      </c>
      <c r="C306" s="17">
        <v>9</v>
      </c>
      <c r="D306" s="18">
        <v>1946</v>
      </c>
      <c r="E306" s="86" t="s">
        <v>26</v>
      </c>
      <c r="F306" s="156">
        <v>3</v>
      </c>
      <c r="G306" s="29">
        <v>22.58799934387207</v>
      </c>
      <c r="H306" s="29">
        <v>127.76309967041016</v>
      </c>
      <c r="I306" s="69">
        <v>1340.7242431640625</v>
      </c>
      <c r="J306" s="70">
        <v>1717.416748046875</v>
      </c>
      <c r="K306" s="29">
        <v>515.7728271484375</v>
      </c>
      <c r="L306" s="69">
        <v>951.6402587890625</v>
      </c>
      <c r="M306" s="77">
        <v>250.00364685058594</v>
      </c>
      <c r="N306" s="29">
        <v>17.237016677856445</v>
      </c>
      <c r="O306" s="29">
        <v>14.788888931274414</v>
      </c>
      <c r="P306" s="29">
        <v>23.527776718139648</v>
      </c>
      <c r="Q306" s="29">
        <v>15.293055534362793</v>
      </c>
      <c r="R306" s="69">
        <v>12.962963104248047</v>
      </c>
      <c r="S306" s="75">
        <v>580.32806396484375</v>
      </c>
      <c r="T306" s="30">
        <v>0.67222219705581665</v>
      </c>
      <c r="U306" s="30">
        <v>727.7069091796875</v>
      </c>
      <c r="V306" s="428">
        <v>0</v>
      </c>
      <c r="W306" s="428">
        <v>199.08332824707031</v>
      </c>
      <c r="X306" s="29">
        <v>0</v>
      </c>
      <c r="Y306" s="6">
        <v>1.1148869800194916E-3</v>
      </c>
      <c r="Z306" s="6">
        <f t="shared" si="55"/>
        <v>1.52587890625E-5</v>
      </c>
      <c r="AA306" s="6">
        <f t="shared" si="45"/>
        <v>1.5092658713911078E-6</v>
      </c>
      <c r="AB306" s="71"/>
      <c r="AC306" s="4">
        <f t="shared" si="48"/>
        <v>88.08849217438501</v>
      </c>
      <c r="AD306" s="4">
        <f t="shared" si="49"/>
        <v>3.1899999382082096</v>
      </c>
      <c r="AE306" s="4">
        <f t="shared" si="50"/>
        <v>39.825016021728516</v>
      </c>
      <c r="AF306" s="4">
        <f t="shared" si="51"/>
        <v>7.6024323770822573</v>
      </c>
      <c r="AG306" s="4">
        <f t="shared" si="46"/>
        <v>55.187848837119489</v>
      </c>
      <c r="AH306" s="6">
        <f t="shared" si="52"/>
        <v>-87.207763671875</v>
      </c>
      <c r="AI306" s="32">
        <f t="shared" si="53"/>
        <v>34.531917855759296</v>
      </c>
      <c r="AJ306" s="35">
        <f t="shared" si="54"/>
        <v>-6.2775414839677524E-5</v>
      </c>
      <c r="AK306" s="429">
        <f t="shared" si="47"/>
        <v>0.62650463726710715</v>
      </c>
    </row>
    <row r="307" spans="1:37">
      <c r="A307" s="23">
        <v>17076</v>
      </c>
      <c r="B307" s="76">
        <v>31</v>
      </c>
      <c r="C307" s="17">
        <v>10</v>
      </c>
      <c r="D307" s="18">
        <v>1947</v>
      </c>
      <c r="E307" s="86" t="s">
        <v>28</v>
      </c>
      <c r="F307" s="156">
        <v>16</v>
      </c>
      <c r="G307" s="29">
        <v>16.107000350952148</v>
      </c>
      <c r="H307" s="29">
        <v>54.150737762451172</v>
      </c>
      <c r="I307" s="69">
        <v>1281.96533203125</v>
      </c>
      <c r="J307" s="70">
        <v>1163.426513671875</v>
      </c>
      <c r="K307" s="29">
        <v>343.38275146484375</v>
      </c>
      <c r="L307" s="69">
        <v>423.27191162109375</v>
      </c>
      <c r="M307" s="77">
        <v>396.7718505859375</v>
      </c>
      <c r="N307" s="29">
        <v>13.396883964538574</v>
      </c>
      <c r="O307" s="29">
        <v>16.100807189941406</v>
      </c>
      <c r="P307" s="29">
        <v>17.07661247253418</v>
      </c>
      <c r="Q307" s="29">
        <v>14.799732208251953</v>
      </c>
      <c r="R307" s="69">
        <v>2.5089607238769531</v>
      </c>
      <c r="S307" s="75">
        <v>660.1195068359375</v>
      </c>
      <c r="T307" s="30">
        <v>0.48790320754051208</v>
      </c>
      <c r="U307" s="30">
        <v>371.125</v>
      </c>
      <c r="V307" s="428">
        <v>0</v>
      </c>
      <c r="W307" s="428">
        <v>125.27554321289063</v>
      </c>
      <c r="X307" s="29">
        <v>0</v>
      </c>
      <c r="Y307" s="6">
        <v>1.1148869800194916E-3</v>
      </c>
      <c r="Z307" s="6">
        <f t="shared" si="55"/>
        <v>0</v>
      </c>
      <c r="AA307" s="6">
        <f t="shared" si="45"/>
        <v>-2.0629461346288736E-5</v>
      </c>
      <c r="AB307" s="71"/>
      <c r="AC307" s="4">
        <f t="shared" si="48"/>
        <v>47.294027778058016</v>
      </c>
      <c r="AD307" s="4">
        <f t="shared" si="49"/>
        <v>2.9500000819687018</v>
      </c>
      <c r="AE307" s="4">
        <f t="shared" si="50"/>
        <v>29.503884315490723</v>
      </c>
      <c r="AF307" s="4">
        <f t="shared" si="51"/>
        <v>3.3295990822531962</v>
      </c>
      <c r="AG307" s="4">
        <f t="shared" si="46"/>
        <v>30.552479680727338</v>
      </c>
      <c r="AH307" s="6">
        <f t="shared" si="52"/>
        <v>-58.7589111328125</v>
      </c>
      <c r="AI307" s="32">
        <f t="shared" si="53"/>
        <v>40.589166370738639</v>
      </c>
      <c r="AJ307" s="35">
        <f t="shared" si="54"/>
        <v>2.2992220749529224E-6</v>
      </c>
      <c r="AK307" s="429">
        <f t="shared" si="47"/>
        <v>0.64601137006356035</v>
      </c>
    </row>
    <row r="308" spans="1:37">
      <c r="A308" s="23">
        <v>17107</v>
      </c>
      <c r="B308" s="76">
        <v>30</v>
      </c>
      <c r="C308" s="17">
        <v>11</v>
      </c>
      <c r="D308" s="18">
        <v>1947</v>
      </c>
      <c r="E308" s="86" t="s">
        <v>28</v>
      </c>
      <c r="F308" s="156">
        <v>64</v>
      </c>
      <c r="G308" s="29">
        <v>42.641998291015625</v>
      </c>
      <c r="H308" s="29">
        <v>11.000782012939453</v>
      </c>
      <c r="I308" s="69">
        <v>1299.3314208984375</v>
      </c>
      <c r="J308" s="70">
        <v>413.7757568359375</v>
      </c>
      <c r="K308" s="29">
        <v>113.77135467529297</v>
      </c>
      <c r="L308" s="69">
        <v>0</v>
      </c>
      <c r="M308" s="77">
        <v>300.00439453125</v>
      </c>
      <c r="N308" s="29">
        <v>15.490209579467773</v>
      </c>
      <c r="O308" s="29">
        <v>0</v>
      </c>
      <c r="P308" s="29">
        <v>11.763888359069824</v>
      </c>
      <c r="Q308" s="29">
        <v>4.3694443702697754</v>
      </c>
      <c r="R308" s="69">
        <v>0</v>
      </c>
      <c r="S308" s="75">
        <v>576.45928955078125</v>
      </c>
      <c r="T308" s="30">
        <v>0.16805554926395416</v>
      </c>
      <c r="U308" s="30">
        <v>79.658332824707031</v>
      </c>
      <c r="V308" s="428">
        <v>0</v>
      </c>
      <c r="W308" s="428">
        <v>45.543056488037109</v>
      </c>
      <c r="X308" s="29">
        <v>0</v>
      </c>
      <c r="Y308" s="6">
        <v>1.1148869800194916E-3</v>
      </c>
      <c r="Z308" s="6">
        <f t="shared" si="55"/>
        <v>7.62939453125E-6</v>
      </c>
      <c r="AA308" s="6">
        <f t="shared" si="45"/>
        <v>3.2576096828051959E-5</v>
      </c>
      <c r="AB308" s="71"/>
      <c r="AC308" s="4">
        <f t="shared" si="48"/>
        <v>6.7698657327447052</v>
      </c>
      <c r="AD308" s="4">
        <f t="shared" si="49"/>
        <v>0.95999996405987698</v>
      </c>
      <c r="AE308" s="4">
        <f t="shared" si="50"/>
        <v>58.132207870483398</v>
      </c>
      <c r="AF308" s="4">
        <f t="shared" si="51"/>
        <v>0.65459198754681047</v>
      </c>
      <c r="AG308" s="4">
        <f t="shared" si="46"/>
        <v>7.4600000248467628</v>
      </c>
      <c r="AH308" s="6">
        <f t="shared" si="52"/>
        <v>17.3660888671875</v>
      </c>
      <c r="AI308" s="32">
        <f t="shared" si="53"/>
        <v>34.301709791451444</v>
      </c>
      <c r="AJ308" s="35">
        <f t="shared" si="54"/>
        <v>-4.8544387183824256E-5</v>
      </c>
      <c r="AK308" s="429">
        <f t="shared" si="47"/>
        <v>1.1019420944737492</v>
      </c>
    </row>
    <row r="309" spans="1:37">
      <c r="A309" s="23">
        <v>17137</v>
      </c>
      <c r="B309" s="76">
        <v>31</v>
      </c>
      <c r="C309" s="17">
        <v>12</v>
      </c>
      <c r="D309" s="18">
        <v>1947</v>
      </c>
      <c r="E309" s="86" t="s">
        <v>28</v>
      </c>
      <c r="F309" s="156">
        <v>77</v>
      </c>
      <c r="G309" s="29">
        <v>58.494998931884766</v>
      </c>
      <c r="H309" s="29">
        <v>-10.066429138183594</v>
      </c>
      <c r="I309" s="69">
        <v>1333.1634521484375</v>
      </c>
      <c r="J309" s="70">
        <v>411.17037963867187</v>
      </c>
      <c r="K309" s="29">
        <v>100.96533203125</v>
      </c>
      <c r="L309" s="69">
        <v>10.200655937194824</v>
      </c>
      <c r="M309" s="77">
        <v>300.00439453125</v>
      </c>
      <c r="N309" s="29">
        <v>23.083080291748047</v>
      </c>
      <c r="O309" s="29">
        <v>0</v>
      </c>
      <c r="P309" s="29">
        <v>0</v>
      </c>
      <c r="Q309" s="29">
        <v>0</v>
      </c>
      <c r="R309" s="69">
        <v>0</v>
      </c>
      <c r="S309" s="75">
        <v>675.4146728515625</v>
      </c>
      <c r="T309" s="30">
        <v>0.32526880502700806</v>
      </c>
      <c r="U309" s="30">
        <v>62.776882171630859</v>
      </c>
      <c r="V309" s="428">
        <v>0</v>
      </c>
      <c r="W309" s="428">
        <v>57.735214233398438</v>
      </c>
      <c r="X309" s="29">
        <v>0</v>
      </c>
      <c r="Y309" s="6">
        <v>1.1148869800194916E-3</v>
      </c>
      <c r="Z309" s="6">
        <f t="shared" si="55"/>
        <v>-2.86102294921875E-6</v>
      </c>
      <c r="AA309" s="6">
        <f t="shared" si="45"/>
        <v>5.7696643921190116E-5</v>
      </c>
      <c r="AB309" s="71"/>
      <c r="AC309" s="4">
        <f t="shared" si="48"/>
        <v>6.8353301692994171</v>
      </c>
      <c r="AD309" s="4">
        <f t="shared" si="49"/>
        <v>0</v>
      </c>
      <c r="AE309" s="4">
        <f t="shared" si="50"/>
        <v>81.578079223632812</v>
      </c>
      <c r="AF309" s="4">
        <f t="shared" si="51"/>
        <v>-0.61896060155442922</v>
      </c>
      <c r="AG309" s="4">
        <f t="shared" si="46"/>
        <v>7.4299999765522227</v>
      </c>
      <c r="AH309" s="6">
        <f t="shared" si="52"/>
        <v>33.83203125</v>
      </c>
      <c r="AI309" s="32">
        <f t="shared" si="53"/>
        <v>41.529629471203513</v>
      </c>
      <c r="AJ309" s="35">
        <f t="shared" si="54"/>
        <v>4.8934684315327104E-5</v>
      </c>
      <c r="AK309" s="429">
        <f t="shared" si="47"/>
        <v>1.0869994268782712</v>
      </c>
    </row>
    <row r="310" spans="1:37">
      <c r="A310" s="23">
        <v>17168</v>
      </c>
      <c r="B310" s="76">
        <v>31</v>
      </c>
      <c r="C310" s="17">
        <v>1</v>
      </c>
      <c r="D310" s="18">
        <v>1947</v>
      </c>
      <c r="E310" s="86" t="s">
        <v>28</v>
      </c>
      <c r="F310" s="156">
        <v>42</v>
      </c>
      <c r="G310" s="29">
        <v>48.941001892089844</v>
      </c>
      <c r="H310" s="29">
        <v>-21.876369476318359</v>
      </c>
      <c r="I310" s="69">
        <v>1346.1934814453125</v>
      </c>
      <c r="J310" s="70">
        <v>605.911376953125</v>
      </c>
      <c r="K310" s="29">
        <v>152.94686889648437</v>
      </c>
      <c r="L310" s="69">
        <v>152.96012878417969</v>
      </c>
      <c r="M310" s="77">
        <v>300.00439453125</v>
      </c>
      <c r="N310" s="29">
        <v>19.349483489990234</v>
      </c>
      <c r="O310" s="29">
        <v>0</v>
      </c>
      <c r="P310" s="29">
        <v>0</v>
      </c>
      <c r="Q310" s="29">
        <v>0</v>
      </c>
      <c r="R310" s="69">
        <v>0</v>
      </c>
      <c r="S310" s="75">
        <v>614.69354248046875</v>
      </c>
      <c r="T310" s="30">
        <v>0.32526880502700806</v>
      </c>
      <c r="U310" s="30">
        <v>55.295700073242188</v>
      </c>
      <c r="V310" s="428">
        <v>0</v>
      </c>
      <c r="W310" s="428">
        <v>60.337368011474609</v>
      </c>
      <c r="X310" s="29">
        <v>0</v>
      </c>
      <c r="Y310" s="6">
        <v>1.1148869800194916E-3</v>
      </c>
      <c r="Z310" s="6">
        <f t="shared" si="55"/>
        <v>-1.52587890625E-5</v>
      </c>
      <c r="AA310" s="6">
        <f t="shared" si="45"/>
        <v>5.3271841125024366E-5</v>
      </c>
      <c r="AB310" s="71"/>
      <c r="AC310" s="4">
        <f t="shared" si="48"/>
        <v>18.8094881218524</v>
      </c>
      <c r="AD310" s="4">
        <f t="shared" si="49"/>
        <v>0</v>
      </c>
      <c r="AE310" s="4">
        <f t="shared" si="50"/>
        <v>68.290485382080078</v>
      </c>
      <c r="AF310" s="4">
        <f t="shared" si="51"/>
        <v>-1.3451255281306496</v>
      </c>
      <c r="AG310" s="4">
        <f t="shared" si="46"/>
        <v>7.1300002186751561</v>
      </c>
      <c r="AH310" s="6">
        <f t="shared" si="52"/>
        <v>13.030029296875</v>
      </c>
      <c r="AI310" s="32">
        <f t="shared" si="53"/>
        <v>37.796032694666842</v>
      </c>
      <c r="AJ310" s="35">
        <f t="shared" si="54"/>
        <v>6.0796816491404115E-5</v>
      </c>
      <c r="AK310" s="429">
        <f t="shared" si="47"/>
        <v>0.37906402197047018</v>
      </c>
    </row>
    <row r="311" spans="1:37">
      <c r="A311" s="23">
        <v>17199</v>
      </c>
      <c r="B311" s="76">
        <v>28</v>
      </c>
      <c r="C311" s="17">
        <v>2</v>
      </c>
      <c r="D311" s="18">
        <v>1947</v>
      </c>
      <c r="E311" s="86" t="s">
        <v>28</v>
      </c>
      <c r="F311" s="156">
        <v>80</v>
      </c>
      <c r="G311" s="29">
        <v>70.564002990722656</v>
      </c>
      <c r="H311" s="29">
        <v>1.9692767858505249</v>
      </c>
      <c r="I311" s="69">
        <v>1375.060302734375</v>
      </c>
      <c r="J311" s="70">
        <v>748.82861328125</v>
      </c>
      <c r="K311" s="29">
        <v>158.90065002441406</v>
      </c>
      <c r="L311" s="69">
        <v>289.92355346679687</v>
      </c>
      <c r="M311" s="77">
        <v>300.00439453125</v>
      </c>
      <c r="N311" s="29">
        <v>16.173147201538086</v>
      </c>
      <c r="O311" s="29">
        <v>3.9613096714019775</v>
      </c>
      <c r="P311" s="29">
        <v>9.3537425994873047</v>
      </c>
      <c r="Q311" s="29">
        <v>4.6815476417541504</v>
      </c>
      <c r="R311" s="69">
        <v>2.7777779102325439</v>
      </c>
      <c r="S311" s="75">
        <v>606.4361572265625</v>
      </c>
      <c r="T311" s="30">
        <v>0.3601190447807312</v>
      </c>
      <c r="U311" s="30">
        <v>81.075897216796875</v>
      </c>
      <c r="V311" s="428">
        <v>0</v>
      </c>
      <c r="W311" s="428">
        <v>54.017860412597656</v>
      </c>
      <c r="X311" s="29">
        <v>0</v>
      </c>
      <c r="Y311" s="6">
        <v>1.1148869800194916E-3</v>
      </c>
      <c r="Z311" s="6">
        <f t="shared" si="55"/>
        <v>1.52587890625E-5</v>
      </c>
      <c r="AA311" s="6">
        <f t="shared" si="45"/>
        <v>-3.0781268378632376E-6</v>
      </c>
      <c r="AB311" s="71"/>
      <c r="AC311" s="4">
        <f t="shared" si="48"/>
        <v>25.08070508279091</v>
      </c>
      <c r="AD311" s="4">
        <f t="shared" si="49"/>
        <v>0.99948059018978408</v>
      </c>
      <c r="AE311" s="4">
        <f t="shared" si="50"/>
        <v>86.737150192260742</v>
      </c>
      <c r="AF311" s="4">
        <f t="shared" si="51"/>
        <v>0.10936809918112006</v>
      </c>
      <c r="AG311" s="4">
        <f t="shared" si="46"/>
        <v>7.5227276962847753</v>
      </c>
      <c r="AH311" s="6">
        <f t="shared" si="52"/>
        <v>28.8668212890625</v>
      </c>
      <c r="AI311" s="32">
        <f t="shared" si="53"/>
        <v>33.679760136880162</v>
      </c>
      <c r="AJ311" s="35">
        <f t="shared" si="54"/>
        <v>-2.3825464161575383E-5</v>
      </c>
      <c r="AK311" s="429">
        <f t="shared" si="47"/>
        <v>0.29994083784536363</v>
      </c>
    </row>
    <row r="312" spans="1:37">
      <c r="A312" s="23">
        <v>17227</v>
      </c>
      <c r="B312" s="76">
        <v>31</v>
      </c>
      <c r="C312" s="17">
        <v>3</v>
      </c>
      <c r="D312" s="18">
        <v>1947</v>
      </c>
      <c r="E312" s="86" t="s">
        <v>28</v>
      </c>
      <c r="F312" s="156">
        <v>136</v>
      </c>
      <c r="G312" s="29">
        <v>100.42500305175781</v>
      </c>
      <c r="H312" s="29">
        <v>33.252853393554688</v>
      </c>
      <c r="I312" s="69">
        <v>1351.1104736328125</v>
      </c>
      <c r="J312" s="70">
        <v>1989.509765625</v>
      </c>
      <c r="K312" s="29">
        <v>549.14697265625</v>
      </c>
      <c r="L312" s="69">
        <v>1140.3583984375</v>
      </c>
      <c r="M312" s="77">
        <v>300.00442504882812</v>
      </c>
      <c r="N312" s="29">
        <v>19.055408477783203</v>
      </c>
      <c r="O312" s="29">
        <v>4.4724464416503906</v>
      </c>
      <c r="P312" s="29">
        <v>17.07661247253418</v>
      </c>
      <c r="Q312" s="29">
        <v>6.3427419662475586</v>
      </c>
      <c r="R312" s="69">
        <v>12.544803619384766</v>
      </c>
      <c r="S312" s="75">
        <v>625.2579345703125</v>
      </c>
      <c r="T312" s="30">
        <v>16.898082733154297</v>
      </c>
      <c r="U312" s="30">
        <v>431.95166015625</v>
      </c>
      <c r="V312" s="428">
        <v>0</v>
      </c>
      <c r="W312" s="428">
        <v>74.772857666015625</v>
      </c>
      <c r="X312" s="29">
        <v>0</v>
      </c>
      <c r="Y312" s="6">
        <v>1.1148869800194916E-3</v>
      </c>
      <c r="Z312" s="6">
        <f t="shared" si="55"/>
        <v>-3.0517578125E-5</v>
      </c>
      <c r="AA312" s="6">
        <f t="shared" si="45"/>
        <v>1.7074917195714079E-5</v>
      </c>
      <c r="AB312" s="71"/>
      <c r="AC312" s="4">
        <f t="shared" si="48"/>
        <v>104.65498594930349</v>
      </c>
      <c r="AD312" s="4">
        <f t="shared" si="49"/>
        <v>1.7149999880199589</v>
      </c>
      <c r="AE312" s="4">
        <f t="shared" si="50"/>
        <v>119.48041152954102</v>
      </c>
      <c r="AF312" s="4">
        <f t="shared" si="51"/>
        <v>2.0446382582483213</v>
      </c>
      <c r="AG312" s="4">
        <f t="shared" si="46"/>
        <v>32.196298744895245</v>
      </c>
      <c r="AH312" s="6">
        <f t="shared" si="52"/>
        <v>-23.9498291015625</v>
      </c>
      <c r="AI312" s="32">
        <f t="shared" si="53"/>
        <v>38.445611844653925</v>
      </c>
      <c r="AJ312" s="35">
        <f t="shared" si="54"/>
        <v>4.5669177310969644E-6</v>
      </c>
      <c r="AK312" s="429">
        <f t="shared" si="47"/>
        <v>0.30764228242782082</v>
      </c>
    </row>
    <row r="313" spans="1:37">
      <c r="A313" s="23">
        <v>17258</v>
      </c>
      <c r="B313" s="76">
        <v>30</v>
      </c>
      <c r="C313" s="17">
        <v>4</v>
      </c>
      <c r="D313" s="18">
        <v>1947</v>
      </c>
      <c r="E313" s="86" t="s">
        <v>28</v>
      </c>
      <c r="F313" s="156">
        <v>192</v>
      </c>
      <c r="G313" s="29">
        <v>115.10099792480469</v>
      </c>
      <c r="H313" s="29">
        <v>81.161407470703125</v>
      </c>
      <c r="I313" s="69">
        <v>1272.5291748046875</v>
      </c>
      <c r="J313" s="70">
        <v>3173.776611328125</v>
      </c>
      <c r="K313" s="29">
        <v>854.1875</v>
      </c>
      <c r="L313" s="69">
        <v>1848.1319580078125</v>
      </c>
      <c r="M313" s="77">
        <v>471.45712280273437</v>
      </c>
      <c r="N313" s="29">
        <v>18.316778182983398</v>
      </c>
      <c r="O313" s="29">
        <v>13.864583015441895</v>
      </c>
      <c r="P313" s="29">
        <v>17.645832061767578</v>
      </c>
      <c r="Q313" s="29">
        <v>14.200695037841797</v>
      </c>
      <c r="R313" s="69">
        <v>28.518518447875977</v>
      </c>
      <c r="S313" s="75">
        <v>796.47332763671875</v>
      </c>
      <c r="T313" s="30">
        <v>27.589380264282227</v>
      </c>
      <c r="U313" s="30">
        <v>1274.3248291015625</v>
      </c>
      <c r="V313" s="428">
        <v>0</v>
      </c>
      <c r="W313" s="428">
        <v>277.16244506835937</v>
      </c>
      <c r="X313" s="29">
        <v>0</v>
      </c>
      <c r="Y313" s="6">
        <v>1.1148869800194916E-3</v>
      </c>
      <c r="Z313" s="6">
        <f t="shared" si="55"/>
        <v>3.0517578125E-5</v>
      </c>
      <c r="AA313" s="6">
        <f t="shared" si="45"/>
        <v>4.0538082203056547E-5</v>
      </c>
      <c r="AB313" s="71"/>
      <c r="AC313" s="4">
        <f t="shared" si="48"/>
        <v>162.49614405356164</v>
      </c>
      <c r="AD313" s="4">
        <f t="shared" si="49"/>
        <v>2.7199999407303235</v>
      </c>
      <c r="AE313" s="4">
        <f t="shared" si="50"/>
        <v>133.41777610778809</v>
      </c>
      <c r="AF313" s="4">
        <f t="shared" si="51"/>
        <v>4.8294391222236568</v>
      </c>
      <c r="AG313" s="4">
        <f t="shared" si="46"/>
        <v>93.961586048977438</v>
      </c>
      <c r="AH313" s="6">
        <f t="shared" si="52"/>
        <v>-78.581298828125</v>
      </c>
      <c r="AI313" s="32">
        <f t="shared" si="53"/>
        <v>47.393454206482438</v>
      </c>
      <c r="AJ313" s="35">
        <f t="shared" si="54"/>
        <v>3.7494375689561821E-5</v>
      </c>
      <c r="AK313" s="429">
        <f t="shared" si="47"/>
        <v>0.57823886588967932</v>
      </c>
    </row>
    <row r="314" spans="1:37">
      <c r="A314" s="23">
        <v>17288</v>
      </c>
      <c r="B314" s="76">
        <v>31</v>
      </c>
      <c r="C314" s="17">
        <v>5</v>
      </c>
      <c r="D314" s="18">
        <v>1947</v>
      </c>
      <c r="E314" s="86" t="s">
        <v>28</v>
      </c>
      <c r="F314" s="156">
        <v>352</v>
      </c>
      <c r="G314" s="29">
        <v>261.20700073242187</v>
      </c>
      <c r="H314" s="29">
        <v>128.37434387207031</v>
      </c>
      <c r="I314" s="69">
        <v>1362.2908935546875</v>
      </c>
      <c r="J314" s="70">
        <v>2659.915283203125</v>
      </c>
      <c r="K314" s="29">
        <v>747.13360595703125</v>
      </c>
      <c r="L314" s="69">
        <v>1471.1368408203125</v>
      </c>
      <c r="M314" s="77">
        <v>441.64480590820312</v>
      </c>
      <c r="N314" s="29">
        <v>16.238185882568359</v>
      </c>
      <c r="O314" s="29">
        <v>15.206317901611328</v>
      </c>
      <c r="P314" s="29">
        <v>22.768817901611328</v>
      </c>
      <c r="Q314" s="29">
        <v>16.913978576660156</v>
      </c>
      <c r="R314" s="69">
        <v>22.580644607543945</v>
      </c>
      <c r="S314" s="75">
        <v>738.04205322265625</v>
      </c>
      <c r="T314" s="30">
        <v>34.030509948730469</v>
      </c>
      <c r="U314" s="30">
        <v>1362.705322265625</v>
      </c>
      <c r="V314" s="428">
        <v>0</v>
      </c>
      <c r="W314" s="428">
        <v>320.7781982421875</v>
      </c>
      <c r="X314" s="29">
        <v>0</v>
      </c>
      <c r="Y314" s="6">
        <v>1.1148869800194916E-3</v>
      </c>
      <c r="Z314" s="6">
        <f t="shared" si="55"/>
        <v>3.0517578125E-5</v>
      </c>
      <c r="AA314" s="6">
        <f t="shared" si="45"/>
        <v>1.569663015743572E-5</v>
      </c>
      <c r="AB314" s="71"/>
      <c r="AC314" s="4">
        <f t="shared" si="48"/>
        <v>137.78456297440962</v>
      </c>
      <c r="AD314" s="4">
        <f t="shared" si="49"/>
        <v>3.3750000907961004</v>
      </c>
      <c r="AE314" s="4">
        <f t="shared" si="50"/>
        <v>277.44518661499023</v>
      </c>
      <c r="AF314" s="4">
        <f t="shared" si="51"/>
        <v>7.8934307306463065</v>
      </c>
      <c r="AG314" s="4">
        <f t="shared" si="46"/>
        <v>105.60582137683207</v>
      </c>
      <c r="AH314" s="6">
        <f t="shared" si="52"/>
        <v>89.76171875</v>
      </c>
      <c r="AI314" s="32">
        <f t="shared" si="53"/>
        <v>45.380436991541842</v>
      </c>
      <c r="AJ314" s="35">
        <f t="shared" si="54"/>
        <v>3.725918856645194E-5</v>
      </c>
      <c r="AK314" s="429">
        <f t="shared" si="47"/>
        <v>0.76645611886467979</v>
      </c>
    </row>
    <row r="315" spans="1:37">
      <c r="A315" s="23">
        <v>17319</v>
      </c>
      <c r="B315" s="76">
        <v>30</v>
      </c>
      <c r="C315" s="17">
        <v>6</v>
      </c>
      <c r="D315" s="18">
        <v>1947</v>
      </c>
      <c r="E315" s="86" t="s">
        <v>28</v>
      </c>
      <c r="F315" s="156">
        <v>111</v>
      </c>
      <c r="G315" s="29">
        <v>73.297996520996094</v>
      </c>
      <c r="H315" s="29">
        <v>165.37832641601562</v>
      </c>
      <c r="I315" s="69">
        <v>1297.509765625</v>
      </c>
      <c r="J315" s="70">
        <v>2155.119384765625</v>
      </c>
      <c r="K315" s="29">
        <v>708.82757568359375</v>
      </c>
      <c r="L315" s="69">
        <v>1371.290771484375</v>
      </c>
      <c r="M315" s="77">
        <v>75.001068115234375</v>
      </c>
      <c r="N315" s="29">
        <v>15.081274032592773</v>
      </c>
      <c r="O315" s="29">
        <v>15.713193893432617</v>
      </c>
      <c r="P315" s="29">
        <v>20.670833587646484</v>
      </c>
      <c r="Q315" s="29">
        <v>15.293055534362793</v>
      </c>
      <c r="R315" s="69">
        <v>23.333332061767578</v>
      </c>
      <c r="S315" s="75">
        <v>356.79400634765625</v>
      </c>
      <c r="T315" s="30">
        <v>59.870182037353516</v>
      </c>
      <c r="U315" s="30">
        <v>1474.9542236328125</v>
      </c>
      <c r="V315" s="428">
        <v>0</v>
      </c>
      <c r="W315" s="428">
        <v>313.14547729492187</v>
      </c>
      <c r="X315" s="29">
        <v>0</v>
      </c>
      <c r="Y315" s="6">
        <v>1.1148869800194916E-3</v>
      </c>
      <c r="Z315" s="6">
        <f t="shared" si="55"/>
        <v>-3.0517578125E-5</v>
      </c>
      <c r="AA315" s="6">
        <f t="shared" si="45"/>
        <v>1.808151876048214E-5</v>
      </c>
      <c r="AB315" s="71"/>
      <c r="AC315" s="4">
        <f t="shared" si="48"/>
        <v>125.16406686325703</v>
      </c>
      <c r="AD315" s="4">
        <f t="shared" si="49"/>
        <v>3.074999981084146</v>
      </c>
      <c r="AE315" s="4">
        <f t="shared" si="50"/>
        <v>88.379270553588867</v>
      </c>
      <c r="AF315" s="4">
        <f t="shared" si="51"/>
        <v>9.8406938032670457</v>
      </c>
      <c r="AG315" s="4">
        <f t="shared" si="46"/>
        <v>109.96184427560854</v>
      </c>
      <c r="AH315" s="6">
        <f t="shared" si="52"/>
        <v>-64.7811279296875</v>
      </c>
      <c r="AI315" s="32">
        <f t="shared" si="53"/>
        <v>21.230717733083679</v>
      </c>
      <c r="AJ315" s="35">
        <f t="shared" si="54"/>
        <v>-7.9935247242701735E-5</v>
      </c>
      <c r="AK315" s="429">
        <f t="shared" si="47"/>
        <v>0.87854163763904325</v>
      </c>
    </row>
    <row r="316" spans="1:37">
      <c r="A316" s="23">
        <v>17349</v>
      </c>
      <c r="B316" s="76">
        <v>31</v>
      </c>
      <c r="C316" s="17">
        <v>7</v>
      </c>
      <c r="D316" s="18">
        <v>1947</v>
      </c>
      <c r="E316" s="86" t="s">
        <v>28</v>
      </c>
      <c r="F316" s="156">
        <v>21</v>
      </c>
      <c r="G316" s="29">
        <v>17.510000228881836</v>
      </c>
      <c r="H316" s="29">
        <v>168.28450012207031</v>
      </c>
      <c r="I316" s="69">
        <v>1150.5115966796875</v>
      </c>
      <c r="J316" s="70">
        <v>2507.18408203125</v>
      </c>
      <c r="K316" s="29">
        <v>772.48583984375</v>
      </c>
      <c r="L316" s="69">
        <v>1659.697021484375</v>
      </c>
      <c r="M316" s="77">
        <v>75.001213073730469</v>
      </c>
      <c r="N316" s="29">
        <v>13.648571968078613</v>
      </c>
      <c r="O316" s="29">
        <v>15.206317901611328</v>
      </c>
      <c r="P316" s="29">
        <v>20.004032135009766</v>
      </c>
      <c r="Q316" s="29">
        <v>14.799732208251953</v>
      </c>
      <c r="R316" s="69">
        <v>25.089607238769531</v>
      </c>
      <c r="S316" s="75">
        <v>321.89443969726562</v>
      </c>
      <c r="T316" s="30">
        <v>62.817913055419922</v>
      </c>
      <c r="U316" s="30">
        <v>1637.59765625</v>
      </c>
      <c r="V316" s="428">
        <v>0</v>
      </c>
      <c r="W316" s="428">
        <v>327.35601806640625</v>
      </c>
      <c r="X316" s="29">
        <v>0</v>
      </c>
      <c r="Y316" s="6">
        <v>1.1148869800194916E-3</v>
      </c>
      <c r="Z316" s="6">
        <f t="shared" si="55"/>
        <v>7.62939453125E-6</v>
      </c>
      <c r="AA316" s="6">
        <f t="shared" si="45"/>
        <v>6.0876876659676782E-6</v>
      </c>
      <c r="AB316" s="71"/>
      <c r="AC316" s="4">
        <f t="shared" si="48"/>
        <v>151.09179476146855</v>
      </c>
      <c r="AD316" s="4">
        <f t="shared" si="49"/>
        <v>3.0750000983624419</v>
      </c>
      <c r="AE316" s="4">
        <f t="shared" si="50"/>
        <v>31.158572196960449</v>
      </c>
      <c r="AF316" s="4">
        <f t="shared" si="51"/>
        <v>10.347410586018208</v>
      </c>
      <c r="AG316" s="4">
        <f t="shared" si="46"/>
        <v>124.68281495906105</v>
      </c>
      <c r="AH316" s="6">
        <f t="shared" si="52"/>
        <v>-146.9981689453125</v>
      </c>
      <c r="AI316" s="32">
        <f t="shared" si="53"/>
        <v>19.79251761444344</v>
      </c>
      <c r="AJ316" s="35">
        <f t="shared" si="54"/>
        <v>1.8278705191221434E-5</v>
      </c>
      <c r="AK316" s="429">
        <f t="shared" si="47"/>
        <v>0.82521234959118828</v>
      </c>
    </row>
    <row r="317" spans="1:37">
      <c r="A317" s="23">
        <v>17380</v>
      </c>
      <c r="B317" s="76">
        <v>31</v>
      </c>
      <c r="C317" s="17">
        <v>8</v>
      </c>
      <c r="D317" s="18">
        <v>1947</v>
      </c>
      <c r="E317" s="86" t="s">
        <v>28</v>
      </c>
      <c r="F317" s="156">
        <v>0</v>
      </c>
      <c r="G317" s="29">
        <v>13.116000175476074</v>
      </c>
      <c r="H317" s="29">
        <v>131.32672119140625</v>
      </c>
      <c r="I317" s="69">
        <v>1021.3587646484375</v>
      </c>
      <c r="J317" s="70">
        <v>2182.454833984375</v>
      </c>
      <c r="K317" s="29">
        <v>710.89862060546875</v>
      </c>
      <c r="L317" s="69">
        <v>1396.55517578125</v>
      </c>
      <c r="M317" s="77">
        <v>75.0010986328125</v>
      </c>
      <c r="N317" s="29">
        <v>14.828286170959473</v>
      </c>
      <c r="O317" s="29">
        <v>14.311827659606934</v>
      </c>
      <c r="P317" s="29">
        <v>25.696237564086914</v>
      </c>
      <c r="Q317" s="29">
        <v>15.856855392456055</v>
      </c>
      <c r="R317" s="69">
        <v>20.071685791015625</v>
      </c>
      <c r="S317" s="75">
        <v>351.95330810546875</v>
      </c>
      <c r="T317" s="30">
        <v>30.272914886474609</v>
      </c>
      <c r="U317" s="30">
        <v>1377.1405029296875</v>
      </c>
      <c r="V317" s="428">
        <v>0</v>
      </c>
      <c r="W317" s="428">
        <v>398.842529296875</v>
      </c>
      <c r="X317" s="29">
        <v>0</v>
      </c>
      <c r="Y317" s="6">
        <v>1.1148869800194916E-3</v>
      </c>
      <c r="Z317" s="6">
        <f t="shared" si="55"/>
        <v>-6.103515625E-5</v>
      </c>
      <c r="AA317" s="6">
        <f t="shared" si="45"/>
        <v>-3.5033841641052277E-6</v>
      </c>
      <c r="AB317" s="71"/>
      <c r="AC317" s="4">
        <f t="shared" si="48"/>
        <v>130.81644287109376</v>
      </c>
      <c r="AD317" s="4">
        <f t="shared" si="49"/>
        <v>3.4350000775550025</v>
      </c>
      <c r="AE317" s="4">
        <f t="shared" si="50"/>
        <v>27.944286346435547</v>
      </c>
      <c r="AF317" s="4">
        <f t="shared" si="51"/>
        <v>8.0749653360666329</v>
      </c>
      <c r="AG317" s="4">
        <f t="shared" si="46"/>
        <v>111.06234914480162</v>
      </c>
      <c r="AH317" s="6">
        <f t="shared" si="52"/>
        <v>-129.15283203125</v>
      </c>
      <c r="AI317" s="32">
        <f t="shared" si="53"/>
        <v>21.640765390947831</v>
      </c>
      <c r="AJ317" s="35">
        <f t="shared" si="54"/>
        <v>-5.5142867669388806E-5</v>
      </c>
      <c r="AK317" s="429">
        <f t="shared" si="47"/>
        <v>0.84899380159910187</v>
      </c>
    </row>
    <row r="318" spans="1:37">
      <c r="A318" s="23">
        <v>17411</v>
      </c>
      <c r="B318" s="76">
        <v>30</v>
      </c>
      <c r="C318" s="17">
        <v>9</v>
      </c>
      <c r="D318" s="18">
        <v>1947</v>
      </c>
      <c r="E318" s="86" t="s">
        <v>28</v>
      </c>
      <c r="F318" s="156">
        <v>3</v>
      </c>
      <c r="G318" s="29">
        <v>21.180000305175781</v>
      </c>
      <c r="H318" s="29">
        <v>105.76396942138672</v>
      </c>
      <c r="I318" s="69">
        <v>956.7413330078125</v>
      </c>
      <c r="J318" s="70">
        <v>1336.1097412109375</v>
      </c>
      <c r="K318" s="29">
        <v>463.31549072265625</v>
      </c>
      <c r="L318" s="69">
        <v>797.7930908203125</v>
      </c>
      <c r="M318" s="77">
        <v>75.001129150390625</v>
      </c>
      <c r="N318" s="29">
        <v>13.676272392272949</v>
      </c>
      <c r="O318" s="29">
        <v>14.788888931274414</v>
      </c>
      <c r="P318" s="29">
        <v>23.527776718139648</v>
      </c>
      <c r="Q318" s="29">
        <v>15.293055534362793</v>
      </c>
      <c r="R318" s="69">
        <v>12.962963104248047</v>
      </c>
      <c r="S318" s="75">
        <v>345.48526000976562</v>
      </c>
      <c r="T318" s="30">
        <v>0.67222219705581665</v>
      </c>
      <c r="U318" s="30">
        <v>889.8040771484375</v>
      </c>
      <c r="V318" s="428">
        <v>0</v>
      </c>
      <c r="W318" s="428">
        <v>256.34222412109375</v>
      </c>
      <c r="X318" s="29">
        <v>0</v>
      </c>
      <c r="Y318" s="6">
        <v>1.1148869800194916E-3</v>
      </c>
      <c r="Z318" s="6">
        <f t="shared" si="55"/>
        <v>3.0517578125E-5</v>
      </c>
      <c r="AA318" s="6">
        <f t="shared" si="45"/>
        <v>-2.102734242726001E-6</v>
      </c>
      <c r="AB318" s="71"/>
      <c r="AC318" s="4">
        <f t="shared" si="48"/>
        <v>75.812521664958354</v>
      </c>
      <c r="AD318" s="4">
        <f t="shared" si="49"/>
        <v>3.1899999382082096</v>
      </c>
      <c r="AE318" s="4">
        <f t="shared" si="50"/>
        <v>34.85627269744873</v>
      </c>
      <c r="AF318" s="4">
        <f t="shared" si="51"/>
        <v>6.2933932217684658</v>
      </c>
      <c r="AG318" s="4">
        <f t="shared" si="46"/>
        <v>68.240441065780388</v>
      </c>
      <c r="AH318" s="6">
        <f t="shared" si="52"/>
        <v>-64.617431640625</v>
      </c>
      <c r="AI318" s="32">
        <f t="shared" si="53"/>
        <v>20.557800595622417</v>
      </c>
      <c r="AJ318" s="35">
        <f t="shared" si="54"/>
        <v>-1.1206067295432831E-5</v>
      </c>
      <c r="AK318" s="429">
        <f t="shared" si="47"/>
        <v>0.90012097694571358</v>
      </c>
    </row>
    <row r="319" spans="1:37">
      <c r="A319" s="23">
        <v>17441</v>
      </c>
      <c r="B319" s="76">
        <v>31</v>
      </c>
      <c r="C319" s="17">
        <v>10</v>
      </c>
      <c r="D319" s="18">
        <v>1948</v>
      </c>
      <c r="E319" s="86" t="s">
        <v>27</v>
      </c>
      <c r="F319" s="156">
        <v>38</v>
      </c>
      <c r="G319" s="29">
        <v>29.437999725341797</v>
      </c>
      <c r="H319" s="29">
        <v>51.218769073486328</v>
      </c>
      <c r="I319" s="69">
        <v>960.2193603515625</v>
      </c>
      <c r="J319" s="70">
        <v>370.97967529296875</v>
      </c>
      <c r="K319" s="29">
        <v>159.83818054199219</v>
      </c>
      <c r="L319" s="69">
        <v>61.139293670654297</v>
      </c>
      <c r="M319" s="77">
        <v>150.002197265625</v>
      </c>
      <c r="N319" s="29">
        <v>17.318361282348633</v>
      </c>
      <c r="O319" s="29">
        <v>16.100807189941406</v>
      </c>
      <c r="P319" s="29">
        <v>17.07661247253418</v>
      </c>
      <c r="Q319" s="29">
        <v>14.799732208251953</v>
      </c>
      <c r="R319" s="69">
        <v>0</v>
      </c>
      <c r="S319" s="75">
        <v>479.635498046875</v>
      </c>
      <c r="T319" s="30">
        <v>0.48790320754051208</v>
      </c>
      <c r="U319" s="30">
        <v>339.18951416015625</v>
      </c>
      <c r="V319" s="428">
        <v>0</v>
      </c>
      <c r="W319" s="428">
        <v>132.24559020996094</v>
      </c>
      <c r="X319" s="29">
        <v>0</v>
      </c>
      <c r="Y319" s="6">
        <v>1.1148869800194916E-3</v>
      </c>
      <c r="Z319" s="6">
        <f t="shared" si="55"/>
        <v>3.814697265625E-6</v>
      </c>
      <c r="AA319" s="6">
        <f t="shared" si="45"/>
        <v>1.4222686559151043E-5</v>
      </c>
      <c r="AB319" s="71"/>
      <c r="AC319" s="4">
        <f t="shared" si="48"/>
        <v>13.58737527390157</v>
      </c>
      <c r="AD319" s="4">
        <f t="shared" si="49"/>
        <v>2.9500000819687018</v>
      </c>
      <c r="AE319" s="4">
        <f t="shared" si="50"/>
        <v>46.75636100769043</v>
      </c>
      <c r="AF319" s="4">
        <f t="shared" si="51"/>
        <v>3.1493193546011429</v>
      </c>
      <c r="AG319" s="4">
        <f t="shared" si="46"/>
        <v>29.017414680808045</v>
      </c>
      <c r="AH319" s="6">
        <f t="shared" si="52"/>
        <v>3.47802734375</v>
      </c>
      <c r="AI319" s="32">
        <f t="shared" si="53"/>
        <v>29.491637235278926</v>
      </c>
      <c r="AJ319" s="35">
        <f t="shared" si="54"/>
        <v>1.8821274920810538E-6</v>
      </c>
      <c r="AK319" s="429">
        <f t="shared" si="47"/>
        <v>2.135615900485524</v>
      </c>
    </row>
    <row r="320" spans="1:37">
      <c r="A320" s="23">
        <v>17472</v>
      </c>
      <c r="B320" s="76">
        <v>30</v>
      </c>
      <c r="C320" s="17">
        <v>11</v>
      </c>
      <c r="D320" s="18">
        <v>1948</v>
      </c>
      <c r="E320" s="86" t="s">
        <v>27</v>
      </c>
      <c r="F320" s="156">
        <v>28</v>
      </c>
      <c r="G320" s="29">
        <v>14.96399974822998</v>
      </c>
      <c r="H320" s="29">
        <v>8.8415470123291016</v>
      </c>
      <c r="I320" s="69">
        <v>961.31878662109375</v>
      </c>
      <c r="J320" s="70">
        <v>224.16046142578125</v>
      </c>
      <c r="K320" s="29">
        <v>74.158256530761719</v>
      </c>
      <c r="L320" s="69">
        <v>0</v>
      </c>
      <c r="M320" s="77">
        <v>150.002197265625</v>
      </c>
      <c r="N320" s="29">
        <v>18.078638076782227</v>
      </c>
      <c r="O320" s="29">
        <v>0</v>
      </c>
      <c r="P320" s="29">
        <v>0</v>
      </c>
      <c r="Q320" s="29">
        <v>0</v>
      </c>
      <c r="R320" s="69">
        <v>0</v>
      </c>
      <c r="S320" s="75">
        <v>453.82376098632812</v>
      </c>
      <c r="T320" s="30">
        <v>0.16805554926395416</v>
      </c>
      <c r="U320" s="30">
        <v>79.658332824707031</v>
      </c>
      <c r="V320" s="428">
        <v>0</v>
      </c>
      <c r="W320" s="428">
        <v>45.543056488037109</v>
      </c>
      <c r="X320" s="29">
        <v>0</v>
      </c>
      <c r="Y320" s="6">
        <v>1.1148869800194916E-3</v>
      </c>
      <c r="Z320" s="6">
        <f t="shared" si="55"/>
        <v>7.62939453125E-6</v>
      </c>
      <c r="AA320" s="6">
        <f t="shared" si="45"/>
        <v>1.2934818244048074E-5</v>
      </c>
      <c r="AB320" s="71"/>
      <c r="AC320" s="4">
        <f t="shared" si="48"/>
        <v>4.4127227026568958</v>
      </c>
      <c r="AD320" s="4">
        <f t="shared" si="49"/>
        <v>0</v>
      </c>
      <c r="AE320" s="4">
        <f t="shared" si="50"/>
        <v>33.042637825012207</v>
      </c>
      <c r="AF320" s="4">
        <f t="shared" si="51"/>
        <v>0.52610858255181436</v>
      </c>
      <c r="AG320" s="4">
        <f t="shared" si="46"/>
        <v>7.4600000248467628</v>
      </c>
      <c r="AH320" s="6">
        <f t="shared" si="52"/>
        <v>1.09942626953125</v>
      </c>
      <c r="AI320" s="32">
        <f t="shared" si="53"/>
        <v>27.004389083483989</v>
      </c>
      <c r="AJ320" s="35">
        <f t="shared" si="54"/>
        <v>-8.813211742619842E-6</v>
      </c>
      <c r="AK320" s="429">
        <f t="shared" si="47"/>
        <v>1.6905662393775853</v>
      </c>
    </row>
    <row r="321" spans="1:37">
      <c r="A321" s="23">
        <v>17502</v>
      </c>
      <c r="B321" s="76">
        <v>31</v>
      </c>
      <c r="C321" s="17">
        <v>12</v>
      </c>
      <c r="D321" s="18">
        <v>1948</v>
      </c>
      <c r="E321" s="86" t="s">
        <v>27</v>
      </c>
      <c r="F321" s="156">
        <v>17</v>
      </c>
      <c r="G321" s="29">
        <v>54.146999359130859</v>
      </c>
      <c r="H321" s="29">
        <v>-8.2330245971679687</v>
      </c>
      <c r="I321" s="69">
        <v>999.9134521484375</v>
      </c>
      <c r="J321" s="70">
        <v>261.16818237304687</v>
      </c>
      <c r="K321" s="29">
        <v>100.96533203125</v>
      </c>
      <c r="L321" s="69">
        <v>10.200655937194824</v>
      </c>
      <c r="M321" s="77">
        <v>150.002197265625</v>
      </c>
      <c r="N321" s="29">
        <v>15.274155616760254</v>
      </c>
      <c r="O321" s="29">
        <v>0</v>
      </c>
      <c r="P321" s="29">
        <v>0</v>
      </c>
      <c r="Q321" s="29">
        <v>0</v>
      </c>
      <c r="R321" s="69">
        <v>0</v>
      </c>
      <c r="S321" s="75">
        <v>398.41250610351562</v>
      </c>
      <c r="T321" s="30">
        <v>0.32526880502700806</v>
      </c>
      <c r="U321" s="30">
        <v>62.776882171630859</v>
      </c>
      <c r="V321" s="428">
        <v>0</v>
      </c>
      <c r="W321" s="428">
        <v>57.735214233398438</v>
      </c>
      <c r="X321" s="29">
        <v>0</v>
      </c>
      <c r="Y321" s="6">
        <v>1.1148869800194916E-3</v>
      </c>
      <c r="Z321" s="6">
        <f t="shared" si="55"/>
        <v>-2.86102294921875E-6</v>
      </c>
      <c r="AA321" s="6">
        <f t="shared" si="45"/>
        <v>3.4148834629377234E-5</v>
      </c>
      <c r="AB321" s="71"/>
      <c r="AC321" s="4">
        <f t="shared" si="48"/>
        <v>6.8353301692994171</v>
      </c>
      <c r="AD321" s="4">
        <f t="shared" si="49"/>
        <v>0</v>
      </c>
      <c r="AE321" s="4">
        <f t="shared" si="50"/>
        <v>69.421154975891113</v>
      </c>
      <c r="AF321" s="4">
        <f t="shared" si="51"/>
        <v>-0.50622895043743543</v>
      </c>
      <c r="AG321" s="4">
        <f t="shared" si="46"/>
        <v>7.4299999765522227</v>
      </c>
      <c r="AH321" s="6">
        <f t="shared" si="52"/>
        <v>38.59466552734375</v>
      </c>
      <c r="AI321" s="32">
        <f t="shared" si="53"/>
        <v>24.497430127356662</v>
      </c>
      <c r="AJ321" s="35">
        <f t="shared" si="54"/>
        <v>-4.1897671280821669E-5</v>
      </c>
      <c r="AK321" s="429">
        <f t="shared" si="47"/>
        <v>1.0869994268782712</v>
      </c>
    </row>
    <row r="322" spans="1:37">
      <c r="A322" s="23">
        <v>17533</v>
      </c>
      <c r="B322" s="76">
        <v>31</v>
      </c>
      <c r="C322" s="17">
        <v>1</v>
      </c>
      <c r="D322" s="18">
        <v>1948</v>
      </c>
      <c r="E322" s="86" t="s">
        <v>27</v>
      </c>
      <c r="F322" s="156">
        <v>40</v>
      </c>
      <c r="G322" s="29">
        <v>33.494998931884766</v>
      </c>
      <c r="H322" s="29">
        <v>-17.754617691040039</v>
      </c>
      <c r="I322" s="69">
        <v>1006.4673461914062</v>
      </c>
      <c r="J322" s="70">
        <v>455.90921020507812</v>
      </c>
      <c r="K322" s="29">
        <v>152.94686889648437</v>
      </c>
      <c r="L322" s="69">
        <v>152.96012878417969</v>
      </c>
      <c r="M322" s="77">
        <v>150.00221252441406</v>
      </c>
      <c r="N322" s="29">
        <v>14.949799537658691</v>
      </c>
      <c r="O322" s="29">
        <v>0</v>
      </c>
      <c r="P322" s="29">
        <v>0</v>
      </c>
      <c r="Q322" s="29">
        <v>0</v>
      </c>
      <c r="R322" s="69">
        <v>0</v>
      </c>
      <c r="S322" s="75">
        <v>393.13739013671875</v>
      </c>
      <c r="T322" s="30">
        <v>0.32526880502700806</v>
      </c>
      <c r="U322" s="30">
        <v>55.295700073242188</v>
      </c>
      <c r="V322" s="428">
        <v>0</v>
      </c>
      <c r="W322" s="428">
        <v>60.337368011474609</v>
      </c>
      <c r="X322" s="29">
        <v>0</v>
      </c>
      <c r="Y322" s="6">
        <v>1.1148869800194916E-3</v>
      </c>
      <c r="Z322" s="6">
        <f t="shared" si="55"/>
        <v>0</v>
      </c>
      <c r="AA322" s="6">
        <f t="shared" si="45"/>
        <v>1.9115531074476166E-5</v>
      </c>
      <c r="AB322" s="71"/>
      <c r="AC322" s="4">
        <f t="shared" si="48"/>
        <v>18.8094881218524</v>
      </c>
      <c r="AD322" s="4">
        <f t="shared" si="49"/>
        <v>0</v>
      </c>
      <c r="AE322" s="4">
        <f t="shared" si="50"/>
        <v>48.444798469543457</v>
      </c>
      <c r="AF322" s="4">
        <f t="shared" si="51"/>
        <v>-1.0916888894325445</v>
      </c>
      <c r="AG322" s="4">
        <f t="shared" si="46"/>
        <v>7.1300002186751561</v>
      </c>
      <c r="AH322" s="6">
        <f t="shared" si="52"/>
        <v>6.55389404296875</v>
      </c>
      <c r="AI322" s="32">
        <f t="shared" si="53"/>
        <v>24.173075889398245</v>
      </c>
      <c r="AJ322" s="35">
        <f t="shared" si="54"/>
        <v>2.9304756605341709E-5</v>
      </c>
      <c r="AK322" s="429">
        <f t="shared" si="47"/>
        <v>0.37906402197047018</v>
      </c>
    </row>
    <row r="323" spans="1:37">
      <c r="A323" s="23">
        <v>17564</v>
      </c>
      <c r="B323" s="76">
        <v>29</v>
      </c>
      <c r="C323" s="17">
        <v>2</v>
      </c>
      <c r="D323" s="18">
        <v>1948</v>
      </c>
      <c r="E323" s="86" t="s">
        <v>27</v>
      </c>
      <c r="F323" s="156">
        <v>26</v>
      </c>
      <c r="G323" s="29">
        <v>19.322999954223633</v>
      </c>
      <c r="H323" s="29">
        <v>1.5224695205688477</v>
      </c>
      <c r="I323" s="69">
        <v>992.27880859375</v>
      </c>
      <c r="J323" s="70">
        <v>581.07684326171875</v>
      </c>
      <c r="K323" s="29">
        <v>146.512451171875</v>
      </c>
      <c r="L323" s="69">
        <v>284.56219482421875</v>
      </c>
      <c r="M323" s="77">
        <v>150.002197265625</v>
      </c>
      <c r="N323" s="29">
        <v>14.635434150695801</v>
      </c>
      <c r="O323" s="29">
        <v>3.8247125148773193</v>
      </c>
      <c r="P323" s="29">
        <v>4.5155997276306152</v>
      </c>
      <c r="Q323" s="29">
        <v>4.5201148986816406</v>
      </c>
      <c r="R323" s="69">
        <v>2.6819925308227539</v>
      </c>
      <c r="S323" s="75">
        <v>414.61849975585937</v>
      </c>
      <c r="T323" s="30">
        <v>0.34770113229751587</v>
      </c>
      <c r="U323" s="30">
        <v>96.297416687011719</v>
      </c>
      <c r="V323" s="428">
        <v>0</v>
      </c>
      <c r="W323" s="428">
        <v>53.645320892333984</v>
      </c>
      <c r="X323" s="29">
        <v>0</v>
      </c>
      <c r="Y323" s="6">
        <v>1.1148869800194916E-3</v>
      </c>
      <c r="Z323" s="6">
        <f t="shared" si="55"/>
        <v>0</v>
      </c>
      <c r="AA323" s="6">
        <f t="shared" si="45"/>
        <v>1.2769222280439863E-5</v>
      </c>
      <c r="AB323" s="71"/>
      <c r="AC323" s="4">
        <f t="shared" si="48"/>
        <v>24.949968629316849</v>
      </c>
      <c r="AD323" s="4">
        <f t="shared" si="49"/>
        <v>0.73974027192297065</v>
      </c>
      <c r="AE323" s="4">
        <f t="shared" si="50"/>
        <v>33.958434104919434</v>
      </c>
      <c r="AF323" s="4">
        <f t="shared" si="51"/>
        <v>8.7573453414538677E-2</v>
      </c>
      <c r="AG323" s="4">
        <f t="shared" si="46"/>
        <v>8.6448054002730306</v>
      </c>
      <c r="AH323" s="6">
        <f t="shared" si="52"/>
        <v>-14.18853759765625</v>
      </c>
      <c r="AI323" s="32">
        <f t="shared" si="53"/>
        <v>23.849130233890754</v>
      </c>
      <c r="AJ323" s="35">
        <f t="shared" si="54"/>
        <v>3.9657876509835432E-5</v>
      </c>
      <c r="AK323" s="429">
        <f t="shared" si="47"/>
        <v>0.34648562203461708</v>
      </c>
    </row>
    <row r="324" spans="1:37">
      <c r="A324" s="23">
        <v>17593</v>
      </c>
      <c r="B324" s="76">
        <v>31</v>
      </c>
      <c r="C324" s="17">
        <v>3</v>
      </c>
      <c r="D324" s="18">
        <v>1948</v>
      </c>
      <c r="E324" s="86" t="s">
        <v>27</v>
      </c>
      <c r="F324" s="156">
        <v>73</v>
      </c>
      <c r="G324" s="29">
        <v>121.74299621582031</v>
      </c>
      <c r="H324" s="29">
        <v>18.27903938293457</v>
      </c>
      <c r="I324" s="69">
        <v>1027.75048828125</v>
      </c>
      <c r="J324" s="70">
        <v>1384.7894287109375</v>
      </c>
      <c r="K324" s="29">
        <v>191.73849487304687</v>
      </c>
      <c r="L324" s="69">
        <v>1043.048828125</v>
      </c>
      <c r="M324" s="77">
        <v>150.00213623046875</v>
      </c>
      <c r="N324" s="29">
        <v>15.681597709655762</v>
      </c>
      <c r="O324" s="29">
        <v>4.4724464416503906</v>
      </c>
      <c r="P324" s="29">
        <v>17.07661247253418</v>
      </c>
      <c r="Q324" s="29">
        <v>6.3427419662475586</v>
      </c>
      <c r="R324" s="69">
        <v>5.0179214477539062</v>
      </c>
      <c r="S324" s="75">
        <v>427.91275024414062</v>
      </c>
      <c r="T324" s="30">
        <v>0.16263440251350403</v>
      </c>
      <c r="U324" s="30">
        <v>441.93148803710938</v>
      </c>
      <c r="V324" s="428">
        <v>0</v>
      </c>
      <c r="W324" s="428">
        <v>88.712944030761719</v>
      </c>
      <c r="X324" s="29">
        <v>0</v>
      </c>
      <c r="Y324" s="6">
        <v>1.1148869800194916E-3</v>
      </c>
      <c r="Z324" s="6">
        <f t="shared" si="55"/>
        <v>-3.0517578125E-5</v>
      </c>
      <c r="AA324" s="6">
        <f t="shared" si="45"/>
        <v>1.9225609662498755E-5</v>
      </c>
      <c r="AB324" s="71"/>
      <c r="AC324" s="4">
        <f t="shared" si="48"/>
        <v>76.23265304691536</v>
      </c>
      <c r="AD324" s="4">
        <f t="shared" si="49"/>
        <v>1.7149999880199589</v>
      </c>
      <c r="AE324" s="4">
        <f t="shared" si="50"/>
        <v>137.42459392547607</v>
      </c>
      <c r="AF324" s="4">
        <f t="shared" si="51"/>
        <v>1.1239343223887042</v>
      </c>
      <c r="AG324" s="4">
        <f t="shared" si="46"/>
        <v>32.638054335038525</v>
      </c>
      <c r="AH324" s="6">
        <f t="shared" si="52"/>
        <v>35.4716796875</v>
      </c>
      <c r="AI324" s="32">
        <f t="shared" si="53"/>
        <v>26.311329436499225</v>
      </c>
      <c r="AJ324" s="35">
        <f t="shared" si="54"/>
        <v>-2.5798072442739794E-6</v>
      </c>
      <c r="AK324" s="429">
        <f t="shared" si="47"/>
        <v>0.42813745856322621</v>
      </c>
    </row>
    <row r="325" spans="1:37">
      <c r="A325" s="23">
        <v>17624</v>
      </c>
      <c r="B325" s="76">
        <v>30</v>
      </c>
      <c r="C325" s="17">
        <v>4</v>
      </c>
      <c r="D325" s="18">
        <v>1948</v>
      </c>
      <c r="E325" s="86" t="s">
        <v>27</v>
      </c>
      <c r="F325" s="156">
        <v>221</v>
      </c>
      <c r="G325" s="29">
        <v>203.49099731445312</v>
      </c>
      <c r="H325" s="29">
        <v>46.387279510498047</v>
      </c>
      <c r="I325" s="69">
        <v>1104.63134765625</v>
      </c>
      <c r="J325" s="70">
        <v>2081.366943359375</v>
      </c>
      <c r="K325" s="29">
        <v>487.54632568359375</v>
      </c>
      <c r="L325" s="69">
        <v>922.4818115234375</v>
      </c>
      <c r="M325" s="77">
        <v>671.33880615234375</v>
      </c>
      <c r="N325" s="29">
        <v>14.734522819519043</v>
      </c>
      <c r="O325" s="29">
        <v>13.864583015441895</v>
      </c>
      <c r="P325" s="29">
        <v>17.645832061767578</v>
      </c>
      <c r="Q325" s="29">
        <v>14.200695037841797</v>
      </c>
      <c r="R325" s="69">
        <v>12.962963104248047</v>
      </c>
      <c r="S325" s="75">
        <v>951.70880126953125</v>
      </c>
      <c r="T325" s="30">
        <v>0.33611109852790833</v>
      </c>
      <c r="U325" s="30">
        <v>773.03045654296875</v>
      </c>
      <c r="V325" s="428">
        <v>0</v>
      </c>
      <c r="W325" s="428">
        <v>212.46109008789062</v>
      </c>
      <c r="X325" s="29">
        <v>0</v>
      </c>
      <c r="Y325" s="6">
        <v>1.1148869800194916E-3</v>
      </c>
      <c r="Z325" s="6">
        <f t="shared" si="55"/>
        <v>0</v>
      </c>
      <c r="AA325" s="6">
        <f t="shared" si="45"/>
        <v>1.009333607271401E-5</v>
      </c>
      <c r="AB325" s="71"/>
      <c r="AC325" s="4">
        <f t="shared" si="48"/>
        <v>84.6738505970348</v>
      </c>
      <c r="AD325" s="4">
        <f t="shared" si="49"/>
        <v>2.7199999407303235</v>
      </c>
      <c r="AE325" s="4">
        <f t="shared" si="50"/>
        <v>218.22552013397217</v>
      </c>
      <c r="AF325" s="4">
        <f t="shared" si="51"/>
        <v>2.7602348138478177</v>
      </c>
      <c r="AG325" s="4">
        <f t="shared" si="46"/>
        <v>58.660819302905686</v>
      </c>
      <c r="AH325" s="6">
        <f t="shared" si="52"/>
        <v>76.880859375</v>
      </c>
      <c r="AI325" s="32">
        <f t="shared" si="53"/>
        <v>56.630606356534088</v>
      </c>
      <c r="AJ325" s="35">
        <f t="shared" si="54"/>
        <v>-3.1067714203913965E-5</v>
      </c>
      <c r="AK325" s="429">
        <f t="shared" si="47"/>
        <v>0.69278553991921488</v>
      </c>
    </row>
    <row r="326" spans="1:37">
      <c r="A326" s="23">
        <v>17654</v>
      </c>
      <c r="B326" s="76">
        <v>31</v>
      </c>
      <c r="C326" s="17">
        <v>5</v>
      </c>
      <c r="D326" s="18">
        <v>1948</v>
      </c>
      <c r="E326" s="86" t="s">
        <v>27</v>
      </c>
      <c r="F326" s="156">
        <v>436</v>
      </c>
      <c r="G326" s="29">
        <v>242.39500427246094</v>
      </c>
      <c r="H326" s="29">
        <v>70.570236206054687</v>
      </c>
      <c r="I326" s="69">
        <v>1204.6292724609375</v>
      </c>
      <c r="J326" s="70">
        <v>2245.29638671875</v>
      </c>
      <c r="K326" s="29">
        <v>553.59857177734375</v>
      </c>
      <c r="L326" s="69">
        <v>903.29248046875</v>
      </c>
      <c r="M326" s="77">
        <v>788.4052734375</v>
      </c>
      <c r="N326" s="29">
        <v>20.79185676574707</v>
      </c>
      <c r="O326" s="29">
        <v>15.206317901611328</v>
      </c>
      <c r="P326" s="29">
        <v>22.768817901611328</v>
      </c>
      <c r="Q326" s="29">
        <v>16.913978576660156</v>
      </c>
      <c r="R326" s="69">
        <v>15.053763389587402</v>
      </c>
      <c r="S326" s="75">
        <v>1166.3876953125</v>
      </c>
      <c r="T326" s="30">
        <v>0.65053761005401611</v>
      </c>
      <c r="U326" s="30">
        <v>1055.5081787109375</v>
      </c>
      <c r="V326" s="428">
        <v>0</v>
      </c>
      <c r="W326" s="428">
        <v>286.625</v>
      </c>
      <c r="X326" s="29">
        <v>0</v>
      </c>
      <c r="Y326" s="6">
        <v>1.1148869800194916E-3</v>
      </c>
      <c r="Z326" s="6">
        <f t="shared" si="55"/>
        <v>6.103515625E-5</v>
      </c>
      <c r="AA326" s="6">
        <f t="shared" si="45"/>
        <v>8.4355920307643828E-5</v>
      </c>
      <c r="AB326" s="71"/>
      <c r="AC326" s="4">
        <f t="shared" si="48"/>
        <v>90.506358911813777</v>
      </c>
      <c r="AD326" s="4">
        <f t="shared" si="49"/>
        <v>3.3750000907961004</v>
      </c>
      <c r="AE326" s="4">
        <f t="shared" si="50"/>
        <v>263.18686103820801</v>
      </c>
      <c r="AF326" s="4">
        <f t="shared" si="51"/>
        <v>4.3391946890334454</v>
      </c>
      <c r="AG326" s="4">
        <f t="shared" si="46"/>
        <v>82.564552474613038</v>
      </c>
      <c r="AH326" s="6">
        <f t="shared" si="52"/>
        <v>99.9979248046875</v>
      </c>
      <c r="AI326" s="32">
        <f t="shared" si="53"/>
        <v>71.718383910123961</v>
      </c>
      <c r="AJ326" s="35">
        <f t="shared" si="54"/>
        <v>-1.1866545719385613E-6</v>
      </c>
      <c r="AK326" s="429">
        <f t="shared" si="47"/>
        <v>0.91225139832507285</v>
      </c>
    </row>
    <row r="327" spans="1:37">
      <c r="A327" s="23">
        <v>17685</v>
      </c>
      <c r="B327" s="76">
        <v>30</v>
      </c>
      <c r="C327" s="17">
        <v>6</v>
      </c>
      <c r="D327" s="18">
        <v>1948</v>
      </c>
      <c r="E327" s="86" t="s">
        <v>27</v>
      </c>
      <c r="F327" s="156">
        <v>434</v>
      </c>
      <c r="G327" s="29">
        <v>278.54800415039063</v>
      </c>
      <c r="H327" s="29">
        <v>147.26873779296875</v>
      </c>
      <c r="I327" s="69">
        <v>1341.741455078125</v>
      </c>
      <c r="J327" s="70">
        <v>2229.637939453125</v>
      </c>
      <c r="K327" s="29">
        <v>733.8258056640625</v>
      </c>
      <c r="L327" s="69">
        <v>1420.81103515625</v>
      </c>
      <c r="M327" s="77">
        <v>75.001091003417969</v>
      </c>
      <c r="N327" s="29">
        <v>33.280754089355469</v>
      </c>
      <c r="O327" s="29">
        <v>15.713193893432617</v>
      </c>
      <c r="P327" s="29">
        <v>20.670833587646484</v>
      </c>
      <c r="Q327" s="29">
        <v>15.293055534362793</v>
      </c>
      <c r="R327" s="69">
        <v>23.333332061767578</v>
      </c>
      <c r="S327" s="75">
        <v>662.64642333984375</v>
      </c>
      <c r="T327" s="30">
        <v>62.009067535400391</v>
      </c>
      <c r="U327" s="30">
        <v>1507.2208251953125</v>
      </c>
      <c r="V327" s="428">
        <v>0</v>
      </c>
      <c r="W327" s="428">
        <v>317.55691528320312</v>
      </c>
      <c r="X327" s="29">
        <v>0</v>
      </c>
      <c r="Y327" s="6">
        <v>1.1148869800194916E-3</v>
      </c>
      <c r="Z327" s="6">
        <f t="shared" si="55"/>
        <v>7.62939453125E-6</v>
      </c>
      <c r="AA327" s="6">
        <f t="shared" si="45"/>
        <v>1.7375310221723339E-5</v>
      </c>
      <c r="AB327" s="71"/>
      <c r="AC327" s="4">
        <f t="shared" si="48"/>
        <v>129.59822516323121</v>
      </c>
      <c r="AD327" s="4">
        <f t="shared" si="49"/>
        <v>3.074999981084146</v>
      </c>
      <c r="AE327" s="4">
        <f t="shared" si="50"/>
        <v>311.82875823974609</v>
      </c>
      <c r="AF327" s="4">
        <f t="shared" si="51"/>
        <v>8.7630984471849178</v>
      </c>
      <c r="AG327" s="4">
        <f t="shared" si="46"/>
        <v>112.27161171653054</v>
      </c>
      <c r="AH327" s="6">
        <f t="shared" si="52"/>
        <v>137.1121826171875</v>
      </c>
      <c r="AI327" s="32">
        <f t="shared" si="53"/>
        <v>39.430200397081613</v>
      </c>
      <c r="AJ327" s="35">
        <f t="shared" si="54"/>
        <v>5.1596145006271854E-5</v>
      </c>
      <c r="AK327" s="429">
        <f t="shared" si="47"/>
        <v>0.86630516409559244</v>
      </c>
    </row>
    <row r="328" spans="1:37">
      <c r="A328" s="23">
        <v>17715</v>
      </c>
      <c r="B328" s="76">
        <v>31</v>
      </c>
      <c r="C328" s="17">
        <v>7</v>
      </c>
      <c r="D328" s="18">
        <v>1948</v>
      </c>
      <c r="E328" s="86" t="s">
        <v>27</v>
      </c>
      <c r="F328" s="156">
        <v>88</v>
      </c>
      <c r="G328" s="29">
        <v>62.321998596191406</v>
      </c>
      <c r="H328" s="29">
        <v>175.14881896972656</v>
      </c>
      <c r="I328" s="69">
        <v>1239.1331787109375</v>
      </c>
      <c r="J328" s="70">
        <v>2507.18408203125</v>
      </c>
      <c r="K328" s="29">
        <v>772.48583984375</v>
      </c>
      <c r="L328" s="69">
        <v>1659.697021484375</v>
      </c>
      <c r="M328" s="77">
        <v>75.001213073730469</v>
      </c>
      <c r="N328" s="29">
        <v>23.91010856628418</v>
      </c>
      <c r="O328" s="29">
        <v>15.206317901611328</v>
      </c>
      <c r="P328" s="29">
        <v>20.004032135009766</v>
      </c>
      <c r="Q328" s="29">
        <v>14.799732208251953</v>
      </c>
      <c r="R328" s="69">
        <v>25.089607238769531</v>
      </c>
      <c r="S328" s="75">
        <v>488.7823486328125</v>
      </c>
      <c r="T328" s="30">
        <v>62.817913055419922</v>
      </c>
      <c r="U328" s="30">
        <v>1637.59765625</v>
      </c>
      <c r="V328" s="428">
        <v>0</v>
      </c>
      <c r="W328" s="428">
        <v>327.35601806640625</v>
      </c>
      <c r="X328" s="29">
        <v>0</v>
      </c>
      <c r="Y328" s="6">
        <v>1.1148869800194916E-3</v>
      </c>
      <c r="Z328" s="6">
        <f t="shared" si="55"/>
        <v>7.62939453125E-6</v>
      </c>
      <c r="AA328" s="6">
        <f t="shared" ref="AA328:AA391" si="56">(M328+(N328*504.1667/B328)+O328+P328+Q328-R328)-S328</f>
        <v>1.7858997125586029E-6</v>
      </c>
      <c r="AB328" s="71"/>
      <c r="AC328" s="4">
        <f t="shared" si="48"/>
        <v>151.09179476146855</v>
      </c>
      <c r="AD328" s="4">
        <f t="shared" si="49"/>
        <v>3.0750000983624419</v>
      </c>
      <c r="AE328" s="4">
        <f t="shared" si="50"/>
        <v>86.232107162475586</v>
      </c>
      <c r="AF328" s="4">
        <f t="shared" si="51"/>
        <v>10.769481100287319</v>
      </c>
      <c r="AG328" s="4">
        <f t="shared" ref="AG328:AG391" si="57">(X328+W328+V328+U328+T328)*B328*86400/(43560*1000)</f>
        <v>124.68281495906105</v>
      </c>
      <c r="AH328" s="6">
        <f t="shared" si="52"/>
        <v>-102.6082763671875</v>
      </c>
      <c r="AI328" s="32">
        <f t="shared" si="53"/>
        <v>30.054055155604338</v>
      </c>
      <c r="AJ328" s="35">
        <f t="shared" si="54"/>
        <v>5.2610665317587291E-5</v>
      </c>
      <c r="AK328" s="429">
        <f t="shared" ref="AK328:AK391" si="58">AG328/AC328</f>
        <v>0.82521234959118828</v>
      </c>
    </row>
    <row r="329" spans="1:37">
      <c r="A329" s="23">
        <v>17746</v>
      </c>
      <c r="B329" s="76">
        <v>31</v>
      </c>
      <c r="C329" s="17">
        <v>8</v>
      </c>
      <c r="D329" s="18">
        <v>1948</v>
      </c>
      <c r="E329" s="86" t="s">
        <v>27</v>
      </c>
      <c r="F329" s="156">
        <v>5</v>
      </c>
      <c r="G329" s="29">
        <v>17.878000259399414</v>
      </c>
      <c r="H329" s="29">
        <v>139.91354370117187</v>
      </c>
      <c r="I329" s="69">
        <v>1114.21435546875</v>
      </c>
      <c r="J329" s="70">
        <v>2182.454833984375</v>
      </c>
      <c r="K329" s="29">
        <v>710.89862060546875</v>
      </c>
      <c r="L329" s="69">
        <v>1396.55517578125</v>
      </c>
      <c r="M329" s="77">
        <v>75.001068115234375</v>
      </c>
      <c r="N329" s="29">
        <v>18.227005004882813</v>
      </c>
      <c r="O329" s="29">
        <v>14.311827659606934</v>
      </c>
      <c r="P329" s="29">
        <v>25.696237564086914</v>
      </c>
      <c r="Q329" s="29">
        <v>15.856855392456055</v>
      </c>
      <c r="R329" s="69">
        <v>20.071685791015625</v>
      </c>
      <c r="S329" s="75">
        <v>407.22811889648437</v>
      </c>
      <c r="T329" s="30">
        <v>30.272914886474609</v>
      </c>
      <c r="U329" s="30">
        <v>1377.1405029296875</v>
      </c>
      <c r="V329" s="428">
        <v>0</v>
      </c>
      <c r="W329" s="428">
        <v>398.842529296875</v>
      </c>
      <c r="X329" s="29">
        <v>0</v>
      </c>
      <c r="Y329" s="6">
        <v>1.1148869800194916E-3</v>
      </c>
      <c r="Z329" s="6">
        <f t="shared" si="55"/>
        <v>-3.0517578125E-5</v>
      </c>
      <c r="AA329" s="6">
        <f t="shared" si="56"/>
        <v>2.1598569787784072E-5</v>
      </c>
      <c r="AB329" s="71"/>
      <c r="AC329" s="4">
        <f t="shared" ref="AC329:AC392" si="59">(K329+L329+R329)*B329*86400/(43560*1000)</f>
        <v>130.81644287109376</v>
      </c>
      <c r="AD329" s="4">
        <f t="shared" ref="AD329:AD392" si="60">(O329+P329+Q329)*B329*86400/(43560*1000)</f>
        <v>3.4350000775550025</v>
      </c>
      <c r="AE329" s="4">
        <f t="shared" ref="AE329:AE392" si="61">G329+N329</f>
        <v>36.105005264282227</v>
      </c>
      <c r="AF329" s="4">
        <f t="shared" ref="AF329:AF392" si="62">H329*B329*86400/(43560*1000)</f>
        <v>8.6029484722042877</v>
      </c>
      <c r="AG329" s="4">
        <f t="shared" si="57"/>
        <v>111.06234914480162</v>
      </c>
      <c r="AH329" s="6">
        <f t="shared" ref="AH329:AH392" si="63">I329-I328</f>
        <v>-124.9188232421875</v>
      </c>
      <c r="AI329" s="32">
        <f t="shared" ref="AI329:AI392" si="64">S329*B329*86400/(43560*1000)</f>
        <v>25.039481029668131</v>
      </c>
      <c r="AJ329" s="35">
        <f t="shared" ref="AJ329:AJ392" si="65">AD329+AE329-AC329-AH329-AF329-AI329</f>
        <v>-4.3788941447076013E-5</v>
      </c>
      <c r="AK329" s="429">
        <f t="shared" si="58"/>
        <v>0.84899380159910187</v>
      </c>
    </row>
    <row r="330" spans="1:37">
      <c r="A330" s="23">
        <v>17777</v>
      </c>
      <c r="B330" s="76">
        <v>30</v>
      </c>
      <c r="C330" s="17">
        <v>9</v>
      </c>
      <c r="D330" s="18">
        <v>1948</v>
      </c>
      <c r="E330" s="86" t="s">
        <v>27</v>
      </c>
      <c r="F330" s="156">
        <v>3</v>
      </c>
      <c r="G330" s="29">
        <v>24.011999130249023</v>
      </c>
      <c r="H330" s="29">
        <v>107.88303375244141</v>
      </c>
      <c r="I330" s="69">
        <v>1051.872314453125</v>
      </c>
      <c r="J330" s="70">
        <v>1343.3448486328125</v>
      </c>
      <c r="K330" s="29">
        <v>465.35617065429687</v>
      </c>
      <c r="L330" s="69">
        <v>802.98748779296875</v>
      </c>
      <c r="M330" s="77">
        <v>75.00115966796875</v>
      </c>
      <c r="N330" s="29">
        <v>13.604230880737305</v>
      </c>
      <c r="O330" s="29">
        <v>14.788888931274414</v>
      </c>
      <c r="P330" s="29">
        <v>23.527776718139648</v>
      </c>
      <c r="Q330" s="29">
        <v>15.293055534362793</v>
      </c>
      <c r="R330" s="69">
        <v>12.962963104248047</v>
      </c>
      <c r="S330" s="75">
        <v>344.27456665039062</v>
      </c>
      <c r="T330" s="30">
        <v>0.67222219705581665</v>
      </c>
      <c r="U330" s="30">
        <v>892.85980224609375</v>
      </c>
      <c r="V330" s="428">
        <v>0</v>
      </c>
      <c r="W330" s="428">
        <v>256.702392578125</v>
      </c>
      <c r="X330" s="29">
        <v>0</v>
      </c>
      <c r="Y330" s="6">
        <v>1.1148869800194916E-3</v>
      </c>
      <c r="Z330" s="6">
        <f t="shared" si="55"/>
        <v>3.0517578125E-5</v>
      </c>
      <c r="AA330" s="6">
        <f t="shared" si="56"/>
        <v>2.4069754260835907E-5</v>
      </c>
      <c r="AB330" s="71"/>
      <c r="AC330" s="4">
        <f t="shared" si="59"/>
        <v>76.243038637776024</v>
      </c>
      <c r="AD330" s="4">
        <f t="shared" si="60"/>
        <v>3.1899999382082096</v>
      </c>
      <c r="AE330" s="4">
        <f t="shared" si="61"/>
        <v>37.616230010986328</v>
      </c>
      <c r="AF330" s="4">
        <f t="shared" si="62"/>
        <v>6.4194863059303975</v>
      </c>
      <c r="AG330" s="4">
        <f t="shared" si="57"/>
        <v>68.443700847546921</v>
      </c>
      <c r="AH330" s="6">
        <f t="shared" si="63"/>
        <v>-62.342041015625</v>
      </c>
      <c r="AI330" s="32">
        <f t="shared" si="64"/>
        <v>20.485759337874484</v>
      </c>
      <c r="AJ330" s="35">
        <f t="shared" si="65"/>
        <v>-1.3316761368287189E-5</v>
      </c>
      <c r="AK330" s="429">
        <f t="shared" si="58"/>
        <v>0.89770426350288746</v>
      </c>
    </row>
    <row r="331" spans="1:37">
      <c r="A331" s="23">
        <v>17807</v>
      </c>
      <c r="B331" s="76">
        <v>31</v>
      </c>
      <c r="C331" s="17">
        <v>10</v>
      </c>
      <c r="D331" s="18">
        <v>1949</v>
      </c>
      <c r="E331" s="86" t="s">
        <v>27</v>
      </c>
      <c r="F331" s="156">
        <v>5</v>
      </c>
      <c r="G331" s="29">
        <v>11.921999931335449</v>
      </c>
      <c r="H331" s="29">
        <v>58.154598236083984</v>
      </c>
      <c r="I331" s="69">
        <v>1015.1467895507812</v>
      </c>
      <c r="J331" s="70">
        <v>733.02227783203125</v>
      </c>
      <c r="K331" s="29">
        <v>238.83204650878906</v>
      </c>
      <c r="L331" s="69">
        <v>286.93008422851563</v>
      </c>
      <c r="M331" s="77">
        <v>207.26014709472656</v>
      </c>
      <c r="N331" s="29">
        <v>16.394924163818359</v>
      </c>
      <c r="O331" s="29">
        <v>16.100807189941406</v>
      </c>
      <c r="P331" s="29">
        <v>17.07661247253418</v>
      </c>
      <c r="Q331" s="29">
        <v>14.799732208251953</v>
      </c>
      <c r="R331" s="69">
        <v>2.5089607238769531</v>
      </c>
      <c r="S331" s="75">
        <v>519.3662109375</v>
      </c>
      <c r="T331" s="30">
        <v>0.48790320754051208</v>
      </c>
      <c r="U331" s="30">
        <v>424.57254028320312</v>
      </c>
      <c r="V331" s="428">
        <v>0</v>
      </c>
      <c r="W331" s="428">
        <v>146.1856689453125</v>
      </c>
      <c r="X331" s="29">
        <v>0</v>
      </c>
      <c r="Y331" s="6">
        <v>1.1148869800194916E-3</v>
      </c>
      <c r="Z331" s="6">
        <f t="shared" si="55"/>
        <v>0</v>
      </c>
      <c r="AA331" s="6">
        <f t="shared" si="56"/>
        <v>2.4478998511767713E-5</v>
      </c>
      <c r="AB331" s="71"/>
      <c r="AC331" s="4">
        <f t="shared" si="59"/>
        <v>32.482123309679267</v>
      </c>
      <c r="AD331" s="4">
        <f t="shared" si="60"/>
        <v>2.9500000819687018</v>
      </c>
      <c r="AE331" s="4">
        <f t="shared" si="61"/>
        <v>28.316924095153809</v>
      </c>
      <c r="AF331" s="4">
        <f t="shared" si="62"/>
        <v>3.5757868667476433</v>
      </c>
      <c r="AG331" s="4">
        <f t="shared" si="57"/>
        <v>35.124554351440146</v>
      </c>
      <c r="AH331" s="6">
        <f t="shared" si="63"/>
        <v>-36.72552490234375</v>
      </c>
      <c r="AI331" s="32">
        <f t="shared" si="64"/>
        <v>31.934583548553718</v>
      </c>
      <c r="AJ331" s="35">
        <f t="shared" si="65"/>
        <v>-4.4645514364560768E-5</v>
      </c>
      <c r="AK331" s="429">
        <f t="shared" si="58"/>
        <v>1.0813503174213204</v>
      </c>
    </row>
    <row r="332" spans="1:37">
      <c r="A332" s="23">
        <v>17838</v>
      </c>
      <c r="B332" s="76">
        <v>30</v>
      </c>
      <c r="C332" s="17">
        <v>11</v>
      </c>
      <c r="D332" s="18">
        <v>1949</v>
      </c>
      <c r="E332" s="86" t="s">
        <v>27</v>
      </c>
      <c r="F332" s="156">
        <v>8</v>
      </c>
      <c r="G332" s="29">
        <v>9.7030000686645508</v>
      </c>
      <c r="H332" s="29">
        <v>12.852592468261719</v>
      </c>
      <c r="I332" s="69">
        <v>1003.928955078125</v>
      </c>
      <c r="J332" s="70">
        <v>338.73342895507812</v>
      </c>
      <c r="K332" s="29">
        <v>127.93603515625</v>
      </c>
      <c r="L332" s="69">
        <v>30.794761657714844</v>
      </c>
      <c r="M332" s="77">
        <v>180.00262451171875</v>
      </c>
      <c r="N332" s="29">
        <v>15.95511531829834</v>
      </c>
      <c r="O332" s="29">
        <v>3.6972222328186035</v>
      </c>
      <c r="P332" s="29">
        <v>11.763888359069824</v>
      </c>
      <c r="Q332" s="29">
        <v>4.3694443702697754</v>
      </c>
      <c r="R332" s="69">
        <v>0</v>
      </c>
      <c r="S332" s="75">
        <v>467.9677734375</v>
      </c>
      <c r="T332" s="30">
        <v>0.16805554926395416</v>
      </c>
      <c r="U332" s="30">
        <v>99.595832824707031</v>
      </c>
      <c r="V332" s="428">
        <v>0</v>
      </c>
      <c r="W332" s="428">
        <v>50.584724426269531</v>
      </c>
      <c r="X332" s="29">
        <v>0</v>
      </c>
      <c r="Y332" s="6">
        <v>1.1148869800194916E-3</v>
      </c>
      <c r="Z332" s="6">
        <f t="shared" si="55"/>
        <v>7.62939453125E-6</v>
      </c>
      <c r="AA332" s="6">
        <f t="shared" si="56"/>
        <v>6.412410584744066E-7</v>
      </c>
      <c r="AB332" s="71"/>
      <c r="AC332" s="4">
        <f t="shared" si="59"/>
        <v>9.4451383228144365</v>
      </c>
      <c r="AD332" s="4">
        <f t="shared" si="60"/>
        <v>1.1799999646904056</v>
      </c>
      <c r="AE332" s="4">
        <f t="shared" si="61"/>
        <v>25.658115386962891</v>
      </c>
      <c r="AF332" s="4">
        <f t="shared" si="62"/>
        <v>0.76478236174780478</v>
      </c>
      <c r="AG332" s="4">
        <f t="shared" si="57"/>
        <v>8.9463637368738151</v>
      </c>
      <c r="AH332" s="6">
        <f t="shared" si="63"/>
        <v>-11.21783447265625</v>
      </c>
      <c r="AI332" s="32">
        <f t="shared" si="64"/>
        <v>27.846016270661156</v>
      </c>
      <c r="AJ332" s="35">
        <f t="shared" si="65"/>
        <v>1.2869086148725728E-5</v>
      </c>
      <c r="AK332" s="429">
        <f t="shared" si="58"/>
        <v>0.94719245299607235</v>
      </c>
    </row>
    <row r="333" spans="1:37">
      <c r="A333" s="23">
        <v>17868</v>
      </c>
      <c r="B333" s="76">
        <v>31</v>
      </c>
      <c r="C333" s="17">
        <v>12</v>
      </c>
      <c r="D333" s="18">
        <v>1949</v>
      </c>
      <c r="E333" s="86" t="s">
        <v>27</v>
      </c>
      <c r="F333" s="156">
        <v>18</v>
      </c>
      <c r="G333" s="29">
        <v>15.668999671936035</v>
      </c>
      <c r="H333" s="29">
        <v>-8.1291103363037109</v>
      </c>
      <c r="I333" s="69">
        <v>998.11236572265625</v>
      </c>
      <c r="J333" s="70">
        <v>357.55914306640625</v>
      </c>
      <c r="K333" s="29">
        <v>100.96533203125</v>
      </c>
      <c r="L333" s="69">
        <v>76.591178894042969</v>
      </c>
      <c r="M333" s="77">
        <v>180.00263977050781</v>
      </c>
      <c r="N333" s="29">
        <v>14.243007659912109</v>
      </c>
      <c r="O333" s="29">
        <v>0</v>
      </c>
      <c r="P333" s="29">
        <v>0</v>
      </c>
      <c r="Q333" s="29">
        <v>0</v>
      </c>
      <c r="R333" s="69">
        <v>0</v>
      </c>
      <c r="S333" s="75">
        <v>411.6429443359375</v>
      </c>
      <c r="T333" s="30">
        <v>0.32526880502700806</v>
      </c>
      <c r="U333" s="30">
        <v>62.776882171630859</v>
      </c>
      <c r="V333" s="428">
        <v>0</v>
      </c>
      <c r="W333" s="428">
        <v>57.735214233398438</v>
      </c>
      <c r="X333" s="29">
        <v>0</v>
      </c>
      <c r="Y333" s="6">
        <v>1.1148869800194916E-3</v>
      </c>
      <c r="Z333" s="6">
        <f t="shared" si="55"/>
        <v>-7.62939453125E-6</v>
      </c>
      <c r="AA333" s="6">
        <f t="shared" si="56"/>
        <v>2.3498202892824338E-5</v>
      </c>
      <c r="AB333" s="71"/>
      <c r="AC333" s="4">
        <f t="shared" si="59"/>
        <v>10.917524308133716</v>
      </c>
      <c r="AD333" s="4">
        <f t="shared" si="60"/>
        <v>0</v>
      </c>
      <c r="AE333" s="4">
        <f t="shared" si="61"/>
        <v>29.912007331848145</v>
      </c>
      <c r="AF333" s="4">
        <f t="shared" si="62"/>
        <v>-0.49983951158760009</v>
      </c>
      <c r="AG333" s="4">
        <f t="shared" si="57"/>
        <v>7.4299999765522227</v>
      </c>
      <c r="AH333" s="6">
        <f t="shared" si="63"/>
        <v>-5.81658935546875</v>
      </c>
      <c r="AI333" s="32">
        <f t="shared" si="64"/>
        <v>25.310938064953511</v>
      </c>
      <c r="AJ333" s="35">
        <f t="shared" si="65"/>
        <v>-2.6174182732319196E-5</v>
      </c>
      <c r="AK333" s="429">
        <f t="shared" si="58"/>
        <v>0.68055721854603646</v>
      </c>
    </row>
    <row r="334" spans="1:37">
      <c r="A334" s="23">
        <v>17899</v>
      </c>
      <c r="B334" s="76">
        <v>31</v>
      </c>
      <c r="C334" s="17">
        <v>1</v>
      </c>
      <c r="D334" s="18">
        <v>1949</v>
      </c>
      <c r="E334" s="86" t="s">
        <v>27</v>
      </c>
      <c r="F334" s="156">
        <v>20</v>
      </c>
      <c r="G334" s="29">
        <v>16.906999588012695</v>
      </c>
      <c r="H334" s="29">
        <v>-17.624847412109375</v>
      </c>
      <c r="I334" s="69">
        <v>986.22564697265625</v>
      </c>
      <c r="J334" s="70">
        <v>485.90963745117187</v>
      </c>
      <c r="K334" s="29">
        <v>152.94686889648437</v>
      </c>
      <c r="L334" s="69">
        <v>152.96012878417969</v>
      </c>
      <c r="M334" s="77">
        <v>180.00263977050781</v>
      </c>
      <c r="N334" s="29">
        <v>20.851011276245117</v>
      </c>
      <c r="O334" s="29">
        <v>0</v>
      </c>
      <c r="P334" s="29">
        <v>0</v>
      </c>
      <c r="Q334" s="29">
        <v>0</v>
      </c>
      <c r="R334" s="69">
        <v>0</v>
      </c>
      <c r="S334" s="75">
        <v>519.11181640625</v>
      </c>
      <c r="T334" s="30">
        <v>0.32526880502700806</v>
      </c>
      <c r="U334" s="30">
        <v>55.295700073242188</v>
      </c>
      <c r="V334" s="428">
        <v>0</v>
      </c>
      <c r="W334" s="428">
        <v>60.337368011474609</v>
      </c>
      <c r="X334" s="29">
        <v>0</v>
      </c>
      <c r="Y334" s="6">
        <v>1.1148869800194916E-3</v>
      </c>
      <c r="Z334" s="6">
        <f t="shared" si="55"/>
        <v>0</v>
      </c>
      <c r="AA334" s="6">
        <f t="shared" si="56"/>
        <v>3.4551589692455309E-5</v>
      </c>
      <c r="AB334" s="71"/>
      <c r="AC334" s="4">
        <f t="shared" si="59"/>
        <v>18.8094881218524</v>
      </c>
      <c r="AD334" s="4">
        <f t="shared" si="60"/>
        <v>0</v>
      </c>
      <c r="AE334" s="4">
        <f t="shared" si="61"/>
        <v>37.758010864257813</v>
      </c>
      <c r="AF334" s="4">
        <f t="shared" si="62"/>
        <v>-1.0837096260007748</v>
      </c>
      <c r="AG334" s="4">
        <f t="shared" si="57"/>
        <v>7.1300002186751561</v>
      </c>
      <c r="AH334" s="6">
        <f t="shared" si="63"/>
        <v>-11.88671875</v>
      </c>
      <c r="AI334" s="32">
        <f t="shared" si="64"/>
        <v>31.918941438533057</v>
      </c>
      <c r="AJ334" s="35">
        <f t="shared" si="65"/>
        <v>9.6798731306080299E-6</v>
      </c>
      <c r="AK334" s="429">
        <f t="shared" si="58"/>
        <v>0.37906402197047018</v>
      </c>
    </row>
    <row r="335" spans="1:37">
      <c r="A335" s="23">
        <v>17930</v>
      </c>
      <c r="B335" s="76">
        <v>28</v>
      </c>
      <c r="C335" s="17">
        <v>2</v>
      </c>
      <c r="D335" s="18">
        <v>1949</v>
      </c>
      <c r="E335" s="86" t="s">
        <v>27</v>
      </c>
      <c r="F335" s="156">
        <v>39</v>
      </c>
      <c r="G335" s="29">
        <v>43.847000122070313</v>
      </c>
      <c r="H335" s="29">
        <v>1.5675079822540283</v>
      </c>
      <c r="I335" s="69">
        <v>996.34326171875</v>
      </c>
      <c r="J335" s="70">
        <v>605.7620849609375</v>
      </c>
      <c r="K335" s="29">
        <v>151.4410400390625</v>
      </c>
      <c r="L335" s="69">
        <v>274.31842041015625</v>
      </c>
      <c r="M335" s="77">
        <v>180.00263977050781</v>
      </c>
      <c r="N335" s="29">
        <v>16.201471328735352</v>
      </c>
      <c r="O335" s="29">
        <v>3.9613096714019775</v>
      </c>
      <c r="P335" s="29">
        <v>9.3537425994873047</v>
      </c>
      <c r="Q335" s="29">
        <v>4.6815476417541504</v>
      </c>
      <c r="R335" s="69">
        <v>2.7777779102325439</v>
      </c>
      <c r="S335" s="75">
        <v>486.94439697265625</v>
      </c>
      <c r="T335" s="30">
        <v>0.3601190447807312</v>
      </c>
      <c r="U335" s="30">
        <v>77.802085876464844</v>
      </c>
      <c r="V335" s="428">
        <v>0</v>
      </c>
      <c r="W335" s="428">
        <v>56.332908630371094</v>
      </c>
      <c r="X335" s="29">
        <v>0</v>
      </c>
      <c r="Y335" s="6">
        <v>1.1148869800194916E-3</v>
      </c>
      <c r="Z335" s="6">
        <f t="shared" si="55"/>
        <v>-1.52587890625E-5</v>
      </c>
      <c r="AA335" s="6">
        <f t="shared" si="56"/>
        <v>5.3343023296292813E-6</v>
      </c>
      <c r="AB335" s="71"/>
      <c r="AC335" s="4">
        <f t="shared" si="59"/>
        <v>23.799754064260437</v>
      </c>
      <c r="AD335" s="4">
        <f t="shared" si="60"/>
        <v>0.99948059018978408</v>
      </c>
      <c r="AE335" s="4">
        <f t="shared" si="61"/>
        <v>60.048471450805664</v>
      </c>
      <c r="AF335" s="4">
        <f t="shared" si="62"/>
        <v>8.7054988766504707E-2</v>
      </c>
      <c r="AG335" s="4">
        <f t="shared" si="57"/>
        <v>7.4694806865030081</v>
      </c>
      <c r="AH335" s="6">
        <f t="shared" si="63"/>
        <v>10.11761474609375</v>
      </c>
      <c r="AI335" s="32">
        <f t="shared" si="64"/>
        <v>27.043523534349173</v>
      </c>
      <c r="AJ335" s="35">
        <f t="shared" si="65"/>
        <v>4.7075255871220634E-6</v>
      </c>
      <c r="AK335" s="429">
        <f t="shared" si="58"/>
        <v>0.31384696944073726</v>
      </c>
    </row>
    <row r="336" spans="1:37">
      <c r="A336" s="23">
        <v>17958</v>
      </c>
      <c r="B336" s="76">
        <v>31</v>
      </c>
      <c r="C336" s="17">
        <v>3</v>
      </c>
      <c r="D336" s="18">
        <v>1949</v>
      </c>
      <c r="E336" s="86" t="s">
        <v>27</v>
      </c>
      <c r="F336" s="156">
        <v>123</v>
      </c>
      <c r="G336" s="29">
        <v>213.67799377441406</v>
      </c>
      <c r="H336" s="29">
        <v>29.348325729370117</v>
      </c>
      <c r="I336" s="69">
        <v>1148.141357421875</v>
      </c>
      <c r="J336" s="70">
        <v>977.0323486328125</v>
      </c>
      <c r="K336" s="29">
        <v>274.68203735351562</v>
      </c>
      <c r="L336" s="69">
        <v>522.34771728515625</v>
      </c>
      <c r="M336" s="77">
        <v>180.00262451171875</v>
      </c>
      <c r="N336" s="29">
        <v>32.999671936035156</v>
      </c>
      <c r="O336" s="29">
        <v>4.4724464416503906</v>
      </c>
      <c r="P336" s="29">
        <v>17.07661247253418</v>
      </c>
      <c r="Q336" s="29">
        <v>6.3427419662475586</v>
      </c>
      <c r="R336" s="69">
        <v>2.5089607238769531</v>
      </c>
      <c r="S336" s="75">
        <v>742.07366943359375</v>
      </c>
      <c r="T336" s="30">
        <v>0.16263440251350403</v>
      </c>
      <c r="U336" s="30">
        <v>267.24728393554687</v>
      </c>
      <c r="V336" s="428">
        <v>0</v>
      </c>
      <c r="W336" s="428">
        <v>103.35003662109375</v>
      </c>
      <c r="X336" s="29">
        <v>0</v>
      </c>
      <c r="Y336" s="6">
        <v>1.1148869800194916E-3</v>
      </c>
      <c r="Z336" s="6">
        <f t="shared" ref="Z336:Z399" si="66">(J336-K336-L336)-M336</f>
        <v>-3.0517578125E-5</v>
      </c>
      <c r="AA336" s="6">
        <f t="shared" si="56"/>
        <v>4.3656404500325152E-5</v>
      </c>
      <c r="AB336" s="71"/>
      <c r="AC336" s="4">
        <f t="shared" si="59"/>
        <v>49.161719357829448</v>
      </c>
      <c r="AD336" s="4">
        <f t="shared" si="60"/>
        <v>1.7149999880199589</v>
      </c>
      <c r="AE336" s="4">
        <f t="shared" si="61"/>
        <v>246.67766571044922</v>
      </c>
      <c r="AF336" s="4">
        <f t="shared" si="62"/>
        <v>1.8045582101364765</v>
      </c>
      <c r="AG336" s="4">
        <f t="shared" si="57"/>
        <v>22.797141032199228</v>
      </c>
      <c r="AH336" s="6">
        <f t="shared" si="63"/>
        <v>151.798095703125</v>
      </c>
      <c r="AI336" s="32">
        <f t="shared" si="64"/>
        <v>45.628331409801135</v>
      </c>
      <c r="AJ336" s="35">
        <f t="shared" si="65"/>
        <v>-3.8982422864819455E-5</v>
      </c>
      <c r="AK336" s="429">
        <f t="shared" si="58"/>
        <v>0.4637173257970803</v>
      </c>
    </row>
    <row r="337" spans="1:37">
      <c r="A337" s="23">
        <v>17989</v>
      </c>
      <c r="B337" s="76">
        <v>30</v>
      </c>
      <c r="C337" s="17">
        <v>4</v>
      </c>
      <c r="D337" s="18">
        <v>1949</v>
      </c>
      <c r="E337" s="86" t="s">
        <v>27</v>
      </c>
      <c r="F337" s="156">
        <v>318</v>
      </c>
      <c r="G337" s="29">
        <v>209.32000732421875</v>
      </c>
      <c r="H337" s="29">
        <v>66.887535095214844</v>
      </c>
      <c r="I337" s="69">
        <v>1161.0335693359375</v>
      </c>
      <c r="J337" s="70">
        <v>3234.191650390625</v>
      </c>
      <c r="K337" s="29">
        <v>842.2835693359375</v>
      </c>
      <c r="L337" s="69">
        <v>1836.7042236328125</v>
      </c>
      <c r="M337" s="77">
        <v>555.203857421875</v>
      </c>
      <c r="N337" s="29">
        <v>16.581174850463867</v>
      </c>
      <c r="O337" s="29">
        <v>13.864583015441895</v>
      </c>
      <c r="P337" s="29">
        <v>17.645832061767578</v>
      </c>
      <c r="Q337" s="29">
        <v>14.200695037841797</v>
      </c>
      <c r="R337" s="69">
        <v>28.518518447875977</v>
      </c>
      <c r="S337" s="75">
        <v>851.05230712890625</v>
      </c>
      <c r="T337" s="30">
        <v>29.728265762329102</v>
      </c>
      <c r="U337" s="30">
        <v>1244.5028076171875</v>
      </c>
      <c r="V337" s="428">
        <v>0</v>
      </c>
      <c r="W337" s="428">
        <v>275.06179809570312</v>
      </c>
      <c r="X337" s="29">
        <v>0</v>
      </c>
      <c r="Y337" s="6">
        <v>1.1148869800194916E-3</v>
      </c>
      <c r="Z337" s="6">
        <f t="shared" si="66"/>
        <v>0</v>
      </c>
      <c r="AA337" s="6">
        <f t="shared" si="56"/>
        <v>1.5509522768297757E-5</v>
      </c>
      <c r="AB337" s="71"/>
      <c r="AC337" s="4">
        <f t="shared" si="59"/>
        <v>161.10781357189842</v>
      </c>
      <c r="AD337" s="4">
        <f t="shared" si="60"/>
        <v>2.7199999407303235</v>
      </c>
      <c r="AE337" s="4">
        <f t="shared" si="61"/>
        <v>225.90118217468262</v>
      </c>
      <c r="AF337" s="4">
        <f t="shared" si="62"/>
        <v>3.9800847329384039</v>
      </c>
      <c r="AG337" s="4">
        <f t="shared" si="57"/>
        <v>92.189327889434566</v>
      </c>
      <c r="AH337" s="6">
        <f t="shared" si="63"/>
        <v>12.8922119140625</v>
      </c>
      <c r="AI337" s="32">
        <f t="shared" si="64"/>
        <v>50.641129019240701</v>
      </c>
      <c r="AJ337" s="35">
        <f t="shared" si="65"/>
        <v>-5.7122727071146073E-5</v>
      </c>
      <c r="AK337" s="429">
        <f t="shared" si="58"/>
        <v>0.57222133331412106</v>
      </c>
    </row>
    <row r="338" spans="1:37">
      <c r="A338" s="23">
        <v>18019</v>
      </c>
      <c r="B338" s="76">
        <v>31</v>
      </c>
      <c r="C338" s="17">
        <v>5</v>
      </c>
      <c r="D338" s="18">
        <v>1949</v>
      </c>
      <c r="E338" s="86" t="s">
        <v>27</v>
      </c>
      <c r="F338" s="156">
        <v>437</v>
      </c>
      <c r="G338" s="29">
        <v>239.0780029296875</v>
      </c>
      <c r="H338" s="29">
        <v>108.71650695800781</v>
      </c>
      <c r="I338" s="69">
        <v>1235.3367919921875</v>
      </c>
      <c r="J338" s="70">
        <v>2571.0888671875</v>
      </c>
      <c r="K338" s="29">
        <v>702.89703369140625</v>
      </c>
      <c r="L338" s="69">
        <v>1347.7847900390625</v>
      </c>
      <c r="M338" s="77">
        <v>520.40704345703125</v>
      </c>
      <c r="N338" s="29">
        <v>20.931856155395508</v>
      </c>
      <c r="O338" s="29">
        <v>15.206317901611328</v>
      </c>
      <c r="P338" s="29">
        <v>22.768817901611328</v>
      </c>
      <c r="Q338" s="29">
        <v>16.913978576660156</v>
      </c>
      <c r="R338" s="69">
        <v>20.071685791015625</v>
      </c>
      <c r="S338" s="75">
        <v>895.6484375</v>
      </c>
      <c r="T338" s="30">
        <v>25.750946044921875</v>
      </c>
      <c r="U338" s="30">
        <v>1293.329833984375</v>
      </c>
      <c r="V338" s="428">
        <v>0</v>
      </c>
      <c r="W338" s="428">
        <v>312.97174072265625</v>
      </c>
      <c r="X338" s="29">
        <v>0</v>
      </c>
      <c r="Y338" s="6">
        <v>1.1148869800194916E-3</v>
      </c>
      <c r="Z338" s="6">
        <f t="shared" si="66"/>
        <v>0</v>
      </c>
      <c r="AA338" s="6">
        <f t="shared" si="56"/>
        <v>6.1731073856208241E-5</v>
      </c>
      <c r="AB338" s="71"/>
      <c r="AC338" s="4">
        <f t="shared" si="59"/>
        <v>127.32567033751937</v>
      </c>
      <c r="AD338" s="4">
        <f t="shared" si="60"/>
        <v>3.3750000907961004</v>
      </c>
      <c r="AE338" s="4">
        <f t="shared" si="61"/>
        <v>260.00985908508301</v>
      </c>
      <c r="AF338" s="4">
        <f t="shared" si="62"/>
        <v>6.6847174526246125</v>
      </c>
      <c r="AG338" s="4">
        <f t="shared" si="57"/>
        <v>100.35099797020274</v>
      </c>
      <c r="AH338" s="6">
        <f t="shared" si="63"/>
        <v>74.30322265625</v>
      </c>
      <c r="AI338" s="32">
        <f t="shared" si="64"/>
        <v>55.071275826446282</v>
      </c>
      <c r="AJ338" s="35">
        <f t="shared" si="65"/>
        <v>-2.709696114777671E-5</v>
      </c>
      <c r="AK338" s="429">
        <f t="shared" si="58"/>
        <v>0.78814427368957718</v>
      </c>
    </row>
    <row r="339" spans="1:37">
      <c r="A339" s="23">
        <v>18050</v>
      </c>
      <c r="B339" s="76">
        <v>30</v>
      </c>
      <c r="C339" s="17">
        <v>6</v>
      </c>
      <c r="D339" s="18">
        <v>1949</v>
      </c>
      <c r="E339" s="86" t="s">
        <v>27</v>
      </c>
      <c r="F339" s="156">
        <v>240</v>
      </c>
      <c r="G339" s="29">
        <v>156.55099487304688</v>
      </c>
      <c r="H339" s="29">
        <v>159.98667907714844</v>
      </c>
      <c r="I339" s="69">
        <v>1249.5889892578125</v>
      </c>
      <c r="J339" s="70">
        <v>2231.423583984375</v>
      </c>
      <c r="K339" s="29">
        <v>735.6114501953125</v>
      </c>
      <c r="L339" s="69">
        <v>1420.81103515625</v>
      </c>
      <c r="M339" s="77">
        <v>75.001091003417969</v>
      </c>
      <c r="N339" s="29">
        <v>16.723777770996094</v>
      </c>
      <c r="O339" s="29">
        <v>15.713193893432617</v>
      </c>
      <c r="P339" s="29">
        <v>20.670833587646484</v>
      </c>
      <c r="Q339" s="29">
        <v>15.293055534362793</v>
      </c>
      <c r="R339" s="69">
        <v>23.333332061767578</v>
      </c>
      <c r="S339" s="75">
        <v>384.397216796875</v>
      </c>
      <c r="T339" s="30">
        <v>62.009067535400391</v>
      </c>
      <c r="U339" s="30">
        <v>1507.2208251953125</v>
      </c>
      <c r="V339" s="428">
        <v>0</v>
      </c>
      <c r="W339" s="428">
        <v>317.87197875976562</v>
      </c>
      <c r="X339" s="29">
        <v>0</v>
      </c>
      <c r="Y339" s="6">
        <v>1.1148869800194916E-3</v>
      </c>
      <c r="Z339" s="6">
        <f t="shared" si="66"/>
        <v>7.62939453125E-6</v>
      </c>
      <c r="AA339" s="6">
        <f t="shared" si="56"/>
        <v>2.0171432538518275E-5</v>
      </c>
      <c r="AB339" s="71"/>
      <c r="AC339" s="4">
        <f t="shared" si="59"/>
        <v>129.70447839153701</v>
      </c>
      <c r="AD339" s="4">
        <f t="shared" si="60"/>
        <v>3.074999981084146</v>
      </c>
      <c r="AE339" s="4">
        <f t="shared" si="61"/>
        <v>173.27477264404297</v>
      </c>
      <c r="AF339" s="4">
        <f t="shared" si="62"/>
        <v>9.5198685070699902</v>
      </c>
      <c r="AG339" s="4">
        <f t="shared" si="57"/>
        <v>112.2903592953012</v>
      </c>
      <c r="AH339" s="6">
        <f t="shared" si="63"/>
        <v>14.252197265625</v>
      </c>
      <c r="AI339" s="32">
        <f t="shared" si="64"/>
        <v>22.87322281766529</v>
      </c>
      <c r="AJ339" s="35">
        <f t="shared" si="65"/>
        <v>5.6432298265463032E-6</v>
      </c>
      <c r="AK339" s="429">
        <f t="shared" si="58"/>
        <v>0.86574003217014561</v>
      </c>
    </row>
    <row r="340" spans="1:37">
      <c r="A340" s="23">
        <v>18080</v>
      </c>
      <c r="B340" s="76">
        <v>31</v>
      </c>
      <c r="C340" s="17">
        <v>7</v>
      </c>
      <c r="D340" s="18">
        <v>1949</v>
      </c>
      <c r="E340" s="86" t="s">
        <v>27</v>
      </c>
      <c r="F340" s="156">
        <v>29</v>
      </c>
      <c r="G340" s="29">
        <v>22.545000076293945</v>
      </c>
      <c r="H340" s="29">
        <v>175.01261901855469</v>
      </c>
      <c r="I340" s="69">
        <v>1107.2120361328125</v>
      </c>
      <c r="J340" s="70">
        <v>2507.18408203125</v>
      </c>
      <c r="K340" s="29">
        <v>772.48583984375</v>
      </c>
      <c r="L340" s="69">
        <v>1659.697021484375</v>
      </c>
      <c r="M340" s="77">
        <v>75.001213073730469</v>
      </c>
      <c r="N340" s="29">
        <v>15.612704277038574</v>
      </c>
      <c r="O340" s="29">
        <v>15.206317901611328</v>
      </c>
      <c r="P340" s="29">
        <v>20.004032135009766</v>
      </c>
      <c r="Q340" s="29">
        <v>14.799732208251953</v>
      </c>
      <c r="R340" s="69">
        <v>25.089607238769531</v>
      </c>
      <c r="S340" s="75">
        <v>353.83798217773437</v>
      </c>
      <c r="T340" s="30">
        <v>62.817913055419922</v>
      </c>
      <c r="U340" s="30">
        <v>1637.59765625</v>
      </c>
      <c r="V340" s="428">
        <v>0</v>
      </c>
      <c r="W340" s="428">
        <v>327.35601806640625</v>
      </c>
      <c r="X340" s="29">
        <v>0</v>
      </c>
      <c r="Y340" s="6">
        <v>1.1148869800194916E-3</v>
      </c>
      <c r="Z340" s="6">
        <f t="shared" si="66"/>
        <v>7.62939453125E-6</v>
      </c>
      <c r="AA340" s="6">
        <f t="shared" si="56"/>
        <v>1.5367597143267631E-5</v>
      </c>
      <c r="AB340" s="71"/>
      <c r="AC340" s="4">
        <f t="shared" si="59"/>
        <v>151.09179476146855</v>
      </c>
      <c r="AD340" s="4">
        <f t="shared" si="60"/>
        <v>3.0750000983624419</v>
      </c>
      <c r="AE340" s="4">
        <f t="shared" si="61"/>
        <v>38.15770435333252</v>
      </c>
      <c r="AF340" s="4">
        <f t="shared" si="62"/>
        <v>10.761106491719396</v>
      </c>
      <c r="AG340" s="4">
        <f t="shared" si="57"/>
        <v>124.68281495906105</v>
      </c>
      <c r="AH340" s="6">
        <f t="shared" si="63"/>
        <v>-142.376953125</v>
      </c>
      <c r="AI340" s="32">
        <f t="shared" si="64"/>
        <v>21.756649482663999</v>
      </c>
      <c r="AJ340" s="35">
        <f t="shared" si="65"/>
        <v>1.0684084301360031E-4</v>
      </c>
      <c r="AK340" s="429">
        <f t="shared" si="58"/>
        <v>0.82521234959118828</v>
      </c>
    </row>
    <row r="341" spans="1:37">
      <c r="A341" s="23">
        <v>18111</v>
      </c>
      <c r="B341" s="76">
        <v>31</v>
      </c>
      <c r="C341" s="17">
        <v>8</v>
      </c>
      <c r="D341" s="18">
        <v>1949</v>
      </c>
      <c r="E341" s="86" t="s">
        <v>27</v>
      </c>
      <c r="F341" s="156">
        <v>5</v>
      </c>
      <c r="G341" s="29">
        <v>17.288999557495117</v>
      </c>
      <c r="H341" s="29">
        <v>137.30622863769531</v>
      </c>
      <c r="I341" s="69">
        <v>982.1275634765625</v>
      </c>
      <c r="J341" s="70">
        <v>2178.17626953125</v>
      </c>
      <c r="K341" s="29">
        <v>708.923828125</v>
      </c>
      <c r="L341" s="69">
        <v>1394.2513427734375</v>
      </c>
      <c r="M341" s="77">
        <v>75.00115966796875</v>
      </c>
      <c r="N341" s="29">
        <v>15.265955924987793</v>
      </c>
      <c r="O341" s="29">
        <v>14.311827659606934</v>
      </c>
      <c r="P341" s="29">
        <v>25.696237564086914</v>
      </c>
      <c r="Q341" s="29">
        <v>15.856855392456055</v>
      </c>
      <c r="R341" s="69">
        <v>20.071685791015625</v>
      </c>
      <c r="S341" s="75">
        <v>359.07138061523437</v>
      </c>
      <c r="T341" s="30">
        <v>30.272914886474609</v>
      </c>
      <c r="U341" s="30">
        <v>1374.6639404296875</v>
      </c>
      <c r="V341" s="428">
        <v>0</v>
      </c>
      <c r="W341" s="428">
        <v>398.4940185546875</v>
      </c>
      <c r="X341" s="29">
        <v>0</v>
      </c>
      <c r="Y341" s="6">
        <v>1.1148869800194916E-3</v>
      </c>
      <c r="Z341" s="6">
        <f t="shared" si="66"/>
        <v>-6.103515625E-5</v>
      </c>
      <c r="AA341" s="6">
        <f t="shared" si="56"/>
        <v>1.6535635722902953E-6</v>
      </c>
      <c r="AB341" s="71"/>
      <c r="AC341" s="4">
        <f t="shared" si="59"/>
        <v>130.5533604443763</v>
      </c>
      <c r="AD341" s="4">
        <f t="shared" si="60"/>
        <v>3.4350000775550025</v>
      </c>
      <c r="AE341" s="4">
        <f t="shared" si="61"/>
        <v>32.55495548248291</v>
      </c>
      <c r="AF341" s="4">
        <f t="shared" si="62"/>
        <v>8.4426309178880423</v>
      </c>
      <c r="AG341" s="4">
        <f t="shared" si="57"/>
        <v>110.88864216197621</v>
      </c>
      <c r="AH341" s="6">
        <f t="shared" si="63"/>
        <v>-125.08447265625</v>
      </c>
      <c r="AI341" s="32">
        <f t="shared" si="64"/>
        <v>22.078438609730114</v>
      </c>
      <c r="AJ341" s="35">
        <f t="shared" si="65"/>
        <v>-1.7557065383755344E-6</v>
      </c>
      <c r="AK341" s="429">
        <f t="shared" si="58"/>
        <v>0.8493740933556555</v>
      </c>
    </row>
    <row r="342" spans="1:37">
      <c r="A342" s="23">
        <v>18142</v>
      </c>
      <c r="B342" s="76">
        <v>30</v>
      </c>
      <c r="C342" s="17">
        <v>9</v>
      </c>
      <c r="D342" s="18">
        <v>1949</v>
      </c>
      <c r="E342" s="86" t="s">
        <v>27</v>
      </c>
      <c r="F342" s="156">
        <v>4</v>
      </c>
      <c r="G342" s="29">
        <v>23.648000717163086</v>
      </c>
      <c r="H342" s="29">
        <v>98.38348388671875</v>
      </c>
      <c r="I342" s="69">
        <v>919.8653564453125</v>
      </c>
      <c r="J342" s="70">
        <v>1345.385498046875</v>
      </c>
      <c r="K342" s="29">
        <v>467.3968505859375</v>
      </c>
      <c r="L342" s="69">
        <v>802.98748779296875</v>
      </c>
      <c r="M342" s="77">
        <v>75.001129150390625</v>
      </c>
      <c r="N342" s="29">
        <v>13.52699089050293</v>
      </c>
      <c r="O342" s="29">
        <v>14.788888931274414</v>
      </c>
      <c r="P342" s="29">
        <v>23.527776718139648</v>
      </c>
      <c r="Q342" s="29">
        <v>15.293055534362793</v>
      </c>
      <c r="R342" s="69">
        <v>12.962963104248047</v>
      </c>
      <c r="S342" s="75">
        <v>342.97650146484375</v>
      </c>
      <c r="T342" s="30">
        <v>0.67222219705581665</v>
      </c>
      <c r="U342" s="30">
        <v>892.85980224609375</v>
      </c>
      <c r="V342" s="428">
        <v>0</v>
      </c>
      <c r="W342" s="428">
        <v>257.0625</v>
      </c>
      <c r="X342" s="29">
        <v>0</v>
      </c>
      <c r="Y342" s="6">
        <v>1.1148869800194916E-3</v>
      </c>
      <c r="Z342" s="6">
        <f t="shared" si="66"/>
        <v>3.0517578125E-5</v>
      </c>
      <c r="AA342" s="6">
        <f t="shared" si="56"/>
        <v>-2.2950935090193525E-6</v>
      </c>
      <c r="AB342" s="71"/>
      <c r="AC342" s="4">
        <f t="shared" si="59"/>
        <v>76.364467526270332</v>
      </c>
      <c r="AD342" s="4">
        <f t="shared" si="60"/>
        <v>3.1899999382082096</v>
      </c>
      <c r="AE342" s="4">
        <f t="shared" si="61"/>
        <v>37.174991607666016</v>
      </c>
      <c r="AF342" s="4">
        <f t="shared" si="62"/>
        <v>5.854223834581612</v>
      </c>
      <c r="AG342" s="4">
        <f t="shared" si="57"/>
        <v>68.465128727195676</v>
      </c>
      <c r="AH342" s="6">
        <f t="shared" si="63"/>
        <v>-62.26220703125</v>
      </c>
      <c r="AI342" s="32">
        <f t="shared" si="64"/>
        <v>20.408519095428719</v>
      </c>
      <c r="AJ342" s="35">
        <f t="shared" si="65"/>
        <v>-1.1879156435412597E-5</v>
      </c>
      <c r="AK342" s="429">
        <f t="shared" si="58"/>
        <v>0.89655740352858238</v>
      </c>
    </row>
    <row r="343" spans="1:37">
      <c r="A343" s="23">
        <v>18172</v>
      </c>
      <c r="B343" s="76">
        <v>31</v>
      </c>
      <c r="C343" s="17">
        <v>10</v>
      </c>
      <c r="D343" s="18">
        <v>1950</v>
      </c>
      <c r="E343" s="86" t="s">
        <v>27</v>
      </c>
      <c r="F343" s="156">
        <v>4</v>
      </c>
      <c r="G343" s="29">
        <v>10.661999702453613</v>
      </c>
      <c r="H343" s="29">
        <v>52.086189270019531</v>
      </c>
      <c r="I343" s="69">
        <v>852.705322265625</v>
      </c>
      <c r="J343" s="70">
        <v>1213.5682373046875</v>
      </c>
      <c r="K343" s="29">
        <v>396.81976318359375</v>
      </c>
      <c r="L343" s="69">
        <v>609.48834228515625</v>
      </c>
      <c r="M343" s="77">
        <v>207.2601318359375</v>
      </c>
      <c r="N343" s="29">
        <v>16.923107147216797</v>
      </c>
      <c r="O343" s="29">
        <v>16.100807189941406</v>
      </c>
      <c r="P343" s="29">
        <v>17.07661247253418</v>
      </c>
      <c r="Q343" s="29">
        <v>14.799732208251953</v>
      </c>
      <c r="R343" s="69">
        <v>5.0179214477539062</v>
      </c>
      <c r="S343" s="75">
        <v>525.44732666015625</v>
      </c>
      <c r="T343" s="30">
        <v>0.48790320754051208</v>
      </c>
      <c r="U343" s="30">
        <v>551.87091064453125</v>
      </c>
      <c r="V343" s="428">
        <v>0</v>
      </c>
      <c r="W343" s="428">
        <v>174.06585693359375</v>
      </c>
      <c r="X343" s="29">
        <v>0</v>
      </c>
      <c r="Y343" s="6">
        <v>1.1148869800194916E-3</v>
      </c>
      <c r="Z343" s="6">
        <f t="shared" si="66"/>
        <v>0</v>
      </c>
      <c r="AA343" s="6">
        <f t="shared" si="56"/>
        <v>6.0554873471119208E-6</v>
      </c>
      <c r="AB343" s="71"/>
      <c r="AC343" s="4">
        <f t="shared" si="59"/>
        <v>62.18401355585776</v>
      </c>
      <c r="AD343" s="4">
        <f t="shared" si="60"/>
        <v>2.9500000819687018</v>
      </c>
      <c r="AE343" s="4">
        <f t="shared" si="61"/>
        <v>27.58510684967041</v>
      </c>
      <c r="AF343" s="4">
        <f t="shared" si="62"/>
        <v>3.2026549435450025</v>
      </c>
      <c r="AG343" s="4">
        <f t="shared" si="57"/>
        <v>44.666111988804559</v>
      </c>
      <c r="AH343" s="6">
        <f t="shared" si="63"/>
        <v>-67.1600341796875</v>
      </c>
      <c r="AI343" s="32">
        <f t="shared" si="64"/>
        <v>32.30849677976498</v>
      </c>
      <c r="AJ343" s="35">
        <f t="shared" si="65"/>
        <v>-2.4167841125688483E-5</v>
      </c>
      <c r="AK343" s="429">
        <f t="shared" si="58"/>
        <v>0.71828930676342606</v>
      </c>
    </row>
    <row r="344" spans="1:37">
      <c r="A344" s="23">
        <v>18203</v>
      </c>
      <c r="B344" s="76">
        <v>30</v>
      </c>
      <c r="C344" s="17">
        <v>11</v>
      </c>
      <c r="D344" s="18">
        <v>1950</v>
      </c>
      <c r="E344" s="86" t="s">
        <v>27</v>
      </c>
      <c r="F344" s="156">
        <v>14</v>
      </c>
      <c r="G344" s="29">
        <v>11.871000289916992</v>
      </c>
      <c r="H344" s="29">
        <v>11.242898941040039</v>
      </c>
      <c r="I344" s="69">
        <v>844.35845947265625</v>
      </c>
      <c r="J344" s="70">
        <v>328.53005981445312</v>
      </c>
      <c r="K344" s="29">
        <v>132.01737976074219</v>
      </c>
      <c r="L344" s="69">
        <v>16.510040283203125</v>
      </c>
      <c r="M344" s="77">
        <v>180.00263977050781</v>
      </c>
      <c r="N344" s="29">
        <v>16.372655868530273</v>
      </c>
      <c r="O344" s="29">
        <v>3.6972222328186035</v>
      </c>
      <c r="P344" s="29">
        <v>11.763888359069824</v>
      </c>
      <c r="Q344" s="29">
        <v>4.3694443702697754</v>
      </c>
      <c r="R344" s="69">
        <v>0</v>
      </c>
      <c r="S344" s="75">
        <v>474.98477172851562</v>
      </c>
      <c r="T344" s="30">
        <v>0.16805554926395416</v>
      </c>
      <c r="U344" s="30">
        <v>94.936111450195313</v>
      </c>
      <c r="V344" s="428">
        <v>0</v>
      </c>
      <c r="W344" s="428">
        <v>51.304965972900391</v>
      </c>
      <c r="X344" s="29">
        <v>0</v>
      </c>
      <c r="Y344" s="6">
        <v>1.1148869800194916E-3</v>
      </c>
      <c r="Z344" s="6">
        <f t="shared" si="66"/>
        <v>0</v>
      </c>
      <c r="AA344" s="6">
        <f t="shared" si="56"/>
        <v>1.898656847743041E-5</v>
      </c>
      <c r="AB344" s="71"/>
      <c r="AC344" s="4">
        <f t="shared" si="59"/>
        <v>8.8379952422843484</v>
      </c>
      <c r="AD344" s="4">
        <f t="shared" si="60"/>
        <v>1.1799999646904056</v>
      </c>
      <c r="AE344" s="4">
        <f t="shared" si="61"/>
        <v>28.243656158447266</v>
      </c>
      <c r="AF344" s="4">
        <f t="shared" si="62"/>
        <v>0.66899894525196923</v>
      </c>
      <c r="AG344" s="4">
        <f t="shared" si="57"/>
        <v>8.7119484082726402</v>
      </c>
      <c r="AH344" s="6">
        <f t="shared" si="63"/>
        <v>-8.34686279296875</v>
      </c>
      <c r="AI344" s="32">
        <f t="shared" si="64"/>
        <v>28.263556664837292</v>
      </c>
      <c r="AJ344" s="35">
        <f t="shared" si="65"/>
        <v>-3.1936267184562439E-5</v>
      </c>
      <c r="AK344" s="429">
        <f t="shared" si="58"/>
        <v>0.98573807401381575</v>
      </c>
    </row>
    <row r="345" spans="1:37">
      <c r="A345" s="23">
        <v>18233</v>
      </c>
      <c r="B345" s="76">
        <v>31</v>
      </c>
      <c r="C345" s="17">
        <v>12</v>
      </c>
      <c r="D345" s="18">
        <v>1950</v>
      </c>
      <c r="E345" s="86" t="s">
        <v>27</v>
      </c>
      <c r="F345" s="156">
        <v>13</v>
      </c>
      <c r="G345" s="29">
        <v>19.017999649047852</v>
      </c>
      <c r="H345" s="29">
        <v>-7.1503186225891113</v>
      </c>
      <c r="I345" s="69">
        <v>841.8306884765625</v>
      </c>
      <c r="J345" s="70">
        <v>357.55914306640625</v>
      </c>
      <c r="K345" s="29">
        <v>100.96533203125</v>
      </c>
      <c r="L345" s="69">
        <v>76.591178894042969</v>
      </c>
      <c r="M345" s="77">
        <v>180.00263977050781</v>
      </c>
      <c r="N345" s="29">
        <v>17.422531127929688</v>
      </c>
      <c r="O345" s="29">
        <v>0</v>
      </c>
      <c r="P345" s="29">
        <v>0</v>
      </c>
      <c r="Q345" s="29">
        <v>0</v>
      </c>
      <c r="R345" s="69">
        <v>0</v>
      </c>
      <c r="S345" s="75">
        <v>463.35293579101562</v>
      </c>
      <c r="T345" s="30">
        <v>0.32526880502700806</v>
      </c>
      <c r="U345" s="30">
        <v>62.776882171630859</v>
      </c>
      <c r="V345" s="428">
        <v>0</v>
      </c>
      <c r="W345" s="428">
        <v>57.735214233398438</v>
      </c>
      <c r="X345" s="29">
        <v>0</v>
      </c>
      <c r="Y345" s="6">
        <v>1.1148869800194916E-3</v>
      </c>
      <c r="Z345" s="6">
        <f t="shared" si="66"/>
        <v>-7.62939453125E-6</v>
      </c>
      <c r="AA345" s="6">
        <f t="shared" si="56"/>
        <v>2.7347736931915279E-5</v>
      </c>
      <c r="AB345" s="71"/>
      <c r="AC345" s="4">
        <f t="shared" si="59"/>
        <v>10.917524308133716</v>
      </c>
      <c r="AD345" s="4">
        <f t="shared" si="60"/>
        <v>0</v>
      </c>
      <c r="AE345" s="4">
        <f t="shared" si="61"/>
        <v>36.440530776977539</v>
      </c>
      <c r="AF345" s="4">
        <f t="shared" si="62"/>
        <v>-0.43965595497572718</v>
      </c>
      <c r="AG345" s="4">
        <f t="shared" si="57"/>
        <v>7.4299999765522227</v>
      </c>
      <c r="AH345" s="6">
        <f t="shared" si="63"/>
        <v>-2.52777099609375</v>
      </c>
      <c r="AI345" s="32">
        <f t="shared" si="64"/>
        <v>28.490461506488895</v>
      </c>
      <c r="AJ345" s="35">
        <f t="shared" si="65"/>
        <v>-2.8086575593277985E-5</v>
      </c>
      <c r="AK345" s="429">
        <f t="shared" si="58"/>
        <v>0.68055721854603646</v>
      </c>
    </row>
    <row r="346" spans="1:37">
      <c r="A346" s="23">
        <v>18264</v>
      </c>
      <c r="B346" s="76">
        <v>31</v>
      </c>
      <c r="C346" s="17">
        <v>1</v>
      </c>
      <c r="D346" s="18">
        <v>1950</v>
      </c>
      <c r="E346" s="86" t="s">
        <v>27</v>
      </c>
      <c r="F346" s="156">
        <v>78</v>
      </c>
      <c r="G346" s="29">
        <v>57.824001312255859</v>
      </c>
      <c r="H346" s="29">
        <v>-15.852897644042969</v>
      </c>
      <c r="I346" s="69">
        <v>870.7520751953125</v>
      </c>
      <c r="J346" s="70">
        <v>485.90963745117187</v>
      </c>
      <c r="K346" s="29">
        <v>152.94686889648437</v>
      </c>
      <c r="L346" s="69">
        <v>152.96012878417969</v>
      </c>
      <c r="M346" s="77">
        <v>180.00263977050781</v>
      </c>
      <c r="N346" s="29">
        <v>31.104682922363281</v>
      </c>
      <c r="O346" s="29">
        <v>0</v>
      </c>
      <c r="P346" s="29">
        <v>0</v>
      </c>
      <c r="Q346" s="29">
        <v>0</v>
      </c>
      <c r="R346" s="69">
        <v>0</v>
      </c>
      <c r="S346" s="75">
        <v>685.871826171875</v>
      </c>
      <c r="T346" s="30">
        <v>0.32526880502700806</v>
      </c>
      <c r="U346" s="30">
        <v>55.295700073242188</v>
      </c>
      <c r="V346" s="428">
        <v>0</v>
      </c>
      <c r="W346" s="428">
        <v>60.337368011474609</v>
      </c>
      <c r="X346" s="29">
        <v>0</v>
      </c>
      <c r="Y346" s="6">
        <v>1.1148869800194916E-3</v>
      </c>
      <c r="Z346" s="6">
        <f t="shared" si="66"/>
        <v>0</v>
      </c>
      <c r="AA346" s="6">
        <f t="shared" si="56"/>
        <v>1.8228124872621265E-5</v>
      </c>
      <c r="AB346" s="71"/>
      <c r="AC346" s="4">
        <f t="shared" si="59"/>
        <v>18.8094881218524</v>
      </c>
      <c r="AD346" s="4">
        <f t="shared" si="60"/>
        <v>0</v>
      </c>
      <c r="AE346" s="4">
        <f t="shared" si="61"/>
        <v>88.928684234619141</v>
      </c>
      <c r="AF346" s="4">
        <f t="shared" si="62"/>
        <v>-0.97475668158412965</v>
      </c>
      <c r="AG346" s="4">
        <f t="shared" si="57"/>
        <v>7.1300002186751561</v>
      </c>
      <c r="AH346" s="6">
        <f t="shared" si="63"/>
        <v>28.92138671875</v>
      </c>
      <c r="AI346" s="32">
        <f t="shared" si="64"/>
        <v>42.172614766270662</v>
      </c>
      <c r="AJ346" s="35">
        <f t="shared" si="65"/>
        <v>-4.8690669785855789E-5</v>
      </c>
      <c r="AK346" s="429">
        <f t="shared" si="58"/>
        <v>0.37906402197047018</v>
      </c>
    </row>
    <row r="347" spans="1:37">
      <c r="A347" s="23">
        <v>18295</v>
      </c>
      <c r="B347" s="76">
        <v>28</v>
      </c>
      <c r="C347" s="17">
        <v>2</v>
      </c>
      <c r="D347" s="18">
        <v>1950</v>
      </c>
      <c r="E347" s="86" t="s">
        <v>27</v>
      </c>
      <c r="F347" s="156">
        <v>124</v>
      </c>
      <c r="G347" s="29">
        <v>189.60499572753906</v>
      </c>
      <c r="H347" s="29">
        <v>1.5218651294708252</v>
      </c>
      <c r="I347" s="69">
        <v>1032.8726806640625</v>
      </c>
      <c r="J347" s="70">
        <v>493.36126708984375</v>
      </c>
      <c r="K347" s="29">
        <v>109.86365509033203</v>
      </c>
      <c r="L347" s="69">
        <v>203.4949951171875</v>
      </c>
      <c r="M347" s="77">
        <v>180.00262451171875</v>
      </c>
      <c r="N347" s="29">
        <v>13.723958015441895</v>
      </c>
      <c r="O347" s="29">
        <v>0</v>
      </c>
      <c r="P347" s="29">
        <v>0</v>
      </c>
      <c r="Q347" s="29">
        <v>0</v>
      </c>
      <c r="R347" s="69">
        <v>0</v>
      </c>
      <c r="S347" s="75">
        <v>427.11557006835937</v>
      </c>
      <c r="T347" s="30">
        <v>0.3601190447807312</v>
      </c>
      <c r="U347" s="30">
        <v>58.159229278564453</v>
      </c>
      <c r="V347" s="428">
        <v>0</v>
      </c>
      <c r="W347" s="428">
        <v>54.017860412597656</v>
      </c>
      <c r="X347" s="29">
        <v>0</v>
      </c>
      <c r="Y347" s="6">
        <v>1.1148869800194916E-3</v>
      </c>
      <c r="Z347" s="6">
        <f t="shared" si="66"/>
        <v>-7.62939453125E-6</v>
      </c>
      <c r="AA347" s="6">
        <f t="shared" si="56"/>
        <v>5.2856411230095546E-6</v>
      </c>
      <c r="AB347" s="71"/>
      <c r="AC347" s="4">
        <f t="shared" si="59"/>
        <v>17.403058920615962</v>
      </c>
      <c r="AD347" s="4">
        <f t="shared" si="60"/>
        <v>0</v>
      </c>
      <c r="AE347" s="4">
        <f t="shared" si="61"/>
        <v>203.32895374298096</v>
      </c>
      <c r="AF347" s="4">
        <f t="shared" si="62"/>
        <v>8.45201129755698E-2</v>
      </c>
      <c r="AG347" s="4">
        <f t="shared" si="57"/>
        <v>6.2500003529383132</v>
      </c>
      <c r="AH347" s="6">
        <f t="shared" si="63"/>
        <v>162.12060546875</v>
      </c>
      <c r="AI347" s="32">
        <f t="shared" si="64"/>
        <v>23.720798602143596</v>
      </c>
      <c r="AJ347" s="35">
        <f t="shared" si="65"/>
        <v>-2.9361504171987463E-5</v>
      </c>
      <c r="AK347" s="429">
        <f t="shared" si="58"/>
        <v>0.35913228711387374</v>
      </c>
    </row>
    <row r="348" spans="1:37">
      <c r="A348" s="23">
        <v>18323</v>
      </c>
      <c r="B348" s="76">
        <v>31</v>
      </c>
      <c r="C348" s="17">
        <v>3</v>
      </c>
      <c r="D348" s="18">
        <v>1950</v>
      </c>
      <c r="E348" s="86" t="s">
        <v>27</v>
      </c>
      <c r="F348" s="156">
        <v>128</v>
      </c>
      <c r="G348" s="29">
        <v>184.22300720214844</v>
      </c>
      <c r="H348" s="29">
        <v>23.818313598632813</v>
      </c>
      <c r="I348" s="69">
        <v>1173.4866943359375</v>
      </c>
      <c r="J348" s="70">
        <v>685.413330078125</v>
      </c>
      <c r="K348" s="29">
        <v>171.99002075195312</v>
      </c>
      <c r="L348" s="69">
        <v>333.42068481445312</v>
      </c>
      <c r="M348" s="77">
        <v>180.00262451171875</v>
      </c>
      <c r="N348" s="29">
        <v>19.283391952514648</v>
      </c>
      <c r="O348" s="29">
        <v>4.4724464416503906</v>
      </c>
      <c r="P348" s="29">
        <v>17.07661247253418</v>
      </c>
      <c r="Q348" s="29">
        <v>6.3427419662475586</v>
      </c>
      <c r="R348" s="69">
        <v>2.5089607238769531</v>
      </c>
      <c r="S348" s="75">
        <v>518.999755859375</v>
      </c>
      <c r="T348" s="30">
        <v>0.16263440251350403</v>
      </c>
      <c r="U348" s="30">
        <v>233.90725708007812</v>
      </c>
      <c r="V348" s="428">
        <v>0</v>
      </c>
      <c r="W348" s="428">
        <v>85.227920532226563</v>
      </c>
      <c r="X348" s="29">
        <v>0</v>
      </c>
      <c r="Y348" s="6">
        <v>1.1148869800194916E-3</v>
      </c>
      <c r="Z348" s="6">
        <f t="shared" si="66"/>
        <v>0</v>
      </c>
      <c r="AA348" s="6">
        <f t="shared" si="56"/>
        <v>3.4147797805417213E-5</v>
      </c>
      <c r="AB348" s="71"/>
      <c r="AC348" s="4">
        <f t="shared" si="59"/>
        <v>31.230762952063696</v>
      </c>
      <c r="AD348" s="4">
        <f t="shared" si="60"/>
        <v>1.7149999880199589</v>
      </c>
      <c r="AE348" s="4">
        <f t="shared" si="61"/>
        <v>203.50639915466309</v>
      </c>
      <c r="AF348" s="4">
        <f t="shared" si="62"/>
        <v>1.4645310179655218</v>
      </c>
      <c r="AG348" s="4">
        <f t="shared" si="57"/>
        <v>19.632857201572293</v>
      </c>
      <c r="AH348" s="6">
        <f t="shared" si="63"/>
        <v>140.614013671875</v>
      </c>
      <c r="AI348" s="32">
        <f t="shared" si="64"/>
        <v>31.912051104080579</v>
      </c>
      <c r="AJ348" s="35">
        <f t="shared" si="65"/>
        <v>4.0396698267386455E-5</v>
      </c>
      <c r="AK348" s="429">
        <f t="shared" si="58"/>
        <v>0.62863841116231756</v>
      </c>
    </row>
    <row r="349" spans="1:37">
      <c r="A349" s="23">
        <v>18354</v>
      </c>
      <c r="B349" s="76">
        <v>30</v>
      </c>
      <c r="C349" s="17">
        <v>4</v>
      </c>
      <c r="D349" s="18">
        <v>1950</v>
      </c>
      <c r="E349" s="86" t="s">
        <v>27</v>
      </c>
      <c r="F349" s="156">
        <v>329</v>
      </c>
      <c r="G349" s="29">
        <v>223.27999877929687</v>
      </c>
      <c r="H349" s="29">
        <v>76.317512512207031</v>
      </c>
      <c r="I349" s="69">
        <v>1220.85986328125</v>
      </c>
      <c r="J349" s="70">
        <v>2879.89453125</v>
      </c>
      <c r="K349" s="29">
        <v>592.3009033203125</v>
      </c>
      <c r="L349" s="69">
        <v>1251.030517578125</v>
      </c>
      <c r="M349" s="77">
        <v>1036.5631103515625</v>
      </c>
      <c r="N349" s="29">
        <v>23.742027282714844</v>
      </c>
      <c r="O349" s="29">
        <v>13.864583015441895</v>
      </c>
      <c r="P349" s="29">
        <v>17.645832061767578</v>
      </c>
      <c r="Q349" s="29">
        <v>14.200695037841797</v>
      </c>
      <c r="R349" s="69">
        <v>18.148147583007813</v>
      </c>
      <c r="S349" s="75">
        <v>1463.1240234375</v>
      </c>
      <c r="T349" s="30">
        <v>10.478265762329102</v>
      </c>
      <c r="U349" s="30">
        <v>925.12078857421875</v>
      </c>
      <c r="V349" s="428">
        <v>0</v>
      </c>
      <c r="W349" s="428">
        <v>230.94720458984375</v>
      </c>
      <c r="X349" s="29">
        <v>0</v>
      </c>
      <c r="Y349" s="6">
        <v>1.1148869800194916E-3</v>
      </c>
      <c r="Z349" s="6">
        <f t="shared" si="66"/>
        <v>0</v>
      </c>
      <c r="AA349" s="6">
        <f t="shared" si="56"/>
        <v>3.4327316370763583E-5</v>
      </c>
      <c r="AB349" s="71"/>
      <c r="AC349" s="4">
        <f t="shared" si="59"/>
        <v>110.76572638897856</v>
      </c>
      <c r="AD349" s="4">
        <f t="shared" si="60"/>
        <v>2.7199999407303235</v>
      </c>
      <c r="AE349" s="4">
        <f t="shared" si="61"/>
        <v>247.02202606201172</v>
      </c>
      <c r="AF349" s="4">
        <f t="shared" si="62"/>
        <v>4.54120735609827</v>
      </c>
      <c r="AG349" s="4">
        <f t="shared" si="57"/>
        <v>69.414322845206769</v>
      </c>
      <c r="AH349" s="6">
        <f t="shared" si="63"/>
        <v>47.3731689453125</v>
      </c>
      <c r="AI349" s="32">
        <f t="shared" si="64"/>
        <v>87.061925361570246</v>
      </c>
      <c r="AJ349" s="35">
        <f t="shared" si="65"/>
        <v>-2.0492175138997482E-6</v>
      </c>
      <c r="AK349" s="429">
        <f t="shared" si="58"/>
        <v>0.6266769072722268</v>
      </c>
    </row>
    <row r="350" spans="1:37">
      <c r="A350" s="23">
        <v>18384</v>
      </c>
      <c r="B350" s="76">
        <v>31</v>
      </c>
      <c r="C350" s="17">
        <v>5</v>
      </c>
      <c r="D350" s="18">
        <v>1950</v>
      </c>
      <c r="E350" s="86" t="s">
        <v>27</v>
      </c>
      <c r="F350" s="156">
        <v>468</v>
      </c>
      <c r="G350" s="29">
        <v>226.79200744628906</v>
      </c>
      <c r="H350" s="29">
        <v>105.87785339355469</v>
      </c>
      <c r="I350" s="69">
        <v>1249.4273681640625</v>
      </c>
      <c r="J350" s="70">
        <v>3117.93359375</v>
      </c>
      <c r="K350" s="29">
        <v>730.54486083984375</v>
      </c>
      <c r="L350" s="69">
        <v>1430.7283935546875</v>
      </c>
      <c r="M350" s="77">
        <v>956.66033935546875</v>
      </c>
      <c r="N350" s="29">
        <v>10.105740547180176</v>
      </c>
      <c r="O350" s="29">
        <v>15.206317901611328</v>
      </c>
      <c r="P350" s="29">
        <v>22.768817901611328</v>
      </c>
      <c r="Q350" s="29">
        <v>16.913978576660156</v>
      </c>
      <c r="R350" s="69">
        <v>22.580644607543945</v>
      </c>
      <c r="S350" s="75">
        <v>1153.3228759765625</v>
      </c>
      <c r="T350" s="30">
        <v>29.890724182128906</v>
      </c>
      <c r="U350" s="30">
        <v>1336.9454345703125</v>
      </c>
      <c r="V350" s="428">
        <v>0</v>
      </c>
      <c r="W350" s="428">
        <v>317.85076904296875</v>
      </c>
      <c r="X350" s="29">
        <v>0</v>
      </c>
      <c r="Y350" s="6">
        <v>1.1148869800194916E-3</v>
      </c>
      <c r="Z350" s="6">
        <f t="shared" si="66"/>
        <v>0</v>
      </c>
      <c r="AA350" s="6">
        <f t="shared" si="56"/>
        <v>5.7755374882617616E-5</v>
      </c>
      <c r="AB350" s="71"/>
      <c r="AC350" s="4">
        <f t="shared" si="59"/>
        <v>134.27994221963172</v>
      </c>
      <c r="AD350" s="4">
        <f t="shared" si="60"/>
        <v>3.3750000907961004</v>
      </c>
      <c r="AE350" s="4">
        <f t="shared" si="61"/>
        <v>236.89774799346924</v>
      </c>
      <c r="AF350" s="4">
        <f t="shared" si="62"/>
        <v>6.5101754483309655</v>
      </c>
      <c r="AG350" s="4">
        <f t="shared" si="57"/>
        <v>103.58736151072604</v>
      </c>
      <c r="AH350" s="6">
        <f t="shared" si="63"/>
        <v>28.5675048828125</v>
      </c>
      <c r="AI350" s="32">
        <f t="shared" si="64"/>
        <v>70.915059481534087</v>
      </c>
      <c r="AJ350" s="35">
        <f t="shared" si="65"/>
        <v>6.6051956068235995E-5</v>
      </c>
      <c r="AK350" s="429">
        <f t="shared" si="58"/>
        <v>0.7714284039629381</v>
      </c>
    </row>
    <row r="351" spans="1:37">
      <c r="A351" s="23">
        <v>18415</v>
      </c>
      <c r="B351" s="76">
        <v>30</v>
      </c>
      <c r="C351" s="17">
        <v>6</v>
      </c>
      <c r="D351" s="18">
        <v>1950</v>
      </c>
      <c r="E351" s="86" t="s">
        <v>27</v>
      </c>
      <c r="F351" s="156">
        <v>319</v>
      </c>
      <c r="G351" s="29">
        <v>245.67799377441406</v>
      </c>
      <c r="H351" s="29">
        <v>150.76229858398437</v>
      </c>
      <c r="I351" s="69">
        <v>1353.35546875</v>
      </c>
      <c r="J351" s="70">
        <v>2231.423583984375</v>
      </c>
      <c r="K351" s="29">
        <v>735.6114501953125</v>
      </c>
      <c r="L351" s="69">
        <v>1420.81103515625</v>
      </c>
      <c r="M351" s="77">
        <v>75.001091003417969</v>
      </c>
      <c r="N351" s="29">
        <v>27.131811141967773</v>
      </c>
      <c r="O351" s="29">
        <v>15.713193893432617</v>
      </c>
      <c r="P351" s="29">
        <v>20.670833587646484</v>
      </c>
      <c r="Q351" s="29">
        <v>15.293055534362793</v>
      </c>
      <c r="R351" s="69">
        <v>23.333332061767578</v>
      </c>
      <c r="S351" s="75">
        <v>559.30999755859375</v>
      </c>
      <c r="T351" s="30">
        <v>62.009067535400391</v>
      </c>
      <c r="U351" s="30">
        <v>1507.2208251953125</v>
      </c>
      <c r="V351" s="428">
        <v>0</v>
      </c>
      <c r="W351" s="428">
        <v>317.87197875976562</v>
      </c>
      <c r="X351" s="29">
        <v>0</v>
      </c>
      <c r="Y351" s="6">
        <v>1.1148869800194916E-3</v>
      </c>
      <c r="Z351" s="6">
        <f t="shared" si="66"/>
        <v>7.62939453125E-6</v>
      </c>
      <c r="AA351" s="6">
        <f t="shared" si="56"/>
        <v>3.4014135962934233E-5</v>
      </c>
      <c r="AB351" s="71"/>
      <c r="AC351" s="4">
        <f t="shared" si="59"/>
        <v>129.70447839153701</v>
      </c>
      <c r="AD351" s="4">
        <f t="shared" si="60"/>
        <v>3.074999981084146</v>
      </c>
      <c r="AE351" s="4">
        <f t="shared" si="61"/>
        <v>272.80980491638184</v>
      </c>
      <c r="AF351" s="4">
        <f t="shared" si="62"/>
        <v>8.9709797504519635</v>
      </c>
      <c r="AG351" s="4">
        <f t="shared" si="57"/>
        <v>112.2903592953012</v>
      </c>
      <c r="AH351" s="6">
        <f t="shared" si="63"/>
        <v>103.9281005859375</v>
      </c>
      <c r="AI351" s="32">
        <f t="shared" si="64"/>
        <v>33.281256053073349</v>
      </c>
      <c r="AJ351" s="35">
        <f t="shared" si="65"/>
        <v>-9.8835338349090307E-6</v>
      </c>
      <c r="AK351" s="429">
        <f t="shared" si="58"/>
        <v>0.86574003217014561</v>
      </c>
    </row>
    <row r="352" spans="1:37">
      <c r="A352" s="23">
        <v>18445</v>
      </c>
      <c r="B352" s="76">
        <v>31</v>
      </c>
      <c r="C352" s="17">
        <v>7</v>
      </c>
      <c r="D352" s="18">
        <v>1950</v>
      </c>
      <c r="E352" s="86" t="s">
        <v>27</v>
      </c>
      <c r="F352" s="156">
        <v>62</v>
      </c>
      <c r="G352" s="29">
        <v>36.837001800537109</v>
      </c>
      <c r="H352" s="29">
        <v>187.86041259765625</v>
      </c>
      <c r="I352" s="69">
        <v>1224.4805908203125</v>
      </c>
      <c r="J352" s="70">
        <v>2507.18408203125</v>
      </c>
      <c r="K352" s="29">
        <v>772.48583984375</v>
      </c>
      <c r="L352" s="69">
        <v>1659.697021484375</v>
      </c>
      <c r="M352" s="77">
        <v>75.001213073730469</v>
      </c>
      <c r="N352" s="29">
        <v>18.166885375976562</v>
      </c>
      <c r="O352" s="29">
        <v>15.206317901611328</v>
      </c>
      <c r="P352" s="29">
        <v>20.004032135009766</v>
      </c>
      <c r="Q352" s="29">
        <v>14.799732208251953</v>
      </c>
      <c r="R352" s="69">
        <v>25.089607238769531</v>
      </c>
      <c r="S352" s="75">
        <v>395.37777709960937</v>
      </c>
      <c r="T352" s="30">
        <v>62.817913055419922</v>
      </c>
      <c r="U352" s="30">
        <v>1637.59765625</v>
      </c>
      <c r="V352" s="428">
        <v>0</v>
      </c>
      <c r="W352" s="428">
        <v>327.35601806640625</v>
      </c>
      <c r="X352" s="29">
        <v>0</v>
      </c>
      <c r="Y352" s="6">
        <v>1.1148869800194916E-3</v>
      </c>
      <c r="Z352" s="6">
        <f t="shared" si="66"/>
        <v>7.62939453125E-6</v>
      </c>
      <c r="AA352" s="6">
        <f t="shared" si="56"/>
        <v>-3.5589894764598284E-6</v>
      </c>
      <c r="AB352" s="71"/>
      <c r="AC352" s="4">
        <f t="shared" si="59"/>
        <v>151.09179476146855</v>
      </c>
      <c r="AD352" s="4">
        <f t="shared" si="60"/>
        <v>3.0750000983624419</v>
      </c>
      <c r="AE352" s="4">
        <f t="shared" si="61"/>
        <v>55.003887176513672</v>
      </c>
      <c r="AF352" s="4">
        <f t="shared" si="62"/>
        <v>11.551086526665806</v>
      </c>
      <c r="AG352" s="4">
        <f t="shared" si="57"/>
        <v>124.68281495906105</v>
      </c>
      <c r="AH352" s="6">
        <f t="shared" si="63"/>
        <v>-128.8748779296875</v>
      </c>
      <c r="AI352" s="32">
        <f t="shared" si="64"/>
        <v>24.310831914223915</v>
      </c>
      <c r="AJ352" s="35">
        <f t="shared" si="65"/>
        <v>5.2002205340073715E-5</v>
      </c>
      <c r="AK352" s="429">
        <f t="shared" si="58"/>
        <v>0.82521234959118828</v>
      </c>
    </row>
    <row r="353" spans="1:37">
      <c r="A353" s="23">
        <v>18476</v>
      </c>
      <c r="B353" s="76">
        <v>31</v>
      </c>
      <c r="C353" s="17">
        <v>8</v>
      </c>
      <c r="D353" s="18">
        <v>1950</v>
      </c>
      <c r="E353" s="86" t="s">
        <v>27</v>
      </c>
      <c r="F353" s="156">
        <v>7</v>
      </c>
      <c r="G353" s="29">
        <v>20.382999420166016</v>
      </c>
      <c r="H353" s="29">
        <v>154.13482666015625</v>
      </c>
      <c r="I353" s="69">
        <v>1101.1922607421875</v>
      </c>
      <c r="J353" s="70">
        <v>2182.454833984375</v>
      </c>
      <c r="K353" s="29">
        <v>710.89862060546875</v>
      </c>
      <c r="L353" s="69">
        <v>1396.55517578125</v>
      </c>
      <c r="M353" s="77">
        <v>75.001091003417969</v>
      </c>
      <c r="N353" s="29">
        <v>16.468112945556641</v>
      </c>
      <c r="O353" s="29">
        <v>14.311827659606934</v>
      </c>
      <c r="P353" s="29">
        <v>25.696237564086914</v>
      </c>
      <c r="Q353" s="29">
        <v>15.856855392456055</v>
      </c>
      <c r="R353" s="69">
        <v>20.071685791015625</v>
      </c>
      <c r="S353" s="75">
        <v>378.62252807617187</v>
      </c>
      <c r="T353" s="30">
        <v>30.272914886474609</v>
      </c>
      <c r="U353" s="30">
        <v>1377.1405029296875</v>
      </c>
      <c r="V353" s="428">
        <v>0</v>
      </c>
      <c r="W353" s="428">
        <v>398.842529296875</v>
      </c>
      <c r="X353" s="29">
        <v>0</v>
      </c>
      <c r="Y353" s="6">
        <v>1.1148869800194916E-3</v>
      </c>
      <c r="Z353" s="6">
        <f t="shared" si="66"/>
        <v>-5.340576171875E-5</v>
      </c>
      <c r="AA353" s="6">
        <f t="shared" si="56"/>
        <v>-3.5705689356291259E-6</v>
      </c>
      <c r="AB353" s="71"/>
      <c r="AC353" s="4">
        <f t="shared" si="59"/>
        <v>130.81644287109376</v>
      </c>
      <c r="AD353" s="4">
        <f t="shared" si="60"/>
        <v>3.4350000775550025</v>
      </c>
      <c r="AE353" s="4">
        <f t="shared" si="61"/>
        <v>36.851112365722656</v>
      </c>
      <c r="AF353" s="4">
        <f t="shared" si="62"/>
        <v>9.4773810772856404</v>
      </c>
      <c r="AG353" s="4">
        <f t="shared" si="57"/>
        <v>111.06234914480162</v>
      </c>
      <c r="AH353" s="6">
        <f t="shared" si="63"/>
        <v>-123.288330078125</v>
      </c>
      <c r="AI353" s="32">
        <f t="shared" si="64"/>
        <v>23.280591808981146</v>
      </c>
      <c r="AJ353" s="35">
        <f t="shared" si="65"/>
        <v>2.6764042114990616E-5</v>
      </c>
      <c r="AK353" s="429">
        <f t="shared" si="58"/>
        <v>0.84899380159910187</v>
      </c>
    </row>
    <row r="354" spans="1:37">
      <c r="A354" s="23">
        <v>18507</v>
      </c>
      <c r="B354" s="76">
        <v>30</v>
      </c>
      <c r="C354" s="17">
        <v>9</v>
      </c>
      <c r="D354" s="18">
        <v>1950</v>
      </c>
      <c r="E354" s="86" t="s">
        <v>27</v>
      </c>
      <c r="F354" s="156">
        <v>0</v>
      </c>
      <c r="G354" s="29">
        <v>19.892000198364258</v>
      </c>
      <c r="H354" s="29">
        <v>110.51810455322266</v>
      </c>
      <c r="I354" s="69">
        <v>1051.705810546875</v>
      </c>
      <c r="J354" s="70">
        <v>1055.4241943359375</v>
      </c>
      <c r="K354" s="29">
        <v>387.810546875</v>
      </c>
      <c r="L354" s="69">
        <v>592.61248779296875</v>
      </c>
      <c r="M354" s="77">
        <v>75.001129150390625</v>
      </c>
      <c r="N354" s="29">
        <v>14.979007720947266</v>
      </c>
      <c r="O354" s="29">
        <v>14.788888931274414</v>
      </c>
      <c r="P354" s="29">
        <v>23.527776718139648</v>
      </c>
      <c r="Q354" s="29">
        <v>15.293055534362793</v>
      </c>
      <c r="R354" s="69">
        <v>10.370370864868164</v>
      </c>
      <c r="S354" s="75">
        <v>369.97103881835938</v>
      </c>
      <c r="T354" s="30">
        <v>0.67222219705581665</v>
      </c>
      <c r="U354" s="30">
        <v>783.01251220703125</v>
      </c>
      <c r="V354" s="428">
        <v>0</v>
      </c>
      <c r="W354" s="428">
        <v>243.01783752441406</v>
      </c>
      <c r="X354" s="29">
        <v>0</v>
      </c>
      <c r="Y354" s="6">
        <v>1.1148869800194916E-3</v>
      </c>
      <c r="Z354" s="6">
        <f t="shared" si="66"/>
        <v>3.0517578125E-5</v>
      </c>
      <c r="AA354" s="6">
        <f t="shared" si="56"/>
        <v>3.7157567476242548E-6</v>
      </c>
      <c r="AB354" s="71"/>
      <c r="AC354" s="4">
        <f t="shared" si="59"/>
        <v>58.956301816829964</v>
      </c>
      <c r="AD354" s="4">
        <f t="shared" si="60"/>
        <v>3.1899999382082096</v>
      </c>
      <c r="AE354" s="4">
        <f t="shared" si="61"/>
        <v>34.871007919311523</v>
      </c>
      <c r="AF354" s="4">
        <f t="shared" si="62"/>
        <v>6.5762839072991994</v>
      </c>
      <c r="AG354" s="4">
        <f t="shared" si="57"/>
        <v>61.093045602357094</v>
      </c>
      <c r="AH354" s="6">
        <f t="shared" si="63"/>
        <v>-49.4864501953125</v>
      </c>
      <c r="AI354" s="32">
        <f t="shared" si="64"/>
        <v>22.014805615637915</v>
      </c>
      <c r="AJ354" s="35">
        <f t="shared" si="65"/>
        <v>6.6713065155710183E-5</v>
      </c>
      <c r="AK354" s="429">
        <f t="shared" si="58"/>
        <v>1.0362428395214769</v>
      </c>
    </row>
    <row r="355" spans="1:37">
      <c r="A355" s="23">
        <v>18537</v>
      </c>
      <c r="B355" s="76">
        <v>31</v>
      </c>
      <c r="C355" s="17">
        <v>10</v>
      </c>
      <c r="D355" s="18">
        <v>1951</v>
      </c>
      <c r="E355" s="86" t="s">
        <v>26</v>
      </c>
      <c r="F355" s="156">
        <v>23</v>
      </c>
      <c r="G355" s="29">
        <v>28.481000900268555</v>
      </c>
      <c r="H355" s="29">
        <v>62.158168792724609</v>
      </c>
      <c r="I355" s="69">
        <v>1050.184814453125</v>
      </c>
      <c r="J355" s="70">
        <v>425.77780151367187</v>
      </c>
      <c r="K355" s="29">
        <v>167.73757934570312</v>
      </c>
      <c r="L355" s="69">
        <v>42.707382202148438</v>
      </c>
      <c r="M355" s="77">
        <v>215.33283996582031</v>
      </c>
      <c r="N355" s="29">
        <v>15.381784439086914</v>
      </c>
      <c r="O355" s="29">
        <v>16.100807189941406</v>
      </c>
      <c r="P355" s="29">
        <v>17.07661247253418</v>
      </c>
      <c r="Q355" s="29">
        <v>14.799732208251953</v>
      </c>
      <c r="R355" s="69">
        <v>0</v>
      </c>
      <c r="S355" s="75">
        <v>513.47076416015625</v>
      </c>
      <c r="T355" s="30">
        <v>0.48790320754051208</v>
      </c>
      <c r="U355" s="30">
        <v>333.866943359375</v>
      </c>
      <c r="V355" s="428">
        <v>0</v>
      </c>
      <c r="W355" s="428">
        <v>133.63960266113281</v>
      </c>
      <c r="X355" s="29">
        <v>0</v>
      </c>
      <c r="Y355" s="6">
        <v>1.1148869800194916E-3</v>
      </c>
      <c r="Z355" s="6">
        <f t="shared" si="66"/>
        <v>0</v>
      </c>
      <c r="AA355" s="6">
        <f t="shared" si="56"/>
        <v>-1.4234389027478755E-5</v>
      </c>
      <c r="AB355" s="71"/>
      <c r="AC355" s="4">
        <f t="shared" si="59"/>
        <v>12.939756313355501</v>
      </c>
      <c r="AD355" s="4">
        <f t="shared" si="60"/>
        <v>2.9500000819687018</v>
      </c>
      <c r="AE355" s="4">
        <f t="shared" si="61"/>
        <v>43.862785339355469</v>
      </c>
      <c r="AF355" s="4">
        <f t="shared" si="62"/>
        <v>3.8219568249410836</v>
      </c>
      <c r="AG355" s="4">
        <f t="shared" si="57"/>
        <v>28.775857043443633</v>
      </c>
      <c r="AH355" s="6">
        <f t="shared" si="63"/>
        <v>-1.52099609375</v>
      </c>
      <c r="AI355" s="32">
        <f t="shared" si="64"/>
        <v>31.572086655798039</v>
      </c>
      <c r="AJ355" s="35">
        <f t="shared" si="65"/>
        <v>-1.8279020451927863E-5</v>
      </c>
      <c r="AK355" s="429">
        <f t="shared" si="58"/>
        <v>2.2238329955057368</v>
      </c>
    </row>
    <row r="356" spans="1:37">
      <c r="A356" s="23">
        <v>18568</v>
      </c>
      <c r="B356" s="76">
        <v>30</v>
      </c>
      <c r="C356" s="17">
        <v>11</v>
      </c>
      <c r="D356" s="18">
        <v>1951</v>
      </c>
      <c r="E356" s="86" t="s">
        <v>26</v>
      </c>
      <c r="F356" s="156">
        <v>522</v>
      </c>
      <c r="G356" s="29">
        <v>430.2340087890625</v>
      </c>
      <c r="H356" s="29">
        <v>18.379447937011719</v>
      </c>
      <c r="I356" s="69">
        <v>1464.4990234375</v>
      </c>
      <c r="J356" s="70">
        <v>249.16082763671875</v>
      </c>
      <c r="K356" s="29">
        <v>74.158256530761719</v>
      </c>
      <c r="L356" s="69">
        <v>0</v>
      </c>
      <c r="M356" s="77">
        <v>175.0025634765625</v>
      </c>
      <c r="N356" s="29">
        <v>1.8697139024734497</v>
      </c>
      <c r="O356" s="29">
        <v>0</v>
      </c>
      <c r="P356" s="29">
        <v>0</v>
      </c>
      <c r="Q356" s="29">
        <v>0</v>
      </c>
      <c r="R356" s="69">
        <v>0</v>
      </c>
      <c r="S356" s="75">
        <v>206.42414855957031</v>
      </c>
      <c r="T356" s="30">
        <v>0.16805554926395416</v>
      </c>
      <c r="U356" s="30">
        <v>79.658332824707031</v>
      </c>
      <c r="V356" s="428">
        <v>0</v>
      </c>
      <c r="W356" s="428">
        <v>45.543056488037109</v>
      </c>
      <c r="X356" s="29">
        <v>0</v>
      </c>
      <c r="Y356" s="6">
        <v>1.1148869800194916E-3</v>
      </c>
      <c r="Z356" s="6">
        <f t="shared" si="66"/>
        <v>7.62939453125E-6</v>
      </c>
      <c r="AA356" s="6">
        <f t="shared" si="56"/>
        <v>-2.1445357845095714E-6</v>
      </c>
      <c r="AB356" s="71"/>
      <c r="AC356" s="4">
        <f t="shared" si="59"/>
        <v>4.4127227026568958</v>
      </c>
      <c r="AD356" s="4">
        <f t="shared" si="60"/>
        <v>0</v>
      </c>
      <c r="AE356" s="4">
        <f t="shared" si="61"/>
        <v>432.10372269153595</v>
      </c>
      <c r="AF356" s="4">
        <f t="shared" si="62"/>
        <v>1.0936531003841683</v>
      </c>
      <c r="AG356" s="4">
        <f t="shared" si="57"/>
        <v>7.4600000248467628</v>
      </c>
      <c r="AH356" s="6">
        <f t="shared" si="63"/>
        <v>414.314208984375</v>
      </c>
      <c r="AI356" s="32">
        <f t="shared" si="64"/>
        <v>12.283089831643853</v>
      </c>
      <c r="AJ356" s="35">
        <f t="shared" si="65"/>
        <v>4.8072476049654256E-5</v>
      </c>
      <c r="AK356" s="429">
        <f t="shared" si="58"/>
        <v>1.6905662393775853</v>
      </c>
    </row>
    <row r="357" spans="1:37">
      <c r="A357" s="23">
        <v>18598</v>
      </c>
      <c r="B357" s="76">
        <v>31</v>
      </c>
      <c r="C357" s="17">
        <v>12</v>
      </c>
      <c r="D357" s="18">
        <v>1951</v>
      </c>
      <c r="E357" s="86" t="s">
        <v>26</v>
      </c>
      <c r="F357" s="156">
        <v>509</v>
      </c>
      <c r="G357" s="29">
        <v>508.50201416015625</v>
      </c>
      <c r="H357" s="29">
        <v>-8.2535123825073242</v>
      </c>
      <c r="I357" s="69">
        <v>1690</v>
      </c>
      <c r="J357" s="70">
        <v>4610.8251953125</v>
      </c>
      <c r="K357" s="29">
        <v>100.96533203125</v>
      </c>
      <c r="L357" s="69">
        <v>10.200682640075684</v>
      </c>
      <c r="M357" s="77">
        <v>4499.6591796875</v>
      </c>
      <c r="N357" s="29">
        <v>-6.4229745864868164</v>
      </c>
      <c r="O357" s="29">
        <v>0</v>
      </c>
      <c r="P357" s="29">
        <v>0</v>
      </c>
      <c r="Q357" s="29">
        <v>0</v>
      </c>
      <c r="R357" s="69">
        <v>0</v>
      </c>
      <c r="S357" s="75">
        <v>4395.19970703125</v>
      </c>
      <c r="T357" s="30">
        <v>0.32526880502700806</v>
      </c>
      <c r="U357" s="30">
        <v>62.776882171630859</v>
      </c>
      <c r="V357" s="428">
        <v>0</v>
      </c>
      <c r="W357" s="428">
        <v>57.735214233398438</v>
      </c>
      <c r="X357" s="29">
        <v>0</v>
      </c>
      <c r="Y357" s="6">
        <v>1.1148869800194916E-3</v>
      </c>
      <c r="Z357" s="6">
        <f t="shared" si="66"/>
        <v>9.5367431640625E-7</v>
      </c>
      <c r="AA357" s="6">
        <f t="shared" si="56"/>
        <v>-2.0158416646154365E-4</v>
      </c>
      <c r="AB357" s="71"/>
      <c r="AC357" s="4">
        <f t="shared" si="59"/>
        <v>6.8353318111955623</v>
      </c>
      <c r="AD357" s="4">
        <f t="shared" si="60"/>
        <v>0</v>
      </c>
      <c r="AE357" s="4">
        <f t="shared" si="61"/>
        <v>502.07903957366943</v>
      </c>
      <c r="AF357" s="4">
        <f t="shared" si="62"/>
        <v>-0.50748869525499585</v>
      </c>
      <c r="AG357" s="4">
        <f t="shared" si="57"/>
        <v>7.4299999765522227</v>
      </c>
      <c r="AH357" s="6">
        <f t="shared" si="63"/>
        <v>225.5009765625</v>
      </c>
      <c r="AI357" s="32">
        <f t="shared" si="64"/>
        <v>270.25029603564047</v>
      </c>
      <c r="AJ357" s="35">
        <f t="shared" si="65"/>
        <v>-7.6140411579217471E-5</v>
      </c>
      <c r="AK357" s="429">
        <f t="shared" si="58"/>
        <v>1.0869991657731459</v>
      </c>
    </row>
    <row r="358" spans="1:37">
      <c r="A358" s="23">
        <v>18629</v>
      </c>
      <c r="B358" s="76">
        <v>31</v>
      </c>
      <c r="C358" s="17">
        <v>1</v>
      </c>
      <c r="D358" s="18">
        <v>1951</v>
      </c>
      <c r="E358" s="86" t="s">
        <v>26</v>
      </c>
      <c r="F358" s="156">
        <v>159</v>
      </c>
      <c r="G358" s="29">
        <v>230.10200500488281</v>
      </c>
      <c r="H358" s="29">
        <v>-25.953826904296875</v>
      </c>
      <c r="I358" s="69">
        <v>1690</v>
      </c>
      <c r="J358" s="70">
        <v>3768.205078125</v>
      </c>
      <c r="K358" s="29">
        <v>152.94686889648437</v>
      </c>
      <c r="L358" s="69">
        <v>152.96009826660156</v>
      </c>
      <c r="M358" s="77">
        <v>3462.29833984375</v>
      </c>
      <c r="N358" s="29">
        <v>18.294971466064453</v>
      </c>
      <c r="O358" s="29">
        <v>0</v>
      </c>
      <c r="P358" s="29">
        <v>0</v>
      </c>
      <c r="Q358" s="29">
        <v>0</v>
      </c>
      <c r="R358" s="69">
        <v>0</v>
      </c>
      <c r="S358" s="75">
        <v>3759.83740234375</v>
      </c>
      <c r="T358" s="30">
        <v>0.32526880502700806</v>
      </c>
      <c r="U358" s="30">
        <v>55.295700073242188</v>
      </c>
      <c r="V358" s="428">
        <v>0</v>
      </c>
      <c r="W358" s="428">
        <v>60.337368011474609</v>
      </c>
      <c r="X358" s="29">
        <v>0</v>
      </c>
      <c r="Y358" s="6">
        <v>1.1148869800194916E-3</v>
      </c>
      <c r="Z358" s="6">
        <f t="shared" si="66"/>
        <v>-2.288818359375E-4</v>
      </c>
      <c r="AA358" s="6">
        <f t="shared" si="56"/>
        <v>1.4364967364599579E-4</v>
      </c>
      <c r="AB358" s="71"/>
      <c r="AC358" s="4">
        <f t="shared" si="59"/>
        <v>18.809486245399665</v>
      </c>
      <c r="AD358" s="4">
        <f t="shared" si="60"/>
        <v>0</v>
      </c>
      <c r="AE358" s="4">
        <f t="shared" si="61"/>
        <v>248.39697647094727</v>
      </c>
      <c r="AF358" s="4">
        <f t="shared" si="62"/>
        <v>-1.5958386129584194</v>
      </c>
      <c r="AG358" s="4">
        <f t="shared" si="57"/>
        <v>7.1300002186751561</v>
      </c>
      <c r="AH358" s="6">
        <f t="shared" si="63"/>
        <v>0</v>
      </c>
      <c r="AI358" s="32">
        <f t="shared" si="64"/>
        <v>231.18339068956612</v>
      </c>
      <c r="AJ358" s="35">
        <f t="shared" si="65"/>
        <v>-6.1851060081608011E-5</v>
      </c>
      <c r="AK358" s="429">
        <f t="shared" si="58"/>
        <v>0.37906405978626756</v>
      </c>
    </row>
    <row r="359" spans="1:37">
      <c r="A359" s="23">
        <v>18660</v>
      </c>
      <c r="B359" s="76">
        <v>28</v>
      </c>
      <c r="C359" s="17">
        <v>2</v>
      </c>
      <c r="D359" s="18">
        <v>1951</v>
      </c>
      <c r="E359" s="86" t="s">
        <v>26</v>
      </c>
      <c r="F359" s="156">
        <v>139</v>
      </c>
      <c r="G359" s="29">
        <v>201.04600524902344</v>
      </c>
      <c r="H359" s="29">
        <v>2.3115911483764648</v>
      </c>
      <c r="I359" s="69">
        <v>1690</v>
      </c>
      <c r="J359" s="70">
        <v>3617.714111328125</v>
      </c>
      <c r="K359" s="29">
        <v>109.86365509033203</v>
      </c>
      <c r="L359" s="69">
        <v>203.4949951171875</v>
      </c>
      <c r="M359" s="77">
        <v>3304.35546875</v>
      </c>
      <c r="N359" s="29">
        <v>23.009220123291016</v>
      </c>
      <c r="O359" s="29">
        <v>0</v>
      </c>
      <c r="P359" s="29">
        <v>0</v>
      </c>
      <c r="Q359" s="29">
        <v>0</v>
      </c>
      <c r="R359" s="69">
        <v>0</v>
      </c>
      <c r="S359" s="75">
        <v>3718.658447265625</v>
      </c>
      <c r="T359" s="30">
        <v>0.3601190447807312</v>
      </c>
      <c r="U359" s="30">
        <v>58.159229278564453</v>
      </c>
      <c r="V359" s="428">
        <v>0</v>
      </c>
      <c r="W359" s="428">
        <v>54.017860412597656</v>
      </c>
      <c r="X359" s="29">
        <v>0</v>
      </c>
      <c r="Y359" s="6">
        <v>1.1148869800194916E-3</v>
      </c>
      <c r="Z359" s="6">
        <f t="shared" si="66"/>
        <v>-7.62939453125E-6</v>
      </c>
      <c r="AA359" s="6">
        <f t="shared" si="56"/>
        <v>-2.9260866995173274E-5</v>
      </c>
      <c r="AB359" s="71"/>
      <c r="AC359" s="4">
        <f t="shared" si="59"/>
        <v>17.403058920615962</v>
      </c>
      <c r="AD359" s="4">
        <f t="shared" si="60"/>
        <v>0</v>
      </c>
      <c r="AE359" s="4">
        <f t="shared" si="61"/>
        <v>224.05522537231445</v>
      </c>
      <c r="AF359" s="4">
        <f t="shared" si="62"/>
        <v>0.1283792770007425</v>
      </c>
      <c r="AG359" s="4">
        <f t="shared" si="57"/>
        <v>6.2500003529383132</v>
      </c>
      <c r="AH359" s="6">
        <f t="shared" si="63"/>
        <v>0</v>
      </c>
      <c r="AI359" s="32">
        <f t="shared" si="64"/>
        <v>206.52384103822314</v>
      </c>
      <c r="AJ359" s="35">
        <f t="shared" si="65"/>
        <v>-5.3863525380393185E-5</v>
      </c>
      <c r="AK359" s="429">
        <f t="shared" si="58"/>
        <v>0.35913228711387374</v>
      </c>
    </row>
    <row r="360" spans="1:37">
      <c r="A360" s="23">
        <v>18688</v>
      </c>
      <c r="B360" s="76">
        <v>31</v>
      </c>
      <c r="C360" s="17">
        <v>3</v>
      </c>
      <c r="D360" s="18">
        <v>1951</v>
      </c>
      <c r="E360" s="86" t="s">
        <v>26</v>
      </c>
      <c r="F360" s="156">
        <v>169</v>
      </c>
      <c r="G360" s="29">
        <v>182.39999389648437</v>
      </c>
      <c r="H360" s="29">
        <v>33.741500854492188</v>
      </c>
      <c r="I360" s="69">
        <v>1690</v>
      </c>
      <c r="J360" s="70">
        <v>2932.708984375</v>
      </c>
      <c r="K360" s="29">
        <v>168.04032897949219</v>
      </c>
      <c r="L360" s="69">
        <v>264.30108642578125</v>
      </c>
      <c r="M360" s="77">
        <v>2500.36767578125</v>
      </c>
      <c r="N360" s="29">
        <v>20.832525253295898</v>
      </c>
      <c r="O360" s="29">
        <v>4.4724464416503906</v>
      </c>
      <c r="P360" s="29">
        <v>17.07661247253418</v>
      </c>
      <c r="Q360" s="29">
        <v>6.3427419662475586</v>
      </c>
      <c r="R360" s="69">
        <v>2.5089607238769531</v>
      </c>
      <c r="S360" s="75">
        <v>2864.55908203125</v>
      </c>
      <c r="T360" s="30">
        <v>0.16263440251350403</v>
      </c>
      <c r="U360" s="30">
        <v>215.5</v>
      </c>
      <c r="V360" s="428">
        <v>0</v>
      </c>
      <c r="W360" s="428">
        <v>84.530906677246094</v>
      </c>
      <c r="X360" s="29">
        <v>0</v>
      </c>
      <c r="Y360" s="6">
        <v>1.1148869800194916E-3</v>
      </c>
      <c r="Z360" s="6">
        <f t="shared" si="66"/>
        <v>-1.068115234375E-4</v>
      </c>
      <c r="AA360" s="6">
        <f t="shared" si="56"/>
        <v>-1.2669656825892162E-6</v>
      </c>
      <c r="AB360" s="71"/>
      <c r="AC360" s="4">
        <f t="shared" si="59"/>
        <v>26.737907424800653</v>
      </c>
      <c r="AD360" s="4">
        <f t="shared" si="60"/>
        <v>1.7149999880199589</v>
      </c>
      <c r="AE360" s="4">
        <f t="shared" si="61"/>
        <v>203.23251914978027</v>
      </c>
      <c r="AF360" s="4">
        <f t="shared" si="62"/>
        <v>2.0746840194828255</v>
      </c>
      <c r="AG360" s="4">
        <f t="shared" si="57"/>
        <v>18.45818136887117</v>
      </c>
      <c r="AH360" s="6">
        <f t="shared" si="63"/>
        <v>0</v>
      </c>
      <c r="AI360" s="32">
        <f t="shared" si="64"/>
        <v>176.13487248192149</v>
      </c>
      <c r="AJ360" s="35">
        <f t="shared" si="65"/>
        <v>5.5211595281434711E-5</v>
      </c>
      <c r="AK360" s="429">
        <f t="shared" si="58"/>
        <v>0.69033754495500821</v>
      </c>
    </row>
    <row r="361" spans="1:37">
      <c r="A361" s="23">
        <v>18719</v>
      </c>
      <c r="B361" s="76">
        <v>30</v>
      </c>
      <c r="C361" s="17">
        <v>4</v>
      </c>
      <c r="D361" s="18">
        <v>1951</v>
      </c>
      <c r="E361" s="86" t="s">
        <v>26</v>
      </c>
      <c r="F361" s="156">
        <v>254</v>
      </c>
      <c r="G361" s="29">
        <v>179.35800170898437</v>
      </c>
      <c r="H361" s="29">
        <v>81.076416015625</v>
      </c>
      <c r="I361" s="69">
        <v>1642.20556640625</v>
      </c>
      <c r="J361" s="70">
        <v>3736.345703125</v>
      </c>
      <c r="K361" s="29">
        <v>535.1619873046875</v>
      </c>
      <c r="L361" s="69">
        <v>1091.0416259765625</v>
      </c>
      <c r="M361" s="77">
        <v>2110.14208984375</v>
      </c>
      <c r="N361" s="29">
        <v>18.650531768798828</v>
      </c>
      <c r="O361" s="29">
        <v>13.864583015441895</v>
      </c>
      <c r="P361" s="29">
        <v>17.645832061767578</v>
      </c>
      <c r="Q361" s="29">
        <v>14.200695037841797</v>
      </c>
      <c r="R361" s="69">
        <v>15.555556297302246</v>
      </c>
      <c r="S361" s="75">
        <v>2453.730224609375</v>
      </c>
      <c r="T361" s="30">
        <v>1.92270827293396</v>
      </c>
      <c r="U361" s="30">
        <v>624.943115234375</v>
      </c>
      <c r="V361" s="428">
        <v>0</v>
      </c>
      <c r="W361" s="428">
        <v>153.64166259765625</v>
      </c>
      <c r="X361" s="29">
        <v>0</v>
      </c>
      <c r="Y361" s="6">
        <v>1.1148869800194916E-3</v>
      </c>
      <c r="Z361" s="6">
        <f t="shared" si="66"/>
        <v>0</v>
      </c>
      <c r="AA361" s="6">
        <f t="shared" si="56"/>
        <v>-1.2443860214261804E-5</v>
      </c>
      <c r="AB361" s="71"/>
      <c r="AC361" s="4">
        <f t="shared" si="59"/>
        <v>97.691454718723776</v>
      </c>
      <c r="AD361" s="4">
        <f t="shared" si="60"/>
        <v>2.7199999407303235</v>
      </c>
      <c r="AE361" s="4">
        <f t="shared" si="61"/>
        <v>198.0085334777832</v>
      </c>
      <c r="AF361" s="4">
        <f t="shared" si="62"/>
        <v>4.8243817794421489</v>
      </c>
      <c r="AG361" s="4">
        <f t="shared" si="57"/>
        <v>46.443420660791318</v>
      </c>
      <c r="AH361" s="6">
        <f t="shared" si="63"/>
        <v>-47.79443359375</v>
      </c>
      <c r="AI361" s="32">
        <f t="shared" si="64"/>
        <v>146.00708774535124</v>
      </c>
      <c r="AJ361" s="35">
        <f t="shared" si="65"/>
        <v>4.276874636843786E-5</v>
      </c>
      <c r="AK361" s="429">
        <f t="shared" si="58"/>
        <v>0.47540924428357256</v>
      </c>
    </row>
    <row r="362" spans="1:37">
      <c r="A362" s="23">
        <v>18749</v>
      </c>
      <c r="B362" s="76">
        <v>31</v>
      </c>
      <c r="C362" s="17">
        <v>5</v>
      </c>
      <c r="D362" s="18">
        <v>1951</v>
      </c>
      <c r="E362" s="86" t="s">
        <v>26</v>
      </c>
      <c r="F362" s="156">
        <v>373</v>
      </c>
      <c r="G362" s="29">
        <v>166.66200256347656</v>
      </c>
      <c r="H362" s="29">
        <v>130.68272399902344</v>
      </c>
      <c r="I362" s="69">
        <v>1537.745849609375</v>
      </c>
      <c r="J362" s="70">
        <v>4278.69091796875</v>
      </c>
      <c r="K362" s="29">
        <v>833.76348876953125</v>
      </c>
      <c r="L362" s="69">
        <v>1666.67333984375</v>
      </c>
      <c r="M362" s="77">
        <v>1778.254150390625</v>
      </c>
      <c r="N362" s="29">
        <v>-8.9581928253173828</v>
      </c>
      <c r="O362" s="29">
        <v>15.206317901611328</v>
      </c>
      <c r="P362" s="29">
        <v>22.768817901611328</v>
      </c>
      <c r="Q362" s="29">
        <v>16.913978576660156</v>
      </c>
      <c r="R362" s="69">
        <v>22.580644607543945</v>
      </c>
      <c r="S362" s="75">
        <v>1664.87158203125</v>
      </c>
      <c r="T362" s="30">
        <v>27.820838928222656</v>
      </c>
      <c r="U362" s="30">
        <v>1062.35498046875</v>
      </c>
      <c r="V362" s="428">
        <v>0</v>
      </c>
      <c r="W362" s="428">
        <v>218.96908569335937</v>
      </c>
      <c r="X362" s="29">
        <v>0</v>
      </c>
      <c r="Y362" s="6">
        <v>1.1148869800194916E-3</v>
      </c>
      <c r="Z362" s="6">
        <f t="shared" si="66"/>
        <v>-6.103515625E-5</v>
      </c>
      <c r="AA362" s="6">
        <f t="shared" si="56"/>
        <v>-1.0729703717515804E-5</v>
      </c>
      <c r="AB362" s="71"/>
      <c r="AC362" s="4">
        <f t="shared" si="59"/>
        <v>155.13429752696644</v>
      </c>
      <c r="AD362" s="4">
        <f t="shared" si="60"/>
        <v>3.3750000907961004</v>
      </c>
      <c r="AE362" s="4">
        <f t="shared" si="61"/>
        <v>157.70380973815918</v>
      </c>
      <c r="AF362" s="4">
        <f t="shared" si="62"/>
        <v>8.0353674921713587</v>
      </c>
      <c r="AG362" s="4">
        <f t="shared" si="57"/>
        <v>80.496182593984045</v>
      </c>
      <c r="AH362" s="6">
        <f t="shared" si="63"/>
        <v>-104.459716796875</v>
      </c>
      <c r="AI362" s="32">
        <f t="shared" si="64"/>
        <v>102.3689633910124</v>
      </c>
      <c r="AJ362" s="35">
        <f t="shared" si="65"/>
        <v>-1.0178431990937042E-4</v>
      </c>
      <c r="AK362" s="429">
        <f t="shared" si="58"/>
        <v>0.51888063360064973</v>
      </c>
    </row>
    <row r="363" spans="1:37">
      <c r="A363" s="23">
        <v>18780</v>
      </c>
      <c r="B363" s="76">
        <v>30</v>
      </c>
      <c r="C363" s="17">
        <v>6</v>
      </c>
      <c r="D363" s="18">
        <v>1951</v>
      </c>
      <c r="E363" s="86" t="s">
        <v>26</v>
      </c>
      <c r="F363" s="156">
        <v>257</v>
      </c>
      <c r="G363" s="29">
        <v>186.44900512695312</v>
      </c>
      <c r="H363" s="29">
        <v>174.33479309082031</v>
      </c>
      <c r="I363" s="69">
        <v>1558.463623046875</v>
      </c>
      <c r="J363" s="70">
        <v>2610.8720703125</v>
      </c>
      <c r="K363" s="29">
        <v>841.801513671875</v>
      </c>
      <c r="L363" s="69">
        <v>1694.0693359375</v>
      </c>
      <c r="M363" s="77">
        <v>75.001205444335938</v>
      </c>
      <c r="N363" s="29">
        <v>15.519513130187988</v>
      </c>
      <c r="O363" s="29">
        <v>15.713193893432617</v>
      </c>
      <c r="P363" s="29">
        <v>20.670833587646484</v>
      </c>
      <c r="Q363" s="29">
        <v>15.293055534362793</v>
      </c>
      <c r="R363" s="69">
        <v>23.333332061767578</v>
      </c>
      <c r="S363" s="75">
        <v>364.15899658203125</v>
      </c>
      <c r="T363" s="30">
        <v>62.009067535400391</v>
      </c>
      <c r="U363" s="30">
        <v>1233.9625244140625</v>
      </c>
      <c r="V363" s="428">
        <v>0</v>
      </c>
      <c r="W363" s="428">
        <v>211.68194580078125</v>
      </c>
      <c r="X363" s="29">
        <v>0</v>
      </c>
      <c r="Y363" s="6">
        <v>1.1148869800194916E-3</v>
      </c>
      <c r="Z363" s="6">
        <f t="shared" si="66"/>
        <v>1.52587890625E-5</v>
      </c>
      <c r="AA363" s="6">
        <f t="shared" si="56"/>
        <v>1.7164430630600691E-5</v>
      </c>
      <c r="AB363" s="71"/>
      <c r="AC363" s="4">
        <f t="shared" si="59"/>
        <v>152.28322403332419</v>
      </c>
      <c r="AD363" s="4">
        <f t="shared" si="60"/>
        <v>3.074999981084146</v>
      </c>
      <c r="AE363" s="4">
        <f t="shared" si="61"/>
        <v>201.96851825714111</v>
      </c>
      <c r="AF363" s="4">
        <f t="shared" si="62"/>
        <v>10.373640580610795</v>
      </c>
      <c r="AG363" s="4">
        <f t="shared" si="57"/>
        <v>89.711615469436012</v>
      </c>
      <c r="AH363" s="6">
        <f t="shared" si="63"/>
        <v>20.7177734375</v>
      </c>
      <c r="AI363" s="32">
        <f t="shared" si="64"/>
        <v>21.668965085872934</v>
      </c>
      <c r="AJ363" s="35">
        <f t="shared" si="65"/>
        <v>-8.4899082658296265E-5</v>
      </c>
      <c r="AK363" s="429">
        <f t="shared" si="58"/>
        <v>0.58911029786054692</v>
      </c>
    </row>
    <row r="364" spans="1:37">
      <c r="A364" s="23">
        <v>18810</v>
      </c>
      <c r="B364" s="76">
        <v>31</v>
      </c>
      <c r="C364" s="17">
        <v>7</v>
      </c>
      <c r="D364" s="18">
        <v>1951</v>
      </c>
      <c r="E364" s="86" t="s">
        <v>26</v>
      </c>
      <c r="F364" s="156">
        <v>60</v>
      </c>
      <c r="G364" s="29">
        <v>34.728000640869141</v>
      </c>
      <c r="H364" s="29">
        <v>198.387451171875</v>
      </c>
      <c r="I364" s="69">
        <v>1400.1021728515625</v>
      </c>
      <c r="J364" s="70">
        <v>2941.910400390625</v>
      </c>
      <c r="K364" s="29">
        <v>882.5689697265625</v>
      </c>
      <c r="L364" s="69">
        <v>1984.3402099609375</v>
      </c>
      <c r="M364" s="77">
        <v>75.001205444335938</v>
      </c>
      <c r="N364" s="29">
        <v>19.805704116821289</v>
      </c>
      <c r="O364" s="29">
        <v>15.206317901611328</v>
      </c>
      <c r="P364" s="29">
        <v>20.004032135009766</v>
      </c>
      <c r="Q364" s="29">
        <v>14.799732208251953</v>
      </c>
      <c r="R364" s="69">
        <v>25.089607238769531</v>
      </c>
      <c r="S364" s="75">
        <v>422.03060913085937</v>
      </c>
      <c r="T364" s="30">
        <v>62.817913055419922</v>
      </c>
      <c r="U364" s="30">
        <v>1312.9544677734375</v>
      </c>
      <c r="V364" s="428">
        <v>0</v>
      </c>
      <c r="W364" s="428">
        <v>217.27288818359375</v>
      </c>
      <c r="X364" s="29">
        <v>0</v>
      </c>
      <c r="Y364" s="6">
        <v>1.1148869800194916E-3</v>
      </c>
      <c r="Z364" s="6">
        <f t="shared" si="66"/>
        <v>1.52587890625E-5</v>
      </c>
      <c r="AA364" s="6">
        <f t="shared" si="56"/>
        <v>-9.7851230407286494E-6</v>
      </c>
      <c r="AB364" s="71"/>
      <c r="AC364" s="4">
        <f t="shared" si="59"/>
        <v>177.82207417133426</v>
      </c>
      <c r="AD364" s="4">
        <f t="shared" si="60"/>
        <v>3.0750000983624419</v>
      </c>
      <c r="AE364" s="4">
        <f t="shared" si="61"/>
        <v>54.53370475769043</v>
      </c>
      <c r="AF364" s="4">
        <f t="shared" si="62"/>
        <v>12.198368898502066</v>
      </c>
      <c r="AG364" s="4">
        <f t="shared" si="57"/>
        <v>97.952535549195346</v>
      </c>
      <c r="AH364" s="6">
        <f t="shared" si="63"/>
        <v>-158.3614501953125</v>
      </c>
      <c r="AI364" s="32">
        <f t="shared" si="64"/>
        <v>25.949650677137139</v>
      </c>
      <c r="AJ364" s="35">
        <f t="shared" si="65"/>
        <v>6.1304391895333765E-5</v>
      </c>
      <c r="AK364" s="429">
        <f t="shared" si="58"/>
        <v>0.55084575976105532</v>
      </c>
    </row>
    <row r="365" spans="1:37">
      <c r="A365" s="23">
        <v>18841</v>
      </c>
      <c r="B365" s="76">
        <v>31</v>
      </c>
      <c r="C365" s="17">
        <v>8</v>
      </c>
      <c r="D365" s="18">
        <v>1951</v>
      </c>
      <c r="E365" s="86" t="s">
        <v>26</v>
      </c>
      <c r="F365" s="156">
        <v>10</v>
      </c>
      <c r="G365" s="29">
        <v>21.922000885009766</v>
      </c>
      <c r="H365" s="29">
        <v>157.25497436523438</v>
      </c>
      <c r="I365" s="69">
        <v>1256.1717529296875</v>
      </c>
      <c r="J365" s="70">
        <v>2540.076416015625</v>
      </c>
      <c r="K365" s="29">
        <v>809.5247802734375</v>
      </c>
      <c r="L365" s="69">
        <v>1655.550537109375</v>
      </c>
      <c r="M365" s="77">
        <v>75.0010986328125</v>
      </c>
      <c r="N365" s="29">
        <v>17.725303649902344</v>
      </c>
      <c r="O365" s="29">
        <v>14.311827659606934</v>
      </c>
      <c r="P365" s="29">
        <v>25.696237564086914</v>
      </c>
      <c r="Q365" s="29">
        <v>15.856855392456055</v>
      </c>
      <c r="R365" s="69">
        <v>20.071685791015625</v>
      </c>
      <c r="S365" s="75">
        <v>399.06878662109375</v>
      </c>
      <c r="T365" s="30">
        <v>30.272914886474609</v>
      </c>
      <c r="U365" s="30">
        <v>1118.1451416015625</v>
      </c>
      <c r="V365" s="428">
        <v>0</v>
      </c>
      <c r="W365" s="428">
        <v>300.21640014648437</v>
      </c>
      <c r="X365" s="29">
        <v>0</v>
      </c>
      <c r="Y365" s="6">
        <v>1.1148869800194916E-3</v>
      </c>
      <c r="Z365" s="6">
        <f t="shared" si="66"/>
        <v>0</v>
      </c>
      <c r="AA365" s="6">
        <f t="shared" si="56"/>
        <v>-6.464139858053386E-6</v>
      </c>
      <c r="AB365" s="71"/>
      <c r="AC365" s="4">
        <f t="shared" si="59"/>
        <v>152.80573308771307</v>
      </c>
      <c r="AD365" s="4">
        <f t="shared" si="60"/>
        <v>3.4350000775550025</v>
      </c>
      <c r="AE365" s="4">
        <f t="shared" si="61"/>
        <v>39.647304534912109</v>
      </c>
      <c r="AF365" s="4">
        <f t="shared" si="62"/>
        <v>9.6692314816309395</v>
      </c>
      <c r="AG365" s="4">
        <f t="shared" si="57"/>
        <v>89.073060804635034</v>
      </c>
      <c r="AH365" s="6">
        <f t="shared" si="63"/>
        <v>-143.930419921875</v>
      </c>
      <c r="AI365" s="32">
        <f t="shared" si="64"/>
        <v>24.537783243478824</v>
      </c>
      <c r="AJ365" s="35">
        <f t="shared" si="65"/>
        <v>-2.3278480714594707E-5</v>
      </c>
      <c r="AK365" s="429">
        <f t="shared" si="58"/>
        <v>0.5829170084443468</v>
      </c>
    </row>
    <row r="366" spans="1:37">
      <c r="A366" s="23">
        <v>18872</v>
      </c>
      <c r="B366" s="76">
        <v>30</v>
      </c>
      <c r="C366" s="17">
        <v>9</v>
      </c>
      <c r="D366" s="18">
        <v>1951</v>
      </c>
      <c r="E366" s="86" t="s">
        <v>26</v>
      </c>
      <c r="F366" s="156">
        <v>0</v>
      </c>
      <c r="G366" s="29">
        <v>19.992000579833984</v>
      </c>
      <c r="H366" s="29">
        <v>118.14469909667969</v>
      </c>
      <c r="I366" s="69">
        <v>1176.054931640625</v>
      </c>
      <c r="J366" s="70">
        <v>1564.2396240234375</v>
      </c>
      <c r="K366" s="29">
        <v>525.37603759765625</v>
      </c>
      <c r="L366" s="69">
        <v>963.86248779296875</v>
      </c>
      <c r="M366" s="77">
        <v>75.0010986328125</v>
      </c>
      <c r="N366" s="29">
        <v>15.116222381591797</v>
      </c>
      <c r="O366" s="29">
        <v>14.788888931274414</v>
      </c>
      <c r="P366" s="29">
        <v>23.527776718139648</v>
      </c>
      <c r="Q366" s="29">
        <v>15.293055534362793</v>
      </c>
      <c r="R366" s="69">
        <v>12.962963104248047</v>
      </c>
      <c r="S366" s="75">
        <v>369.68435668945312</v>
      </c>
      <c r="T366" s="30">
        <v>0.67222219705581665</v>
      </c>
      <c r="U366" s="30">
        <v>731.98480224609375</v>
      </c>
      <c r="V366" s="428">
        <v>0</v>
      </c>
      <c r="W366" s="428">
        <v>199.08332824707031</v>
      </c>
      <c r="X366" s="29">
        <v>0</v>
      </c>
      <c r="Y366" s="6">
        <v>1.1148869800194916E-3</v>
      </c>
      <c r="Z366" s="6">
        <f t="shared" si="66"/>
        <v>0</v>
      </c>
      <c r="AA366" s="6">
        <f t="shared" si="56"/>
        <v>3.1842664043324476E-5</v>
      </c>
      <c r="AB366" s="71"/>
      <c r="AC366" s="4">
        <f t="shared" si="59"/>
        <v>89.387196009612282</v>
      </c>
      <c r="AD366" s="4">
        <f t="shared" si="60"/>
        <v>3.1899999382082096</v>
      </c>
      <c r="AE366" s="4">
        <f t="shared" si="61"/>
        <v>35.108222961425781</v>
      </c>
      <c r="AF366" s="4">
        <f t="shared" si="62"/>
        <v>7.030097797488378</v>
      </c>
      <c r="AG366" s="4">
        <f t="shared" si="57"/>
        <v>55.442401151814735</v>
      </c>
      <c r="AH366" s="6">
        <f t="shared" si="63"/>
        <v>-80.1168212890625</v>
      </c>
      <c r="AI366" s="32">
        <f t="shared" si="64"/>
        <v>21.997746844331093</v>
      </c>
      <c r="AJ366" s="35">
        <f t="shared" si="65"/>
        <v>3.5372647388953737E-6</v>
      </c>
      <c r="AK366" s="429">
        <f t="shared" si="58"/>
        <v>0.62024991975195998</v>
      </c>
    </row>
    <row r="367" spans="1:37">
      <c r="A367" s="23">
        <v>18902</v>
      </c>
      <c r="B367" s="76">
        <v>31</v>
      </c>
      <c r="C367" s="17">
        <v>10</v>
      </c>
      <c r="D367" s="18">
        <v>1952</v>
      </c>
      <c r="E367" s="86" t="s">
        <v>25</v>
      </c>
      <c r="F367" s="156">
        <v>9</v>
      </c>
      <c r="G367" s="29">
        <v>15.652000427246094</v>
      </c>
      <c r="H367" s="29">
        <v>62.065879821777344</v>
      </c>
      <c r="I367" s="69">
        <v>1134.7010498046875</v>
      </c>
      <c r="J367" s="70">
        <v>865.0455322265625</v>
      </c>
      <c r="K367" s="29">
        <v>296.91574096679687</v>
      </c>
      <c r="L367" s="69">
        <v>352.7969970703125</v>
      </c>
      <c r="M367" s="77">
        <v>215.33279418945312</v>
      </c>
      <c r="N367" s="29">
        <v>12.319082260131836</v>
      </c>
      <c r="O367" s="29">
        <v>16.100807189941406</v>
      </c>
      <c r="P367" s="29">
        <v>17.07661247253418</v>
      </c>
      <c r="Q367" s="29">
        <v>14.799732208251953</v>
      </c>
      <c r="R367" s="69">
        <v>2.5089607238769531</v>
      </c>
      <c r="S367" s="75">
        <v>461.15164184570312</v>
      </c>
      <c r="T367" s="30">
        <v>0.48790320754051208</v>
      </c>
      <c r="U367" s="30">
        <v>358.70562744140625</v>
      </c>
      <c r="V367" s="428">
        <v>0</v>
      </c>
      <c r="W367" s="428">
        <v>125.27554321289063</v>
      </c>
      <c r="X367" s="29">
        <v>0</v>
      </c>
      <c r="Y367" s="6">
        <v>1.1148869800194916E-3</v>
      </c>
      <c r="Z367" s="6">
        <f t="shared" si="66"/>
        <v>0</v>
      </c>
      <c r="AA367" s="6">
        <f t="shared" si="56"/>
        <v>2.2526704128722486E-5</v>
      </c>
      <c r="AB367" s="71"/>
      <c r="AC367" s="4">
        <f t="shared" si="59"/>
        <v>40.103549080840814</v>
      </c>
      <c r="AD367" s="4">
        <f t="shared" si="60"/>
        <v>2.9500000819687018</v>
      </c>
      <c r="AE367" s="4">
        <f t="shared" si="61"/>
        <v>27.97108268737793</v>
      </c>
      <c r="AF367" s="4">
        <f t="shared" si="62"/>
        <v>3.8162821973059788</v>
      </c>
      <c r="AG367" s="4">
        <f t="shared" si="57"/>
        <v>29.788842227537771</v>
      </c>
      <c r="AH367" s="6">
        <f t="shared" si="63"/>
        <v>-41.3538818359375</v>
      </c>
      <c r="AI367" s="32">
        <f t="shared" si="64"/>
        <v>28.355109217620093</v>
      </c>
      <c r="AJ367" s="35">
        <f t="shared" si="65"/>
        <v>2.4109517244852441E-5</v>
      </c>
      <c r="AK367" s="429">
        <f t="shared" si="58"/>
        <v>0.74279815403592742</v>
      </c>
    </row>
    <row r="368" spans="1:37">
      <c r="A368" s="23">
        <v>18933</v>
      </c>
      <c r="B368" s="76">
        <v>30</v>
      </c>
      <c r="C368" s="17">
        <v>11</v>
      </c>
      <c r="D368" s="18">
        <v>1952</v>
      </c>
      <c r="E368" s="86" t="s">
        <v>25</v>
      </c>
      <c r="F368" s="156">
        <v>31</v>
      </c>
      <c r="G368" s="29">
        <v>23.440000534057617</v>
      </c>
      <c r="H368" s="29">
        <v>13.59477424621582</v>
      </c>
      <c r="I368" s="69">
        <v>1142.5059814453125</v>
      </c>
      <c r="J368" s="70">
        <v>249.16082763671875</v>
      </c>
      <c r="K368" s="29">
        <v>74.158256530761719</v>
      </c>
      <c r="L368" s="69">
        <v>0</v>
      </c>
      <c r="M368" s="77">
        <v>175.0025634765625</v>
      </c>
      <c r="N368" s="29">
        <v>13.377812385559082</v>
      </c>
      <c r="O368" s="29">
        <v>0</v>
      </c>
      <c r="P368" s="29">
        <v>0</v>
      </c>
      <c r="Q368" s="29">
        <v>0</v>
      </c>
      <c r="R368" s="69">
        <v>0</v>
      </c>
      <c r="S368" s="75">
        <v>399.82412719726562</v>
      </c>
      <c r="T368" s="30">
        <v>0.16805554926395416</v>
      </c>
      <c r="U368" s="30">
        <v>79.658332824707031</v>
      </c>
      <c r="V368" s="428">
        <v>0</v>
      </c>
      <c r="W368" s="428">
        <v>45.543056488037109</v>
      </c>
      <c r="X368" s="29">
        <v>0</v>
      </c>
      <c r="Y368" s="6">
        <v>1.1148869800194916E-3</v>
      </c>
      <c r="Z368" s="6">
        <f t="shared" si="66"/>
        <v>7.62939453125E-6</v>
      </c>
      <c r="AA368" s="6">
        <f t="shared" si="56"/>
        <v>2.0400845187396044E-5</v>
      </c>
      <c r="AB368" s="71"/>
      <c r="AC368" s="4">
        <f t="shared" si="59"/>
        <v>4.4127227026568958</v>
      </c>
      <c r="AD368" s="4">
        <f t="shared" si="60"/>
        <v>0</v>
      </c>
      <c r="AE368" s="4">
        <f t="shared" si="61"/>
        <v>36.817812919616699</v>
      </c>
      <c r="AF368" s="4">
        <f t="shared" si="62"/>
        <v>0.80894524440292481</v>
      </c>
      <c r="AG368" s="4">
        <f t="shared" si="57"/>
        <v>7.4600000248467628</v>
      </c>
      <c r="AH368" s="6">
        <f t="shared" si="63"/>
        <v>7.804931640625</v>
      </c>
      <c r="AI368" s="32">
        <f t="shared" si="64"/>
        <v>23.791187734052169</v>
      </c>
      <c r="AJ368" s="35">
        <f t="shared" si="65"/>
        <v>2.5597879712790927E-5</v>
      </c>
      <c r="AK368" s="429">
        <f t="shared" si="58"/>
        <v>1.6905662393775853</v>
      </c>
    </row>
    <row r="369" spans="1:37">
      <c r="A369" s="23">
        <v>18963</v>
      </c>
      <c r="B369" s="76">
        <v>31</v>
      </c>
      <c r="C369" s="17">
        <v>12</v>
      </c>
      <c r="D369" s="18">
        <v>1952</v>
      </c>
      <c r="E369" s="86" t="s">
        <v>25</v>
      </c>
      <c r="F369" s="156">
        <v>121</v>
      </c>
      <c r="G369" s="29">
        <v>139.0780029296875</v>
      </c>
      <c r="H369" s="29">
        <v>-9.530369758605957</v>
      </c>
      <c r="I369" s="69">
        <v>1264.5740966796875</v>
      </c>
      <c r="J369" s="70">
        <v>286.16854858398437</v>
      </c>
      <c r="K369" s="29">
        <v>100.96533203125</v>
      </c>
      <c r="L369" s="69">
        <v>10.200655937194824</v>
      </c>
      <c r="M369" s="77">
        <v>175.0025634765625</v>
      </c>
      <c r="N369" s="29">
        <v>18.456138610839844</v>
      </c>
      <c r="O369" s="29">
        <v>0</v>
      </c>
      <c r="P369" s="29">
        <v>0</v>
      </c>
      <c r="Q369" s="29">
        <v>0</v>
      </c>
      <c r="R369" s="69">
        <v>0</v>
      </c>
      <c r="S369" s="75">
        <v>475.16287231445312</v>
      </c>
      <c r="T369" s="30">
        <v>0.32526880502700806</v>
      </c>
      <c r="U369" s="30">
        <v>62.776882171630859</v>
      </c>
      <c r="V369" s="428">
        <v>0</v>
      </c>
      <c r="W369" s="428">
        <v>57.735214233398438</v>
      </c>
      <c r="X369" s="29">
        <v>0</v>
      </c>
      <c r="Y369" s="6">
        <v>1.1148869800194916E-3</v>
      </c>
      <c r="Z369" s="6">
        <f t="shared" si="66"/>
        <v>-2.86102294921875E-6</v>
      </c>
      <c r="AA369" s="6">
        <f t="shared" si="56"/>
        <v>2.9812745140134211E-5</v>
      </c>
      <c r="AB369" s="71"/>
      <c r="AC369" s="4">
        <f t="shared" si="59"/>
        <v>6.8353301692994171</v>
      </c>
      <c r="AD369" s="4">
        <f t="shared" si="60"/>
        <v>0</v>
      </c>
      <c r="AE369" s="4">
        <f t="shared" si="61"/>
        <v>157.53414154052734</v>
      </c>
      <c r="AF369" s="4">
        <f t="shared" si="62"/>
        <v>-0.58599959507461419</v>
      </c>
      <c r="AG369" s="4">
        <f t="shared" si="57"/>
        <v>7.4299999765522227</v>
      </c>
      <c r="AH369" s="6">
        <f t="shared" si="63"/>
        <v>122.068115234375</v>
      </c>
      <c r="AI369" s="32">
        <f t="shared" si="64"/>
        <v>29.216626198508521</v>
      </c>
      <c r="AJ369" s="35">
        <f t="shared" si="65"/>
        <v>6.9533419011946762E-5</v>
      </c>
      <c r="AK369" s="429">
        <f t="shared" si="58"/>
        <v>1.0869994268782712</v>
      </c>
    </row>
    <row r="370" spans="1:37">
      <c r="A370" s="23">
        <v>18994</v>
      </c>
      <c r="B370" s="76">
        <v>31</v>
      </c>
      <c r="C370" s="17">
        <v>1</v>
      </c>
      <c r="D370" s="18">
        <v>1952</v>
      </c>
      <c r="E370" s="86" t="s">
        <v>25</v>
      </c>
      <c r="F370" s="156">
        <v>219</v>
      </c>
      <c r="G370" s="29">
        <v>263.12701416015625</v>
      </c>
      <c r="H370" s="29">
        <v>-22.402626037597656</v>
      </c>
      <c r="I370" s="69">
        <v>1499.5086669921875</v>
      </c>
      <c r="J370" s="70">
        <v>480.90957641601562</v>
      </c>
      <c r="K370" s="29">
        <v>152.94686889648437</v>
      </c>
      <c r="L370" s="69">
        <v>152.96012878417969</v>
      </c>
      <c r="M370" s="77">
        <v>175.00257873535156</v>
      </c>
      <c r="N370" s="29">
        <v>41.23956298828125</v>
      </c>
      <c r="O370" s="29">
        <v>0</v>
      </c>
      <c r="P370" s="29">
        <v>0</v>
      </c>
      <c r="Q370" s="29">
        <v>0</v>
      </c>
      <c r="R370" s="69">
        <v>0</v>
      </c>
      <c r="S370" s="75">
        <v>845.69976806640625</v>
      </c>
      <c r="T370" s="30">
        <v>0.32526880502700806</v>
      </c>
      <c r="U370" s="30">
        <v>55.295700073242188</v>
      </c>
      <c r="V370" s="428">
        <v>0</v>
      </c>
      <c r="W370" s="428">
        <v>60.337368011474609</v>
      </c>
      <c r="X370" s="29">
        <v>0</v>
      </c>
      <c r="Y370" s="6">
        <v>1.1148869800194916E-3</v>
      </c>
      <c r="Z370" s="6">
        <f t="shared" si="66"/>
        <v>0</v>
      </c>
      <c r="AA370" s="6">
        <f t="shared" si="56"/>
        <v>4.8773587195682921E-5</v>
      </c>
      <c r="AB370" s="71"/>
      <c r="AC370" s="4">
        <f t="shared" si="59"/>
        <v>18.8094881218524</v>
      </c>
      <c r="AD370" s="4">
        <f t="shared" si="60"/>
        <v>0</v>
      </c>
      <c r="AE370" s="4">
        <f t="shared" si="61"/>
        <v>304.3665771484375</v>
      </c>
      <c r="AF370" s="4">
        <f t="shared" si="62"/>
        <v>-1.3774837828076576</v>
      </c>
      <c r="AG370" s="4">
        <f t="shared" si="57"/>
        <v>7.1300002186751561</v>
      </c>
      <c r="AH370" s="6">
        <f t="shared" si="63"/>
        <v>234.9345703125</v>
      </c>
      <c r="AI370" s="32">
        <f t="shared" si="64"/>
        <v>52.00005185466167</v>
      </c>
      <c r="AJ370" s="35">
        <f t="shared" si="65"/>
        <v>-4.9357768894253695E-5</v>
      </c>
      <c r="AK370" s="429">
        <f t="shared" si="58"/>
        <v>0.37906402197047018</v>
      </c>
    </row>
    <row r="371" spans="1:37">
      <c r="A371" s="23">
        <v>19025</v>
      </c>
      <c r="B371" s="76">
        <v>29</v>
      </c>
      <c r="C371" s="17">
        <v>2</v>
      </c>
      <c r="D371" s="18">
        <v>1952</v>
      </c>
      <c r="E371" s="86" t="s">
        <v>25</v>
      </c>
      <c r="F371" s="156">
        <v>148</v>
      </c>
      <c r="G371" s="29">
        <v>230.2239990234375</v>
      </c>
      <c r="H371" s="29">
        <v>2.1382675170898437</v>
      </c>
      <c r="I371" s="69">
        <v>1690</v>
      </c>
      <c r="J371" s="70">
        <v>688.6165771484375</v>
      </c>
      <c r="K371" s="29">
        <v>106.07525634765625</v>
      </c>
      <c r="L371" s="69">
        <v>196.47793579101562</v>
      </c>
      <c r="M371" s="77">
        <v>386.06341552734375</v>
      </c>
      <c r="N371" s="29">
        <v>14.79865837097168</v>
      </c>
      <c r="O371" s="29">
        <v>0</v>
      </c>
      <c r="P371" s="29">
        <v>0</v>
      </c>
      <c r="Q371" s="29">
        <v>0</v>
      </c>
      <c r="R371" s="69">
        <v>0</v>
      </c>
      <c r="S371" s="75">
        <v>643.33892822265625</v>
      </c>
      <c r="T371" s="30">
        <v>0.34770113229751587</v>
      </c>
      <c r="U371" s="30">
        <v>56.153739929199219</v>
      </c>
      <c r="V371" s="428">
        <v>0</v>
      </c>
      <c r="W371" s="428">
        <v>52.155174255371094</v>
      </c>
      <c r="X371" s="29">
        <v>0</v>
      </c>
      <c r="Y371" s="6">
        <v>1.1148869800194916E-3</v>
      </c>
      <c r="Z371" s="6">
        <f t="shared" si="66"/>
        <v>-3.0517578125E-5</v>
      </c>
      <c r="AA371" s="6">
        <f t="shared" si="56"/>
        <v>3.05915898479725E-5</v>
      </c>
      <c r="AB371" s="71"/>
      <c r="AC371" s="4">
        <f t="shared" si="59"/>
        <v>17.403059646984762</v>
      </c>
      <c r="AD371" s="4">
        <f t="shared" si="60"/>
        <v>0</v>
      </c>
      <c r="AE371" s="4">
        <f t="shared" si="61"/>
        <v>245.02265739440918</v>
      </c>
      <c r="AF371" s="4">
        <f t="shared" si="62"/>
        <v>0.12299456131359762</v>
      </c>
      <c r="AG371" s="4">
        <f t="shared" si="57"/>
        <v>6.2500003521107441</v>
      </c>
      <c r="AH371" s="6">
        <f t="shared" si="63"/>
        <v>190.4913330078125</v>
      </c>
      <c r="AI371" s="32">
        <f t="shared" si="64"/>
        <v>37.005280499418902</v>
      </c>
      <c r="AJ371" s="35">
        <f t="shared" si="65"/>
        <v>-1.0321120576861631E-5</v>
      </c>
      <c r="AK371" s="429">
        <f t="shared" si="58"/>
        <v>0.35913227207685938</v>
      </c>
    </row>
    <row r="372" spans="1:37">
      <c r="A372" s="23">
        <v>19054</v>
      </c>
      <c r="B372" s="76">
        <v>31</v>
      </c>
      <c r="C372" s="17">
        <v>3</v>
      </c>
      <c r="D372" s="18">
        <v>1952</v>
      </c>
      <c r="E372" s="86" t="s">
        <v>25</v>
      </c>
      <c r="F372" s="156">
        <v>240</v>
      </c>
      <c r="G372" s="29">
        <v>237.44700622558594</v>
      </c>
      <c r="H372" s="29">
        <v>25.405187606811523</v>
      </c>
      <c r="I372" s="69">
        <v>1690</v>
      </c>
      <c r="J372" s="70">
        <v>3836.29931640625</v>
      </c>
      <c r="K372" s="29">
        <v>173.15168762207031</v>
      </c>
      <c r="L372" s="69">
        <v>200.04031372070312</v>
      </c>
      <c r="M372" s="77">
        <v>3463.107421875</v>
      </c>
      <c r="N372" s="29">
        <v>19.453313827514648</v>
      </c>
      <c r="O372" s="29">
        <v>4.4724464416503906</v>
      </c>
      <c r="P372" s="29">
        <v>17.07661247253418</v>
      </c>
      <c r="Q372" s="29">
        <v>6.3427419662475586</v>
      </c>
      <c r="R372" s="69">
        <v>0</v>
      </c>
      <c r="S372" s="75">
        <v>3807.376953125</v>
      </c>
      <c r="T372" s="30">
        <v>0.16263440251350403</v>
      </c>
      <c r="U372" s="30">
        <v>159.31272888183594</v>
      </c>
      <c r="V372" s="428">
        <v>0</v>
      </c>
      <c r="W372" s="428">
        <v>74.772850036621094</v>
      </c>
      <c r="X372" s="29">
        <v>0</v>
      </c>
      <c r="Y372" s="6">
        <v>1.1148869800194916E-3</v>
      </c>
      <c r="Z372" s="6">
        <f t="shared" si="66"/>
        <v>-1.068115234375E-4</v>
      </c>
      <c r="AA372" s="6">
        <f t="shared" si="56"/>
        <v>1.0951696231131791E-4</v>
      </c>
      <c r="AB372" s="71"/>
      <c r="AC372" s="4">
        <f t="shared" si="59"/>
        <v>22.946681735456483</v>
      </c>
      <c r="AD372" s="4">
        <f t="shared" si="60"/>
        <v>1.7149999880199589</v>
      </c>
      <c r="AE372" s="4">
        <f t="shared" si="61"/>
        <v>256.90032005310059</v>
      </c>
      <c r="AF372" s="4">
        <f t="shared" si="62"/>
        <v>1.5621040974766756</v>
      </c>
      <c r="AG372" s="4">
        <f t="shared" si="57"/>
        <v>14.403361215768767</v>
      </c>
      <c r="AH372" s="6">
        <f t="shared" si="63"/>
        <v>0</v>
      </c>
      <c r="AI372" s="32">
        <f t="shared" si="64"/>
        <v>234.10648372933883</v>
      </c>
      <c r="AJ372" s="35">
        <f t="shared" si="65"/>
        <v>5.0478848550028488E-5</v>
      </c>
      <c r="AK372" s="429">
        <f t="shared" si="58"/>
        <v>0.62768819395412412</v>
      </c>
    </row>
    <row r="373" spans="1:37">
      <c r="A373" s="23">
        <v>19085</v>
      </c>
      <c r="B373" s="76">
        <v>30</v>
      </c>
      <c r="C373" s="17">
        <v>4</v>
      </c>
      <c r="D373" s="18">
        <v>1952</v>
      </c>
      <c r="E373" s="86" t="s">
        <v>25</v>
      </c>
      <c r="F373" s="156">
        <v>466</v>
      </c>
      <c r="G373" s="29">
        <v>311.45700073242187</v>
      </c>
      <c r="H373" s="29">
        <v>81.93719482421875</v>
      </c>
      <c r="I373" s="69">
        <v>1690</v>
      </c>
      <c r="J373" s="70">
        <v>5152.27197265625</v>
      </c>
      <c r="K373" s="29">
        <v>372.70834350585937</v>
      </c>
      <c r="L373" s="69">
        <v>482.6805419921875</v>
      </c>
      <c r="M373" s="77">
        <v>4296.88330078125</v>
      </c>
      <c r="N373" s="29">
        <v>15.640795707702637</v>
      </c>
      <c r="O373" s="29">
        <v>13.864583015441895</v>
      </c>
      <c r="P373" s="29">
        <v>17.645832061767578</v>
      </c>
      <c r="Q373" s="29">
        <v>14.200695037841797</v>
      </c>
      <c r="R373" s="69">
        <v>7.777778148651123</v>
      </c>
      <c r="S373" s="75">
        <v>4597.66845703125</v>
      </c>
      <c r="T373" s="30">
        <v>0.33611109852790833</v>
      </c>
      <c r="U373" s="30">
        <v>428.165283203125</v>
      </c>
      <c r="V373" s="428">
        <v>0</v>
      </c>
      <c r="W373" s="428">
        <v>153.64166259765625</v>
      </c>
      <c r="X373" s="29">
        <v>0</v>
      </c>
      <c r="Y373" s="6">
        <v>1.1148869800194916E-3</v>
      </c>
      <c r="Z373" s="6">
        <f t="shared" si="66"/>
        <v>-2.13623046875E-4</v>
      </c>
      <c r="AA373" s="6">
        <f t="shared" si="56"/>
        <v>4.5429395322571509E-4</v>
      </c>
      <c r="AB373" s="71"/>
      <c r="AC373" s="4">
        <f t="shared" si="59"/>
        <v>51.361983291373768</v>
      </c>
      <c r="AD373" s="4">
        <f t="shared" si="60"/>
        <v>2.7199999407303235</v>
      </c>
      <c r="AE373" s="4">
        <f t="shared" si="61"/>
        <v>327.09779644012451</v>
      </c>
      <c r="AF373" s="4">
        <f t="shared" si="62"/>
        <v>4.8756016754907021</v>
      </c>
      <c r="AG373" s="4">
        <f t="shared" si="57"/>
        <v>34.639917435330794</v>
      </c>
      <c r="AH373" s="6">
        <f t="shared" si="63"/>
        <v>0</v>
      </c>
      <c r="AI373" s="32">
        <f t="shared" si="64"/>
        <v>273.58027182334712</v>
      </c>
      <c r="AJ373" s="35">
        <f t="shared" si="65"/>
        <v>-6.0409356763102551E-5</v>
      </c>
      <c r="AK373" s="429">
        <f t="shared" si="58"/>
        <v>0.67442717775948036</v>
      </c>
    </row>
    <row r="374" spans="1:37">
      <c r="A374" s="23">
        <v>19115</v>
      </c>
      <c r="B374" s="76">
        <v>31</v>
      </c>
      <c r="C374" s="17">
        <v>5</v>
      </c>
      <c r="D374" s="18">
        <v>1952</v>
      </c>
      <c r="E374" s="86" t="s">
        <v>25</v>
      </c>
      <c r="F374" s="156">
        <v>791</v>
      </c>
      <c r="G374" s="29">
        <v>637.9229736328125</v>
      </c>
      <c r="H374" s="29">
        <v>141.14309692382812</v>
      </c>
      <c r="I374" s="69">
        <v>1895</v>
      </c>
      <c r="J374" s="70">
        <v>6899.67529296875</v>
      </c>
      <c r="K374" s="29">
        <v>825.08966064453125</v>
      </c>
      <c r="L374" s="69">
        <v>1489.0264892578125</v>
      </c>
      <c r="M374" s="77">
        <v>4585.55908203125</v>
      </c>
      <c r="N374" s="29">
        <v>27.794418334960937</v>
      </c>
      <c r="O374" s="29">
        <v>15.206317901611328</v>
      </c>
      <c r="P374" s="29">
        <v>22.768817901611328</v>
      </c>
      <c r="Q374" s="29">
        <v>16.913978576660156</v>
      </c>
      <c r="R374" s="69">
        <v>22.580644607543945</v>
      </c>
      <c r="S374" s="75">
        <v>5069.900390625</v>
      </c>
      <c r="T374" s="30">
        <v>13.331583976745605</v>
      </c>
      <c r="U374" s="30">
        <v>1033.37646484375</v>
      </c>
      <c r="V374" s="428">
        <v>0</v>
      </c>
      <c r="W374" s="428">
        <v>218.96908569335937</v>
      </c>
      <c r="X374" s="29">
        <v>0</v>
      </c>
      <c r="Y374" s="6">
        <v>1.1148869800194916E-3</v>
      </c>
      <c r="Z374" s="6">
        <f t="shared" si="66"/>
        <v>6.103515625E-5</v>
      </c>
      <c r="AA374" s="6">
        <f t="shared" si="56"/>
        <v>6.989977464399999E-5</v>
      </c>
      <c r="AB374" s="71"/>
      <c r="AC374" s="4">
        <f t="shared" si="59"/>
        <v>143.67788554672367</v>
      </c>
      <c r="AD374" s="4">
        <f t="shared" si="60"/>
        <v>3.3750000907961004</v>
      </c>
      <c r="AE374" s="4">
        <f t="shared" si="61"/>
        <v>665.71739196777344</v>
      </c>
      <c r="AF374" s="4">
        <f t="shared" si="62"/>
        <v>8.6785507530023249</v>
      </c>
      <c r="AG374" s="4">
        <f t="shared" si="57"/>
        <v>77.823453560190757</v>
      </c>
      <c r="AH374" s="6">
        <f t="shared" si="63"/>
        <v>205</v>
      </c>
      <c r="AI374" s="32">
        <f t="shared" si="64"/>
        <v>311.73602401859506</v>
      </c>
      <c r="AJ374" s="35">
        <f t="shared" si="65"/>
        <v>-6.8259751515142852E-5</v>
      </c>
      <c r="AK374" s="429">
        <f t="shared" si="58"/>
        <v>0.54165227490686296</v>
      </c>
    </row>
    <row r="375" spans="1:37">
      <c r="A375" s="23">
        <v>19146</v>
      </c>
      <c r="B375" s="76">
        <v>30</v>
      </c>
      <c r="C375" s="17">
        <v>6</v>
      </c>
      <c r="D375" s="18">
        <v>1952</v>
      </c>
      <c r="E375" s="86" t="s">
        <v>25</v>
      </c>
      <c r="F375" s="156">
        <v>594</v>
      </c>
      <c r="G375" s="29">
        <v>527.7659912109375</v>
      </c>
      <c r="H375" s="29">
        <v>165.91120910644531</v>
      </c>
      <c r="I375" s="69">
        <v>2030</v>
      </c>
      <c r="J375" s="70">
        <v>6434.7412109375</v>
      </c>
      <c r="K375" s="29">
        <v>833.39874267578125</v>
      </c>
      <c r="L375" s="69">
        <v>1678.38427734375</v>
      </c>
      <c r="M375" s="77">
        <v>3922.958251953125</v>
      </c>
      <c r="N375" s="29">
        <v>27.148323059082031</v>
      </c>
      <c r="O375" s="29">
        <v>15.713193893432617</v>
      </c>
      <c r="P375" s="29">
        <v>20.670833587646484</v>
      </c>
      <c r="Q375" s="29">
        <v>15.293055534362793</v>
      </c>
      <c r="R375" s="69">
        <v>23.333332061767578</v>
      </c>
      <c r="S375" s="75">
        <v>4407.54443359375</v>
      </c>
      <c r="T375" s="30">
        <v>62.009067535400391</v>
      </c>
      <c r="U375" s="30">
        <v>1227.5458984375</v>
      </c>
      <c r="V375" s="428">
        <v>0</v>
      </c>
      <c r="W375" s="428">
        <v>211.68194580078125</v>
      </c>
      <c r="X375" s="29">
        <v>0</v>
      </c>
      <c r="Y375" s="6">
        <v>1.1148869800194916E-3</v>
      </c>
      <c r="Z375" s="6">
        <f t="shared" si="66"/>
        <v>-6.103515625E-5</v>
      </c>
      <c r="AA375" s="6">
        <f t="shared" si="56"/>
        <v>2.5088742586376611E-4</v>
      </c>
      <c r="AB375" s="71"/>
      <c r="AC375" s="4">
        <f t="shared" si="59"/>
        <v>150.84989863624259</v>
      </c>
      <c r="AD375" s="4">
        <f t="shared" si="60"/>
        <v>3.074999981084146</v>
      </c>
      <c r="AE375" s="4">
        <f t="shared" si="61"/>
        <v>554.91431427001953</v>
      </c>
      <c r="AF375" s="4">
        <f t="shared" si="62"/>
        <v>9.872402525342201</v>
      </c>
      <c r="AG375" s="4">
        <f t="shared" si="57"/>
        <v>89.329799708847176</v>
      </c>
      <c r="AH375" s="6">
        <f t="shared" si="63"/>
        <v>135</v>
      </c>
      <c r="AI375" s="32">
        <f t="shared" si="64"/>
        <v>262.26710679235538</v>
      </c>
      <c r="AJ375" s="35">
        <f t="shared" si="65"/>
        <v>-9.3702836466036388E-5</v>
      </c>
      <c r="AK375" s="429">
        <f t="shared" si="58"/>
        <v>0.59217673009019289</v>
      </c>
    </row>
    <row r="376" spans="1:37">
      <c r="A376" s="23">
        <v>19176</v>
      </c>
      <c r="B376" s="76">
        <v>31</v>
      </c>
      <c r="C376" s="17">
        <v>7</v>
      </c>
      <c r="D376" s="18">
        <v>1952</v>
      </c>
      <c r="E376" s="86" t="s">
        <v>25</v>
      </c>
      <c r="F376" s="156">
        <v>292</v>
      </c>
      <c r="G376" s="29">
        <v>266.46099853515625</v>
      </c>
      <c r="H376" s="29">
        <v>253.08866882324219</v>
      </c>
      <c r="I376" s="69">
        <v>1910</v>
      </c>
      <c r="J376" s="70">
        <v>6032.09814453125</v>
      </c>
      <c r="K376" s="29">
        <v>841.910400390625</v>
      </c>
      <c r="L376" s="69">
        <v>1911.7802734375</v>
      </c>
      <c r="M376" s="77">
        <v>3278.407470703125</v>
      </c>
      <c r="N376" s="29">
        <v>26.269992828369141</v>
      </c>
      <c r="O376" s="29">
        <v>15.206317901611328</v>
      </c>
      <c r="P376" s="29">
        <v>20.004032135009766</v>
      </c>
      <c r="Q376" s="29">
        <v>14.799732208251953</v>
      </c>
      <c r="R376" s="69">
        <v>22.580644607543945</v>
      </c>
      <c r="S376" s="75">
        <v>3733.077392578125</v>
      </c>
      <c r="T376" s="30">
        <v>60.748020172119141</v>
      </c>
      <c r="U376" s="30">
        <v>1288.1156005859375</v>
      </c>
      <c r="V376" s="428">
        <v>0</v>
      </c>
      <c r="W376" s="428">
        <v>217.27288818359375</v>
      </c>
      <c r="X376" s="29">
        <v>0</v>
      </c>
      <c r="Y376" s="6">
        <v>1.1148869800194916E-3</v>
      </c>
      <c r="Z376" s="6">
        <f t="shared" si="66"/>
        <v>0</v>
      </c>
      <c r="AA376" s="6">
        <f t="shared" si="56"/>
        <v>1.8772088424157118E-5</v>
      </c>
      <c r="AB376" s="71"/>
      <c r="AC376" s="4">
        <f t="shared" si="59"/>
        <v>170.70626949720148</v>
      </c>
      <c r="AD376" s="4">
        <f t="shared" si="60"/>
        <v>3.0750000983624419</v>
      </c>
      <c r="AE376" s="4">
        <f t="shared" si="61"/>
        <v>292.73099136352539</v>
      </c>
      <c r="AF376" s="4">
        <f t="shared" si="62"/>
        <v>15.561815669792743</v>
      </c>
      <c r="AG376" s="4">
        <f t="shared" si="57"/>
        <v>96.297980384511391</v>
      </c>
      <c r="AH376" s="6">
        <f t="shared" si="63"/>
        <v>-120</v>
      </c>
      <c r="AI376" s="32">
        <f t="shared" si="64"/>
        <v>229.53798182463842</v>
      </c>
      <c r="AJ376" s="35">
        <f t="shared" si="65"/>
        <v>-7.5529744776758889E-5</v>
      </c>
      <c r="AK376" s="429">
        <f t="shared" si="58"/>
        <v>0.56411507713306386</v>
      </c>
    </row>
    <row r="377" spans="1:37">
      <c r="A377" s="23">
        <v>19207</v>
      </c>
      <c r="B377" s="76">
        <v>31</v>
      </c>
      <c r="C377" s="17">
        <v>8</v>
      </c>
      <c r="D377" s="18">
        <v>1952</v>
      </c>
      <c r="E377" s="86" t="s">
        <v>25</v>
      </c>
      <c r="F377" s="156">
        <v>54</v>
      </c>
      <c r="G377" s="29">
        <v>39.758998870849609</v>
      </c>
      <c r="H377" s="29">
        <v>201.9639892578125</v>
      </c>
      <c r="I377" s="69">
        <v>1770.3970947265625</v>
      </c>
      <c r="J377" s="70">
        <v>2715.0791015625</v>
      </c>
      <c r="K377" s="29">
        <v>809.5247802734375</v>
      </c>
      <c r="L377" s="69">
        <v>1655.550537109375</v>
      </c>
      <c r="M377" s="77">
        <v>250.00373840332031</v>
      </c>
      <c r="N377" s="29">
        <v>20.386253356933594</v>
      </c>
      <c r="O377" s="29">
        <v>14.311827659606934</v>
      </c>
      <c r="P377" s="29">
        <v>25.696237564086914</v>
      </c>
      <c r="Q377" s="29">
        <v>15.856855392456055</v>
      </c>
      <c r="R377" s="69">
        <v>20.071685791015625</v>
      </c>
      <c r="S377" s="75">
        <v>617.34759521484375</v>
      </c>
      <c r="T377" s="30">
        <v>30.272914886474609</v>
      </c>
      <c r="U377" s="30">
        <v>1118.1451416015625</v>
      </c>
      <c r="V377" s="428">
        <v>0</v>
      </c>
      <c r="W377" s="428">
        <v>300.21640014648437</v>
      </c>
      <c r="X377" s="29">
        <v>0</v>
      </c>
      <c r="Y377" s="6">
        <v>1.1148869800194916E-3</v>
      </c>
      <c r="Z377" s="6">
        <f t="shared" si="66"/>
        <v>4.57763671875E-5</v>
      </c>
      <c r="AA377" s="6">
        <f t="shared" si="56"/>
        <v>2.576616338956228E-5</v>
      </c>
      <c r="AB377" s="71"/>
      <c r="AC377" s="4">
        <f t="shared" si="59"/>
        <v>152.80573308771307</v>
      </c>
      <c r="AD377" s="4">
        <f t="shared" si="60"/>
        <v>3.4350000775550025</v>
      </c>
      <c r="AE377" s="4">
        <f t="shared" si="61"/>
        <v>60.145252227783203</v>
      </c>
      <c r="AF377" s="4">
        <f t="shared" si="62"/>
        <v>12.418281653538223</v>
      </c>
      <c r="AG377" s="4">
        <f t="shared" si="57"/>
        <v>89.073060804635034</v>
      </c>
      <c r="AH377" s="6">
        <f t="shared" si="63"/>
        <v>-139.6029052734375</v>
      </c>
      <c r="AI377" s="32">
        <f t="shared" si="64"/>
        <v>37.959224036350726</v>
      </c>
      <c r="AJ377" s="35">
        <f t="shared" si="65"/>
        <v>-8.1198826308082062E-5</v>
      </c>
      <c r="AK377" s="429">
        <f t="shared" si="58"/>
        <v>0.5829170084443468</v>
      </c>
    </row>
    <row r="378" spans="1:37">
      <c r="A378" s="23">
        <v>19238</v>
      </c>
      <c r="B378" s="76">
        <v>30</v>
      </c>
      <c r="C378" s="17">
        <v>9</v>
      </c>
      <c r="D378" s="18">
        <v>1952</v>
      </c>
      <c r="E378" s="86" t="s">
        <v>25</v>
      </c>
      <c r="F378" s="156">
        <v>17</v>
      </c>
      <c r="G378" s="29">
        <v>34.306999206542969</v>
      </c>
      <c r="H378" s="29">
        <v>156.3994140625</v>
      </c>
      <c r="I378" s="69">
        <v>1695.6458740234375</v>
      </c>
      <c r="J378" s="70">
        <v>1676.385009765625</v>
      </c>
      <c r="K378" s="29">
        <v>520.57440185546875</v>
      </c>
      <c r="L378" s="69">
        <v>905.80694580078125</v>
      </c>
      <c r="M378" s="77">
        <v>250.003662109375</v>
      </c>
      <c r="N378" s="29">
        <v>17.888652801513672</v>
      </c>
      <c r="O378" s="29">
        <v>14.788888931274414</v>
      </c>
      <c r="P378" s="29">
        <v>23.527776718139648</v>
      </c>
      <c r="Q378" s="29">
        <v>15.293055534362793</v>
      </c>
      <c r="R378" s="69">
        <v>12.962963104248047</v>
      </c>
      <c r="S378" s="75">
        <v>591.2791748046875</v>
      </c>
      <c r="T378" s="30">
        <v>0.67222219705581665</v>
      </c>
      <c r="U378" s="30">
        <v>714.8736572265625</v>
      </c>
      <c r="V378" s="428">
        <v>0</v>
      </c>
      <c r="W378" s="428">
        <v>199.08332824707031</v>
      </c>
      <c r="X378" s="29">
        <v>0</v>
      </c>
      <c r="Y378" s="6">
        <v>1.1148869800194916E-3</v>
      </c>
      <c r="Z378" s="6">
        <f t="shared" si="66"/>
        <v>0</v>
      </c>
      <c r="AA378" s="6">
        <f t="shared" si="56"/>
        <v>1.3730379805565462E-5</v>
      </c>
      <c r="AB378" s="71"/>
      <c r="AC378" s="4">
        <f t="shared" si="59"/>
        <v>85.646934194013113</v>
      </c>
      <c r="AD378" s="4">
        <f t="shared" si="60"/>
        <v>3.1899999382082096</v>
      </c>
      <c r="AE378" s="4">
        <f t="shared" si="61"/>
        <v>52.195652008056641</v>
      </c>
      <c r="AF378" s="4">
        <f t="shared" si="62"/>
        <v>9.3064114152892561</v>
      </c>
      <c r="AG378" s="4">
        <f t="shared" si="57"/>
        <v>54.424217315941803</v>
      </c>
      <c r="AH378" s="6">
        <f t="shared" si="63"/>
        <v>-74.751220703125</v>
      </c>
      <c r="AI378" s="32">
        <f t="shared" si="64"/>
        <v>35.183554203254133</v>
      </c>
      <c r="AJ378" s="35">
        <f t="shared" si="65"/>
        <v>-2.7163166649302184E-5</v>
      </c>
      <c r="AK378" s="429">
        <f t="shared" si="58"/>
        <v>0.63544851696216542</v>
      </c>
    </row>
    <row r="379" spans="1:37">
      <c r="A379" s="23">
        <v>19268</v>
      </c>
      <c r="B379" s="76">
        <v>31</v>
      </c>
      <c r="C379" s="17">
        <v>10</v>
      </c>
      <c r="D379" s="18">
        <v>1953</v>
      </c>
      <c r="E379" s="86" t="s">
        <v>27</v>
      </c>
      <c r="F379" s="156">
        <v>9</v>
      </c>
      <c r="G379" s="29">
        <v>14.630000114440918</v>
      </c>
      <c r="H379" s="29">
        <v>88.044754028320312</v>
      </c>
      <c r="I379" s="69">
        <v>1609.37353515625</v>
      </c>
      <c r="J379" s="70">
        <v>1552.974609375</v>
      </c>
      <c r="K379" s="29">
        <v>445.61007690429687</v>
      </c>
      <c r="L379" s="69">
        <v>710.5926513671875</v>
      </c>
      <c r="M379" s="77">
        <v>396.77188110351562</v>
      </c>
      <c r="N379" s="29">
        <v>14.784594535827637</v>
      </c>
      <c r="O379" s="29">
        <v>16.100807189941406</v>
      </c>
      <c r="P379" s="29">
        <v>17.07661247253418</v>
      </c>
      <c r="Q379" s="29">
        <v>14.799732208251953</v>
      </c>
      <c r="R379" s="69">
        <v>5.0179214477539062</v>
      </c>
      <c r="S379" s="75">
        <v>680.17950439453125</v>
      </c>
      <c r="T379" s="30">
        <v>0.48790320754051208</v>
      </c>
      <c r="U379" s="30">
        <v>424.94219970703125</v>
      </c>
      <c r="V379" s="428">
        <v>0</v>
      </c>
      <c r="W379" s="428">
        <v>125.27554321289063</v>
      </c>
      <c r="X379" s="29">
        <v>0</v>
      </c>
      <c r="Y379" s="6">
        <v>1.1148869800194916E-3</v>
      </c>
      <c r="Z379" s="6">
        <f t="shared" si="66"/>
        <v>0</v>
      </c>
      <c r="AA379" s="6">
        <f t="shared" si="56"/>
        <v>1.9050628452532692E-6</v>
      </c>
      <c r="AB379" s="71"/>
      <c r="AC379" s="4">
        <f t="shared" si="59"/>
        <v>71.400674660422581</v>
      </c>
      <c r="AD379" s="4">
        <f t="shared" si="60"/>
        <v>2.9500000819687018</v>
      </c>
      <c r="AE379" s="4">
        <f t="shared" si="61"/>
        <v>29.414594650268555</v>
      </c>
      <c r="AF379" s="4">
        <f t="shared" si="62"/>
        <v>5.4136609088487866</v>
      </c>
      <c r="AG379" s="4">
        <f t="shared" si="57"/>
        <v>33.861570307341488</v>
      </c>
      <c r="AH379" s="6">
        <f t="shared" si="63"/>
        <v>-86.2723388671875</v>
      </c>
      <c r="AI379" s="32">
        <f t="shared" si="64"/>
        <v>41.822607542936467</v>
      </c>
      <c r="AJ379" s="35">
        <f t="shared" si="65"/>
        <v>-9.5127830803676261E-6</v>
      </c>
      <c r="AK379" s="429">
        <f t="shared" si="58"/>
        <v>0.47424720380283703</v>
      </c>
    </row>
    <row r="380" spans="1:37">
      <c r="A380" s="23">
        <v>19299</v>
      </c>
      <c r="B380" s="76">
        <v>30</v>
      </c>
      <c r="C380" s="17">
        <v>11</v>
      </c>
      <c r="D380" s="18">
        <v>1953</v>
      </c>
      <c r="E380" s="86" t="s">
        <v>27</v>
      </c>
      <c r="F380" s="156">
        <v>12</v>
      </c>
      <c r="G380" s="29">
        <v>13.47700023651123</v>
      </c>
      <c r="H380" s="29">
        <v>13.958800315856934</v>
      </c>
      <c r="I380" s="69">
        <v>1599.7557373046875</v>
      </c>
      <c r="J380" s="70">
        <v>374.16265869140625</v>
      </c>
      <c r="K380" s="29">
        <v>74.158256530761719</v>
      </c>
      <c r="L380" s="69">
        <v>0</v>
      </c>
      <c r="M380" s="77">
        <v>300.00439453125</v>
      </c>
      <c r="N380" s="29">
        <v>10.450804710388184</v>
      </c>
      <c r="O380" s="29">
        <v>3.6972222328186035</v>
      </c>
      <c r="P380" s="29">
        <v>0</v>
      </c>
      <c r="Q380" s="29">
        <v>0</v>
      </c>
      <c r="R380" s="69">
        <v>0</v>
      </c>
      <c r="S380" s="75">
        <v>479.33319091796875</v>
      </c>
      <c r="T380" s="30">
        <v>0.16805554926395416</v>
      </c>
      <c r="U380" s="30">
        <v>79.658332824707031</v>
      </c>
      <c r="V380" s="428">
        <v>0</v>
      </c>
      <c r="W380" s="428">
        <v>45.543056488037109</v>
      </c>
      <c r="X380" s="29">
        <v>0</v>
      </c>
      <c r="Y380" s="6">
        <v>1.1148869800194916E-3</v>
      </c>
      <c r="Z380" s="6">
        <f t="shared" si="66"/>
        <v>7.62939453125E-6</v>
      </c>
      <c r="AA380" s="6">
        <f t="shared" si="56"/>
        <v>1.661879537095956E-5</v>
      </c>
      <c r="AB380" s="71"/>
      <c r="AC380" s="4">
        <f t="shared" si="59"/>
        <v>4.4127227026568958</v>
      </c>
      <c r="AD380" s="4">
        <f t="shared" si="60"/>
        <v>0.22000000063052846</v>
      </c>
      <c r="AE380" s="4">
        <f t="shared" si="61"/>
        <v>23.927804946899414</v>
      </c>
      <c r="AF380" s="4">
        <f t="shared" si="62"/>
        <v>0.83060629978652833</v>
      </c>
      <c r="AG380" s="4">
        <f t="shared" si="57"/>
        <v>7.4600000248467628</v>
      </c>
      <c r="AH380" s="6">
        <f t="shared" si="63"/>
        <v>-9.6177978515625</v>
      </c>
      <c r="AI380" s="32">
        <f t="shared" si="64"/>
        <v>28.52230557528409</v>
      </c>
      <c r="AJ380" s="35">
        <f t="shared" si="65"/>
        <v>-3.1778635072754469E-5</v>
      </c>
      <c r="AK380" s="429">
        <f t="shared" si="58"/>
        <v>1.6905662393775853</v>
      </c>
    </row>
    <row r="381" spans="1:37">
      <c r="A381" s="23">
        <v>19329</v>
      </c>
      <c r="B381" s="76">
        <v>31</v>
      </c>
      <c r="C381" s="17">
        <v>12</v>
      </c>
      <c r="D381" s="18">
        <v>1953</v>
      </c>
      <c r="E381" s="86" t="s">
        <v>27</v>
      </c>
      <c r="F381" s="156">
        <v>53</v>
      </c>
      <c r="G381" s="29">
        <v>42.630001068115234</v>
      </c>
      <c r="H381" s="29">
        <v>-11.088009834289551</v>
      </c>
      <c r="I381" s="69">
        <v>1614.6539306640625</v>
      </c>
      <c r="J381" s="70">
        <v>462.103515625</v>
      </c>
      <c r="K381" s="29">
        <v>100.96533203125</v>
      </c>
      <c r="L381" s="69">
        <v>61.133792877197266</v>
      </c>
      <c r="M381" s="77">
        <v>300.00439453125</v>
      </c>
      <c r="N381" s="29">
        <v>13.370498657226563</v>
      </c>
      <c r="O381" s="29">
        <v>0</v>
      </c>
      <c r="P381" s="29">
        <v>0</v>
      </c>
      <c r="Q381" s="29">
        <v>0</v>
      </c>
      <c r="R381" s="69">
        <v>0</v>
      </c>
      <c r="S381" s="75">
        <v>517.4547119140625</v>
      </c>
      <c r="T381" s="30">
        <v>0.32526880502700806</v>
      </c>
      <c r="U381" s="30">
        <v>62.776882171630859</v>
      </c>
      <c r="V381" s="428">
        <v>0</v>
      </c>
      <c r="W381" s="428">
        <v>57.735214233398438</v>
      </c>
      <c r="X381" s="29">
        <v>0</v>
      </c>
      <c r="Y381" s="6">
        <v>1.1148869800194916E-3</v>
      </c>
      <c r="Z381" s="6">
        <f t="shared" si="66"/>
        <v>-3.814697265625E-6</v>
      </c>
      <c r="AA381" s="6">
        <f t="shared" si="56"/>
        <v>1.1177456826771959E-5</v>
      </c>
      <c r="AB381" s="71"/>
      <c r="AC381" s="4">
        <f t="shared" si="59"/>
        <v>9.9670866885855176</v>
      </c>
      <c r="AD381" s="4">
        <f t="shared" si="60"/>
        <v>0</v>
      </c>
      <c r="AE381" s="4">
        <f t="shared" si="61"/>
        <v>56.000499725341797</v>
      </c>
      <c r="AF381" s="4">
        <f t="shared" si="62"/>
        <v>-0.68177515014144019</v>
      </c>
      <c r="AG381" s="4">
        <f t="shared" si="57"/>
        <v>7.4299999765522227</v>
      </c>
      <c r="AH381" s="6">
        <f t="shared" si="63"/>
        <v>14.898193359375</v>
      </c>
      <c r="AI381" s="32">
        <f t="shared" si="64"/>
        <v>31.8170500548812</v>
      </c>
      <c r="AJ381" s="35">
        <f t="shared" si="65"/>
        <v>-5.522735848018101E-5</v>
      </c>
      <c r="AK381" s="429">
        <f t="shared" si="58"/>
        <v>0.74545353207985932</v>
      </c>
    </row>
    <row r="382" spans="1:37">
      <c r="A382" s="23">
        <v>19360</v>
      </c>
      <c r="B382" s="76">
        <v>31</v>
      </c>
      <c r="C382" s="17">
        <v>1</v>
      </c>
      <c r="D382" s="18">
        <v>1953</v>
      </c>
      <c r="E382" s="86" t="s">
        <v>27</v>
      </c>
      <c r="F382" s="156">
        <v>145</v>
      </c>
      <c r="G382" s="29">
        <v>116.85199737548828</v>
      </c>
      <c r="H382" s="29">
        <v>-25.529573440551758</v>
      </c>
      <c r="I382" s="69">
        <v>1690</v>
      </c>
      <c r="J382" s="70">
        <v>700.55828857421875</v>
      </c>
      <c r="K382" s="29">
        <v>152.94686889648437</v>
      </c>
      <c r="L382" s="69">
        <v>152.96012878417969</v>
      </c>
      <c r="M382" s="77">
        <v>394.65130615234375</v>
      </c>
      <c r="N382" s="29">
        <v>20.86146354675293</v>
      </c>
      <c r="O382" s="29">
        <v>0</v>
      </c>
      <c r="P382" s="29">
        <v>0</v>
      </c>
      <c r="Q382" s="29">
        <v>0</v>
      </c>
      <c r="R382" s="69">
        <v>0</v>
      </c>
      <c r="S382" s="75">
        <v>733.93048095703125</v>
      </c>
      <c r="T382" s="30">
        <v>0.32526880502700806</v>
      </c>
      <c r="U382" s="30">
        <v>55.295700073242188</v>
      </c>
      <c r="V382" s="428">
        <v>0</v>
      </c>
      <c r="W382" s="428">
        <v>60.337368011474609</v>
      </c>
      <c r="X382" s="29">
        <v>0</v>
      </c>
      <c r="Y382" s="6">
        <v>1.1148869800194916E-3</v>
      </c>
      <c r="Z382" s="6">
        <f t="shared" si="66"/>
        <v>-1.52587890625E-5</v>
      </c>
      <c r="AA382" s="6">
        <f t="shared" si="56"/>
        <v>2.6277142183062097E-5</v>
      </c>
      <c r="AB382" s="71"/>
      <c r="AC382" s="4">
        <f t="shared" si="59"/>
        <v>18.8094881218524</v>
      </c>
      <c r="AD382" s="4">
        <f t="shared" si="60"/>
        <v>0</v>
      </c>
      <c r="AE382" s="4">
        <f t="shared" si="61"/>
        <v>137.71346092224121</v>
      </c>
      <c r="AF382" s="4">
        <f t="shared" si="62"/>
        <v>-1.5697522842785543</v>
      </c>
      <c r="AG382" s="4">
        <f t="shared" si="57"/>
        <v>7.1300002186751561</v>
      </c>
      <c r="AH382" s="6">
        <f t="shared" si="63"/>
        <v>75.3460693359375</v>
      </c>
      <c r="AI382" s="32">
        <f t="shared" si="64"/>
        <v>45.127626267110024</v>
      </c>
      <c r="AJ382" s="35">
        <f t="shared" si="65"/>
        <v>2.9481619847615548E-5</v>
      </c>
      <c r="AK382" s="429">
        <f t="shared" si="58"/>
        <v>0.37906402197047018</v>
      </c>
    </row>
    <row r="383" spans="1:37">
      <c r="A383" s="23">
        <v>19391</v>
      </c>
      <c r="B383" s="76">
        <v>28</v>
      </c>
      <c r="C383" s="17">
        <v>2</v>
      </c>
      <c r="D383" s="18">
        <v>1953</v>
      </c>
      <c r="E383" s="86" t="s">
        <v>27</v>
      </c>
      <c r="F383" s="156">
        <v>63</v>
      </c>
      <c r="G383" s="29">
        <v>77.285003662109375</v>
      </c>
      <c r="H383" s="29">
        <v>2.3115911483764648</v>
      </c>
      <c r="I383" s="69">
        <v>1690</v>
      </c>
      <c r="J383" s="70">
        <v>1389.278564453125</v>
      </c>
      <c r="K383" s="29">
        <v>109.86365509033203</v>
      </c>
      <c r="L383" s="69">
        <v>203.4949951171875</v>
      </c>
      <c r="M383" s="77">
        <v>1075.919921875</v>
      </c>
      <c r="N383" s="29">
        <v>11.038179397583008</v>
      </c>
      <c r="O383" s="29">
        <v>0</v>
      </c>
      <c r="P383" s="29">
        <v>0</v>
      </c>
      <c r="Q383" s="29">
        <v>0</v>
      </c>
      <c r="R383" s="69">
        <v>0</v>
      </c>
      <c r="S383" s="75">
        <v>1274.6728515625</v>
      </c>
      <c r="T383" s="30">
        <v>0.3601190447807312</v>
      </c>
      <c r="U383" s="30">
        <v>60.450897216796875</v>
      </c>
      <c r="V383" s="428">
        <v>0</v>
      </c>
      <c r="W383" s="428">
        <v>54.017860412597656</v>
      </c>
      <c r="X383" s="29">
        <v>0</v>
      </c>
      <c r="Y383" s="6">
        <v>1.1148869800194916E-3</v>
      </c>
      <c r="Z383" s="6">
        <f t="shared" si="66"/>
        <v>-7.62939453125E-6</v>
      </c>
      <c r="AA383" s="6">
        <f t="shared" si="56"/>
        <v>1.605847910468583E-5</v>
      </c>
      <c r="AB383" s="71"/>
      <c r="AC383" s="4">
        <f t="shared" si="59"/>
        <v>17.403058920615962</v>
      </c>
      <c r="AD383" s="4">
        <f t="shared" si="60"/>
        <v>0</v>
      </c>
      <c r="AE383" s="4">
        <f t="shared" si="61"/>
        <v>88.323183059692383</v>
      </c>
      <c r="AF383" s="4">
        <f t="shared" si="62"/>
        <v>0.1283792770007425</v>
      </c>
      <c r="AG383" s="4">
        <f t="shared" si="57"/>
        <v>6.3772731508302298</v>
      </c>
      <c r="AH383" s="6">
        <f t="shared" si="63"/>
        <v>0</v>
      </c>
      <c r="AI383" s="32">
        <f t="shared" si="64"/>
        <v>70.791748450413223</v>
      </c>
      <c r="AJ383" s="35">
        <f t="shared" si="65"/>
        <v>-3.5883375488765523E-6</v>
      </c>
      <c r="AK383" s="429">
        <f t="shared" si="58"/>
        <v>0.36644553005998287</v>
      </c>
    </row>
    <row r="384" spans="1:37">
      <c r="A384" s="23">
        <v>19419</v>
      </c>
      <c r="B384" s="76">
        <v>31</v>
      </c>
      <c r="C384" s="17">
        <v>3</v>
      </c>
      <c r="D384" s="18">
        <v>1953</v>
      </c>
      <c r="E384" s="86" t="s">
        <v>27</v>
      </c>
      <c r="F384" s="156">
        <v>107</v>
      </c>
      <c r="G384" s="29">
        <v>113.14700317382812</v>
      </c>
      <c r="H384" s="29">
        <v>32.777507781982422</v>
      </c>
      <c r="I384" s="69">
        <v>1687.3489990234375</v>
      </c>
      <c r="J384" s="70">
        <v>1850.49609375</v>
      </c>
      <c r="K384" s="29">
        <v>345.07949829101562</v>
      </c>
      <c r="L384" s="69">
        <v>1205.4122314453125</v>
      </c>
      <c r="M384" s="77">
        <v>300.00442504882812</v>
      </c>
      <c r="N384" s="29">
        <v>19.784740447998047</v>
      </c>
      <c r="O384" s="29">
        <v>4.4724464416503906</v>
      </c>
      <c r="P384" s="29">
        <v>17.07661247253418</v>
      </c>
      <c r="Q384" s="29">
        <v>6.3427419662475586</v>
      </c>
      <c r="R384" s="69">
        <v>7.5268816947937012</v>
      </c>
      <c r="S384" s="75">
        <v>642.1373291015625</v>
      </c>
      <c r="T384" s="30">
        <v>2.4088373184204102</v>
      </c>
      <c r="U384" s="30">
        <v>297.40859985351562</v>
      </c>
      <c r="V384" s="428">
        <v>0</v>
      </c>
      <c r="W384" s="428">
        <v>74.772857666015625</v>
      </c>
      <c r="X384" s="29">
        <v>0</v>
      </c>
      <c r="Y384" s="6">
        <v>1.1148869800194916E-3</v>
      </c>
      <c r="Z384" s="6">
        <f t="shared" si="66"/>
        <v>-6.103515625E-5</v>
      </c>
      <c r="AA384" s="6">
        <f t="shared" si="56"/>
        <v>-7.382460580629413E-6</v>
      </c>
      <c r="AB384" s="71"/>
      <c r="AC384" s="4">
        <f t="shared" si="59"/>
        <v>95.798830322706991</v>
      </c>
      <c r="AD384" s="4">
        <f t="shared" si="60"/>
        <v>1.7149999880199589</v>
      </c>
      <c r="AE384" s="4">
        <f t="shared" si="61"/>
        <v>132.93174362182617</v>
      </c>
      <c r="AF384" s="4">
        <f t="shared" si="62"/>
        <v>2.0154103958508198</v>
      </c>
      <c r="AG384" s="4">
        <f t="shared" si="57"/>
        <v>23.032659451193062</v>
      </c>
      <c r="AH384" s="6">
        <f t="shared" si="63"/>
        <v>-2.6510009765625</v>
      </c>
      <c r="AI384" s="32">
        <f t="shared" si="64"/>
        <v>39.483485359633264</v>
      </c>
      <c r="AJ384" s="35">
        <f t="shared" si="65"/>
        <v>1.8508217564772167E-5</v>
      </c>
      <c r="AK384" s="429">
        <f t="shared" si="58"/>
        <v>0.24042735567444273</v>
      </c>
    </row>
    <row r="385" spans="1:37">
      <c r="A385" s="23">
        <v>19450</v>
      </c>
      <c r="B385" s="76">
        <v>30</v>
      </c>
      <c r="C385" s="17">
        <v>4</v>
      </c>
      <c r="D385" s="18">
        <v>1953</v>
      </c>
      <c r="E385" s="86" t="s">
        <v>27</v>
      </c>
      <c r="F385" s="156">
        <v>270</v>
      </c>
      <c r="G385" s="29">
        <v>172.94400024414062</v>
      </c>
      <c r="H385" s="29">
        <v>76.982261657714844</v>
      </c>
      <c r="I385" s="69">
        <v>1626.9425048828125</v>
      </c>
      <c r="J385" s="70">
        <v>3844.6025390625</v>
      </c>
      <c r="K385" s="29">
        <v>666.8055419921875</v>
      </c>
      <c r="L385" s="69">
        <v>1521.263916015625</v>
      </c>
      <c r="M385" s="77">
        <v>1656.532958984375</v>
      </c>
      <c r="N385" s="29">
        <v>15.977200508117676</v>
      </c>
      <c r="O385" s="29">
        <v>13.864583015441895</v>
      </c>
      <c r="P385" s="29">
        <v>17.645832061767578</v>
      </c>
      <c r="Q385" s="29">
        <v>14.200695037841797</v>
      </c>
      <c r="R385" s="69">
        <v>20.740741729736328</v>
      </c>
      <c r="S385" s="75">
        <v>1950.0091552734375</v>
      </c>
      <c r="T385" s="30">
        <v>1.92270827293396</v>
      </c>
      <c r="U385" s="30">
        <v>778.943115234375</v>
      </c>
      <c r="V385" s="428">
        <v>0</v>
      </c>
      <c r="W385" s="428">
        <v>153.64169311523437</v>
      </c>
      <c r="X385" s="29">
        <v>0</v>
      </c>
      <c r="Y385" s="6">
        <v>1.1148869800194916E-3</v>
      </c>
      <c r="Z385" s="6">
        <f t="shared" si="66"/>
        <v>1.220703125E-4</v>
      </c>
      <c r="AA385" s="6">
        <f t="shared" si="56"/>
        <v>-7.9389880511371302E-5</v>
      </c>
      <c r="AB385" s="71"/>
      <c r="AC385" s="4">
        <f t="shared" si="59"/>
        <v>131.43333419925909</v>
      </c>
      <c r="AD385" s="4">
        <f t="shared" si="60"/>
        <v>2.7199999407303235</v>
      </c>
      <c r="AE385" s="4">
        <f t="shared" si="61"/>
        <v>188.9212007522583</v>
      </c>
      <c r="AF385" s="4">
        <f t="shared" si="62"/>
        <v>4.5807626771532801</v>
      </c>
      <c r="AG385" s="4">
        <f t="shared" si="57"/>
        <v>55.607058840349687</v>
      </c>
      <c r="AH385" s="6">
        <f t="shared" si="63"/>
        <v>-60.406494140625</v>
      </c>
      <c r="AI385" s="32">
        <f t="shared" si="64"/>
        <v>116.03360262784091</v>
      </c>
      <c r="AJ385" s="35">
        <f t="shared" si="65"/>
        <v>-4.6706396403806139E-6</v>
      </c>
      <c r="AK385" s="429">
        <f t="shared" si="58"/>
        <v>0.42308185498852813</v>
      </c>
    </row>
    <row r="386" spans="1:37">
      <c r="A386" s="23">
        <v>19480</v>
      </c>
      <c r="B386" s="76">
        <v>31</v>
      </c>
      <c r="C386" s="17">
        <v>5</v>
      </c>
      <c r="D386" s="18">
        <v>1953</v>
      </c>
      <c r="E386" s="86" t="s">
        <v>27</v>
      </c>
      <c r="F386" s="156">
        <v>259</v>
      </c>
      <c r="G386" s="29">
        <v>214.52900695800781</v>
      </c>
      <c r="H386" s="29">
        <v>92.485076904296875</v>
      </c>
      <c r="I386" s="69">
        <v>1591.8607177734375</v>
      </c>
      <c r="J386" s="70">
        <v>3967.046630859375</v>
      </c>
      <c r="K386" s="29">
        <v>822.92120361328125</v>
      </c>
      <c r="L386" s="69">
        <v>1661.669189453125</v>
      </c>
      <c r="M386" s="77">
        <v>1482.456298828125</v>
      </c>
      <c r="N386" s="29">
        <v>15.941459655761719</v>
      </c>
      <c r="O386" s="29">
        <v>15.206317901611328</v>
      </c>
      <c r="P386" s="29">
        <v>22.768817901611328</v>
      </c>
      <c r="Q386" s="29">
        <v>16.913978576660156</v>
      </c>
      <c r="R386" s="69">
        <v>22.580644607543945</v>
      </c>
      <c r="S386" s="75">
        <v>1774.02783203125</v>
      </c>
      <c r="T386" s="30">
        <v>29.890724182128906</v>
      </c>
      <c r="U386" s="30">
        <v>1074.774169921875</v>
      </c>
      <c r="V386" s="428">
        <v>0</v>
      </c>
      <c r="W386" s="428">
        <v>218.96908569335937</v>
      </c>
      <c r="X386" s="29">
        <v>0</v>
      </c>
      <c r="Y386" s="6">
        <v>1.1148869800194916E-3</v>
      </c>
      <c r="Z386" s="6">
        <f t="shared" si="66"/>
        <v>-6.103515625E-5</v>
      </c>
      <c r="AA386" s="6">
        <f t="shared" si="56"/>
        <v>-5.9952446690658689E-5</v>
      </c>
      <c r="AB386" s="71"/>
      <c r="AC386" s="4">
        <f t="shared" si="59"/>
        <v>154.15993818424951</v>
      </c>
      <c r="AD386" s="4">
        <f t="shared" si="60"/>
        <v>3.3750000907961004</v>
      </c>
      <c r="AE386" s="4">
        <f t="shared" si="61"/>
        <v>230.47046661376953</v>
      </c>
      <c r="AF386" s="4">
        <f t="shared" si="62"/>
        <v>5.6866857203964356</v>
      </c>
      <c r="AG386" s="4">
        <f t="shared" si="57"/>
        <v>81.387081071837869</v>
      </c>
      <c r="AH386" s="6">
        <f t="shared" si="63"/>
        <v>-35.081787109375</v>
      </c>
      <c r="AI386" s="32">
        <f t="shared" si="64"/>
        <v>109.0807195893595</v>
      </c>
      <c r="AJ386" s="35">
        <f t="shared" si="65"/>
        <v>-8.9680064817798666E-5</v>
      </c>
      <c r="AK386" s="429">
        <f t="shared" si="58"/>
        <v>0.52793924303839124</v>
      </c>
    </row>
    <row r="387" spans="1:37">
      <c r="A387" s="23">
        <v>19511</v>
      </c>
      <c r="B387" s="76">
        <v>30</v>
      </c>
      <c r="C387" s="17">
        <v>6</v>
      </c>
      <c r="D387" s="18">
        <v>1953</v>
      </c>
      <c r="E387" s="86" t="s">
        <v>27</v>
      </c>
      <c r="F387" s="156">
        <v>414</v>
      </c>
      <c r="G387" s="29">
        <v>340.9840087890625</v>
      </c>
      <c r="H387" s="29">
        <v>164.50367736816406</v>
      </c>
      <c r="I387" s="69">
        <v>1776.715087890625</v>
      </c>
      <c r="J387" s="70">
        <v>2459.341796875</v>
      </c>
      <c r="K387" s="29">
        <v>795.58624267578125</v>
      </c>
      <c r="L387" s="69">
        <v>1588.7545166015625</v>
      </c>
      <c r="M387" s="77">
        <v>75.001022338867188</v>
      </c>
      <c r="N387" s="29">
        <v>13.571620941162109</v>
      </c>
      <c r="O387" s="29">
        <v>15.713193893432617</v>
      </c>
      <c r="P387" s="29">
        <v>20.670833587646484</v>
      </c>
      <c r="Q387" s="29">
        <v>15.293055534362793</v>
      </c>
      <c r="R387" s="69">
        <v>20.740741729736328</v>
      </c>
      <c r="S387" s="75">
        <v>334.0159912109375</v>
      </c>
      <c r="T387" s="30">
        <v>57.731281280517578</v>
      </c>
      <c r="U387" s="30">
        <v>1193.32373046875</v>
      </c>
      <c r="V387" s="428">
        <v>0</v>
      </c>
      <c r="W387" s="428">
        <v>211.68194580078125</v>
      </c>
      <c r="X387" s="29">
        <v>0</v>
      </c>
      <c r="Y387" s="6">
        <v>1.1148869800194916E-3</v>
      </c>
      <c r="Z387" s="6">
        <f t="shared" si="66"/>
        <v>1.52587890625E-5</v>
      </c>
      <c r="AA387" s="6">
        <f t="shared" si="56"/>
        <v>1.7198855061906215E-5</v>
      </c>
      <c r="AB387" s="71"/>
      <c r="AC387" s="4">
        <f t="shared" si="59"/>
        <v>143.1122876632312</v>
      </c>
      <c r="AD387" s="4">
        <f t="shared" si="60"/>
        <v>3.074999981084146</v>
      </c>
      <c r="AE387" s="4">
        <f t="shared" si="61"/>
        <v>354.55562973022461</v>
      </c>
      <c r="AF387" s="4">
        <f t="shared" si="62"/>
        <v>9.788648570667613</v>
      </c>
      <c r="AG387" s="4">
        <f t="shared" si="57"/>
        <v>87.038893341821094</v>
      </c>
      <c r="AH387" s="6">
        <f t="shared" si="63"/>
        <v>184.8543701171875</v>
      </c>
      <c r="AI387" s="32">
        <f t="shared" si="64"/>
        <v>19.87533170841942</v>
      </c>
      <c r="AJ387" s="35">
        <f t="shared" si="65"/>
        <v>-8.3481969745946571E-6</v>
      </c>
      <c r="AK387" s="429">
        <f t="shared" si="58"/>
        <v>0.60818602485510653</v>
      </c>
    </row>
    <row r="388" spans="1:37">
      <c r="A388" s="23">
        <v>19541</v>
      </c>
      <c r="B388" s="76">
        <v>31</v>
      </c>
      <c r="C388" s="17">
        <v>7</v>
      </c>
      <c r="D388" s="18">
        <v>1953</v>
      </c>
      <c r="E388" s="86" t="s">
        <v>27</v>
      </c>
      <c r="F388" s="156">
        <v>170</v>
      </c>
      <c r="G388" s="29">
        <v>144.41799926757812</v>
      </c>
      <c r="H388" s="29">
        <v>237.44085693359375</v>
      </c>
      <c r="I388" s="69">
        <v>1725.642333984375</v>
      </c>
      <c r="J388" s="70">
        <v>2941.910400390625</v>
      </c>
      <c r="K388" s="29">
        <v>882.5689697265625</v>
      </c>
      <c r="L388" s="69">
        <v>1984.3402099609375</v>
      </c>
      <c r="M388" s="77">
        <v>75.001205444335938</v>
      </c>
      <c r="N388" s="29">
        <v>25.742397308349609</v>
      </c>
      <c r="O388" s="29">
        <v>15.206317901611328</v>
      </c>
      <c r="P388" s="29">
        <v>20.004032135009766</v>
      </c>
      <c r="Q388" s="29">
        <v>14.799732208251953</v>
      </c>
      <c r="R388" s="69">
        <v>25.089607238769531</v>
      </c>
      <c r="S388" s="75">
        <v>518.5816650390625</v>
      </c>
      <c r="T388" s="30">
        <v>62.817913055419922</v>
      </c>
      <c r="U388" s="30">
        <v>1312.9544677734375</v>
      </c>
      <c r="V388" s="428">
        <v>0</v>
      </c>
      <c r="W388" s="428">
        <v>217.27288818359375</v>
      </c>
      <c r="X388" s="29">
        <v>0</v>
      </c>
      <c r="Y388" s="6">
        <v>1.1148869800194916E-3</v>
      </c>
      <c r="Z388" s="6">
        <f t="shared" si="66"/>
        <v>1.52587890625E-5</v>
      </c>
      <c r="AA388" s="6">
        <f t="shared" si="56"/>
        <v>-6.8412293785513612E-7</v>
      </c>
      <c r="AB388" s="71"/>
      <c r="AC388" s="4">
        <f t="shared" si="59"/>
        <v>177.82207417133426</v>
      </c>
      <c r="AD388" s="4">
        <f t="shared" si="60"/>
        <v>3.0750000983624419</v>
      </c>
      <c r="AE388" s="4">
        <f t="shared" si="61"/>
        <v>170.16039657592773</v>
      </c>
      <c r="AF388" s="4">
        <f t="shared" si="62"/>
        <v>14.599669219718491</v>
      </c>
      <c r="AG388" s="4">
        <f t="shared" si="57"/>
        <v>97.952535549195346</v>
      </c>
      <c r="AH388" s="6">
        <f t="shared" si="63"/>
        <v>-51.07275390625</v>
      </c>
      <c r="AI388" s="32">
        <f t="shared" si="64"/>
        <v>31.886343701575413</v>
      </c>
      <c r="AJ388" s="35">
        <f t="shared" si="65"/>
        <v>6.3487912001392033E-5</v>
      </c>
      <c r="AK388" s="429">
        <f t="shared" si="58"/>
        <v>0.55084575976105532</v>
      </c>
    </row>
    <row r="389" spans="1:37">
      <c r="A389" s="23">
        <v>19572</v>
      </c>
      <c r="B389" s="76">
        <v>31</v>
      </c>
      <c r="C389" s="17">
        <v>8</v>
      </c>
      <c r="D389" s="18">
        <v>1953</v>
      </c>
      <c r="E389" s="86" t="s">
        <v>27</v>
      </c>
      <c r="F389" s="156">
        <v>18</v>
      </c>
      <c r="G389" s="29">
        <v>26.264999389648438</v>
      </c>
      <c r="H389" s="29">
        <v>178.97674560546875</v>
      </c>
      <c r="I389" s="69">
        <v>1588.6240234375</v>
      </c>
      <c r="J389" s="70">
        <v>2476.571533203125</v>
      </c>
      <c r="K389" s="29">
        <v>783.96795654296875</v>
      </c>
      <c r="L389" s="69">
        <v>1617.6024169921875</v>
      </c>
      <c r="M389" s="77">
        <v>75.001113891601563</v>
      </c>
      <c r="N389" s="29">
        <v>19.829063415527344</v>
      </c>
      <c r="O389" s="29">
        <v>14.311827659606934</v>
      </c>
      <c r="P389" s="29">
        <v>25.696237564086914</v>
      </c>
      <c r="Q389" s="29">
        <v>15.856855392456055</v>
      </c>
      <c r="R389" s="69">
        <v>20.071685791015625</v>
      </c>
      <c r="S389" s="75">
        <v>433.28314208984375</v>
      </c>
      <c r="T389" s="30">
        <v>28.203029632568359</v>
      </c>
      <c r="U389" s="30">
        <v>1105.725830078125</v>
      </c>
      <c r="V389" s="428">
        <v>0</v>
      </c>
      <c r="W389" s="428">
        <v>300.21640014648437</v>
      </c>
      <c r="X389" s="29">
        <v>0</v>
      </c>
      <c r="Y389" s="6">
        <v>1.1148869800194916E-3</v>
      </c>
      <c r="Z389" s="6">
        <f t="shared" si="66"/>
        <v>4.57763671875E-5</v>
      </c>
      <c r="AA389" s="6">
        <f t="shared" si="56"/>
        <v>2.8120348531501804E-5</v>
      </c>
      <c r="AB389" s="71"/>
      <c r="AC389" s="4">
        <f t="shared" si="59"/>
        <v>148.90096629245221</v>
      </c>
      <c r="AD389" s="4">
        <f t="shared" si="60"/>
        <v>3.4350000775550025</v>
      </c>
      <c r="AE389" s="4">
        <f t="shared" si="61"/>
        <v>46.094062805175781</v>
      </c>
      <c r="AF389" s="4">
        <f t="shared" si="62"/>
        <v>11.004851134749483</v>
      </c>
      <c r="AG389" s="4">
        <f t="shared" si="57"/>
        <v>88.182154820970268</v>
      </c>
      <c r="AH389" s="6">
        <f t="shared" si="63"/>
        <v>-137.018310546875</v>
      </c>
      <c r="AI389" s="32">
        <f t="shared" si="64"/>
        <v>26.641541959904441</v>
      </c>
      <c r="AJ389" s="35">
        <f t="shared" si="65"/>
        <v>1.4042499650201989E-5</v>
      </c>
      <c r="AK389" s="429">
        <f t="shared" si="58"/>
        <v>0.59222016496369922</v>
      </c>
    </row>
    <row r="390" spans="1:37">
      <c r="A390" s="23">
        <v>19603</v>
      </c>
      <c r="B390" s="76">
        <v>30</v>
      </c>
      <c r="C390" s="17">
        <v>9</v>
      </c>
      <c r="D390" s="18">
        <v>1953</v>
      </c>
      <c r="E390" s="86" t="s">
        <v>27</v>
      </c>
      <c r="F390" s="156">
        <v>5</v>
      </c>
      <c r="G390" s="29">
        <v>25.055000305175781</v>
      </c>
      <c r="H390" s="29">
        <v>145.78587341308594</v>
      </c>
      <c r="I390" s="69">
        <v>1512.3929443359375</v>
      </c>
      <c r="J390" s="70">
        <v>1556.3824462890625</v>
      </c>
      <c r="K390" s="29">
        <v>520.57440185546875</v>
      </c>
      <c r="L390" s="69">
        <v>960.80694580078125</v>
      </c>
      <c r="M390" s="77">
        <v>75.0010986328125</v>
      </c>
      <c r="N390" s="29">
        <v>16.923288345336914</v>
      </c>
      <c r="O390" s="29">
        <v>14.788888931274414</v>
      </c>
      <c r="P390" s="29">
        <v>23.527776718139648</v>
      </c>
      <c r="Q390" s="29">
        <v>15.293055534362793</v>
      </c>
      <c r="R390" s="69">
        <v>12.962963104248047</v>
      </c>
      <c r="S390" s="75">
        <v>400.05313110351562</v>
      </c>
      <c r="T390" s="30">
        <v>0.67222219705581665</v>
      </c>
      <c r="U390" s="30">
        <v>729.84588623046875</v>
      </c>
      <c r="V390" s="428">
        <v>0</v>
      </c>
      <c r="W390" s="428">
        <v>199.08332824707031</v>
      </c>
      <c r="X390" s="29">
        <v>0</v>
      </c>
      <c r="Y390" s="6">
        <v>1.1148869800194916E-3</v>
      </c>
      <c r="Z390" s="6">
        <f t="shared" si="66"/>
        <v>0</v>
      </c>
      <c r="AA390" s="6">
        <f t="shared" si="56"/>
        <v>6.8827247901026567E-6</v>
      </c>
      <c r="AB390" s="71"/>
      <c r="AC390" s="4">
        <f t="shared" si="59"/>
        <v>88.919661466740379</v>
      </c>
      <c r="AD390" s="4">
        <f t="shared" si="60"/>
        <v>3.1899999382082096</v>
      </c>
      <c r="AE390" s="4">
        <f t="shared" si="61"/>
        <v>41.978288650512695</v>
      </c>
      <c r="AF390" s="4">
        <f t="shared" si="62"/>
        <v>8.6748618890431306</v>
      </c>
      <c r="AG390" s="4">
        <f t="shared" si="57"/>
        <v>55.315126810389117</v>
      </c>
      <c r="AH390" s="6">
        <f t="shared" si="63"/>
        <v>-76.2310791015625</v>
      </c>
      <c r="AI390" s="32">
        <f t="shared" si="64"/>
        <v>23.804814412771179</v>
      </c>
      <c r="AJ390" s="35">
        <f t="shared" si="65"/>
        <v>2.9921728717852147E-5</v>
      </c>
      <c r="AK390" s="429">
        <f t="shared" si="58"/>
        <v>0.62207981787109312</v>
      </c>
    </row>
    <row r="391" spans="1:37">
      <c r="A391" s="23">
        <v>19633</v>
      </c>
      <c r="B391" s="76">
        <v>31</v>
      </c>
      <c r="C391" s="17">
        <v>10</v>
      </c>
      <c r="D391" s="18">
        <v>1954</v>
      </c>
      <c r="E391" s="86" t="s">
        <v>27</v>
      </c>
      <c r="F391" s="156">
        <v>7</v>
      </c>
      <c r="G391" s="29">
        <v>14.621999740600586</v>
      </c>
      <c r="H391" s="29">
        <v>71.883438110351563</v>
      </c>
      <c r="I391" s="69">
        <v>1446.881591796875</v>
      </c>
      <c r="J391" s="70">
        <v>1231.3602294921875</v>
      </c>
      <c r="K391" s="29">
        <v>375.90960693359375</v>
      </c>
      <c r="L391" s="69">
        <v>640.1177978515625</v>
      </c>
      <c r="M391" s="77">
        <v>215.33282470703125</v>
      </c>
      <c r="N391" s="29">
        <v>12.424172401428223</v>
      </c>
      <c r="O391" s="29">
        <v>16.100807189941406</v>
      </c>
      <c r="P391" s="29">
        <v>17.07661247253418</v>
      </c>
      <c r="Q391" s="29">
        <v>14.799732208251953</v>
      </c>
      <c r="R391" s="69">
        <v>5.0179214477539062</v>
      </c>
      <c r="S391" s="75">
        <v>460.35186767578125</v>
      </c>
      <c r="T391" s="30">
        <v>0.48790320754051208</v>
      </c>
      <c r="U391" s="30">
        <v>410.45294189453125</v>
      </c>
      <c r="V391" s="428">
        <v>0</v>
      </c>
      <c r="W391" s="428">
        <v>125.27554321289063</v>
      </c>
      <c r="X391" s="29">
        <v>0</v>
      </c>
      <c r="Y391" s="6">
        <v>1.1148869800194916E-3</v>
      </c>
      <c r="Z391" s="6">
        <f t="shared" si="66"/>
        <v>0</v>
      </c>
      <c r="AA391" s="6">
        <f t="shared" si="56"/>
        <v>-6.0987072743046156E-6</v>
      </c>
      <c r="AB391" s="71"/>
      <c r="AC391" s="4">
        <f t="shared" si="59"/>
        <v>62.781629976635138</v>
      </c>
      <c r="AD391" s="4">
        <f t="shared" si="60"/>
        <v>2.9500000819687018</v>
      </c>
      <c r="AE391" s="4">
        <f t="shared" si="61"/>
        <v>27.046172142028809</v>
      </c>
      <c r="AF391" s="4">
        <f t="shared" si="62"/>
        <v>4.4199403267852535</v>
      </c>
      <c r="AG391" s="4">
        <f t="shared" si="57"/>
        <v>32.970660570771244</v>
      </c>
      <c r="AH391" s="6">
        <f t="shared" si="63"/>
        <v>-65.5113525390625</v>
      </c>
      <c r="AI391" s="32">
        <f t="shared" si="64"/>
        <v>28.305933020725725</v>
      </c>
      <c r="AJ391" s="35">
        <f t="shared" si="65"/>
        <v>2.1438913897497969E-5</v>
      </c>
      <c r="AK391" s="429">
        <f t="shared" si="58"/>
        <v>0.52516413771100934</v>
      </c>
    </row>
    <row r="392" spans="1:37">
      <c r="A392" s="23">
        <v>19664</v>
      </c>
      <c r="B392" s="76">
        <v>30</v>
      </c>
      <c r="C392" s="17">
        <v>11</v>
      </c>
      <c r="D392" s="18">
        <v>1954</v>
      </c>
      <c r="E392" s="86" t="s">
        <v>27</v>
      </c>
      <c r="F392" s="156">
        <v>17</v>
      </c>
      <c r="G392" s="29">
        <v>18.329000473022461</v>
      </c>
      <c r="H392" s="29">
        <v>16.12164306640625</v>
      </c>
      <c r="I392" s="69">
        <v>1446.7823486328125</v>
      </c>
      <c r="J392" s="70">
        <v>293.57550048828125</v>
      </c>
      <c r="K392" s="29">
        <v>118.57294464111328</v>
      </c>
      <c r="L392" s="69">
        <v>0</v>
      </c>
      <c r="M392" s="77">
        <v>175.0025634765625</v>
      </c>
      <c r="N392" s="29">
        <v>12.417415618896484</v>
      </c>
      <c r="O392" s="29">
        <v>0</v>
      </c>
      <c r="P392" s="29">
        <v>11.763888359069824</v>
      </c>
      <c r="Q392" s="29">
        <v>4.3694443702697754</v>
      </c>
      <c r="R392" s="69">
        <v>0</v>
      </c>
      <c r="S392" s="75">
        <v>399.81744384765625</v>
      </c>
      <c r="T392" s="30">
        <v>0.16805554926395416</v>
      </c>
      <c r="U392" s="30">
        <v>79.658332824707031</v>
      </c>
      <c r="V392" s="428">
        <v>0</v>
      </c>
      <c r="W392" s="428">
        <v>45.543056488037109</v>
      </c>
      <c r="X392" s="29">
        <v>0</v>
      </c>
      <c r="Y392" s="6">
        <v>1.1148869800194916E-3</v>
      </c>
      <c r="Z392" s="6">
        <f t="shared" si="66"/>
        <v>-7.62939453125E-6</v>
      </c>
      <c r="AA392" s="6">
        <f t="shared" ref="AA392:AA455" si="67">(M392+(N392*504.1667/B392)+O392+P392+Q392-R392)-S392</f>
        <v>3.4195162470496143E-5</v>
      </c>
      <c r="AB392" s="71"/>
      <c r="AC392" s="4">
        <f t="shared" si="59"/>
        <v>7.0555801769918647</v>
      </c>
      <c r="AD392" s="4">
        <f t="shared" si="60"/>
        <v>0.95999996405987698</v>
      </c>
      <c r="AE392" s="4">
        <f t="shared" si="61"/>
        <v>30.746416091918945</v>
      </c>
      <c r="AF392" s="4">
        <f t="shared" si="62"/>
        <v>0.95930438081095037</v>
      </c>
      <c r="AG392" s="4">
        <f t="shared" ref="AG392:AG455" si="68">(X392+W392+V392+U392+T392)*B392*86400/(43560*1000)</f>
        <v>7.4600000248467628</v>
      </c>
      <c r="AH392" s="6">
        <f t="shared" si="63"/>
        <v>-9.92431640625E-2</v>
      </c>
      <c r="AI392" s="32">
        <f t="shared" si="64"/>
        <v>23.790790047133264</v>
      </c>
      <c r="AJ392" s="35">
        <f t="shared" si="65"/>
        <v>-1.5384894759051804E-5</v>
      </c>
      <c r="AK392" s="429">
        <f t="shared" ref="AK392:AK455" si="69">AG392/AC392</f>
        <v>1.0573191484909639</v>
      </c>
    </row>
    <row r="393" spans="1:37">
      <c r="A393" s="23">
        <v>19694</v>
      </c>
      <c r="B393" s="76">
        <v>31</v>
      </c>
      <c r="C393" s="17">
        <v>12</v>
      </c>
      <c r="D393" s="18">
        <v>1954</v>
      </c>
      <c r="E393" s="86" t="s">
        <v>27</v>
      </c>
      <c r="F393" s="156">
        <v>24</v>
      </c>
      <c r="G393" s="29">
        <v>21.118999481201172</v>
      </c>
      <c r="H393" s="29">
        <v>-10.085546493530273</v>
      </c>
      <c r="I393" s="69">
        <v>1450.9256591796875</v>
      </c>
      <c r="J393" s="70">
        <v>286.16854858398437</v>
      </c>
      <c r="K393" s="29">
        <v>100.96533203125</v>
      </c>
      <c r="L393" s="69">
        <v>10.200655937194824</v>
      </c>
      <c r="M393" s="77">
        <v>175.0025634765625</v>
      </c>
      <c r="N393" s="29">
        <v>13.267814636230469</v>
      </c>
      <c r="O393" s="29">
        <v>0</v>
      </c>
      <c r="P393" s="29">
        <v>0</v>
      </c>
      <c r="Q393" s="29">
        <v>0</v>
      </c>
      <c r="R393" s="69">
        <v>0</v>
      </c>
      <c r="S393" s="75">
        <v>390.78286743164062</v>
      </c>
      <c r="T393" s="30">
        <v>0.32526880502700806</v>
      </c>
      <c r="U393" s="30">
        <v>62.776882171630859</v>
      </c>
      <c r="V393" s="428">
        <v>0</v>
      </c>
      <c r="W393" s="428">
        <v>57.735214233398438</v>
      </c>
      <c r="X393" s="29">
        <v>0</v>
      </c>
      <c r="Y393" s="6">
        <v>1.1148869800194916E-3</v>
      </c>
      <c r="Z393" s="6">
        <f t="shared" si="66"/>
        <v>-2.86102294921875E-6</v>
      </c>
      <c r="AA393" s="6">
        <f t="shared" si="67"/>
        <v>2.8992019110773981E-5</v>
      </c>
      <c r="AB393" s="71"/>
      <c r="AC393" s="4">
        <f t="shared" ref="AC393:AC456" si="70">(K393+L393+R393)*B393*86400/(43560*1000)</f>
        <v>6.8353301692994171</v>
      </c>
      <c r="AD393" s="4">
        <f t="shared" ref="AD393:AD456" si="71">(O393+P393+Q393)*B393*86400/(43560*1000)</f>
        <v>0</v>
      </c>
      <c r="AE393" s="4">
        <f t="shared" ref="AE393:AE456" si="72">G393+N393</f>
        <v>34.386814117431641</v>
      </c>
      <c r="AF393" s="4">
        <f t="shared" ref="AF393:AF456" si="73">H393*B393*86400/(43560*1000)</f>
        <v>-0.62013608191624159</v>
      </c>
      <c r="AG393" s="4">
        <f t="shared" si="68"/>
        <v>7.4299999765522227</v>
      </c>
      <c r="AH393" s="6">
        <f t="shared" ref="AH393:AH456" si="74">I393-I392</f>
        <v>4.143310546875</v>
      </c>
      <c r="AI393" s="32">
        <f t="shared" ref="AI393:AI456" si="75">S393*B393*86400/(43560*1000)</f>
        <v>24.028301931333935</v>
      </c>
      <c r="AJ393" s="35">
        <f t="shared" ref="AJ393:AJ456" si="76">AD393+AE393-AC393-AH393-AF393-AI393</f>
        <v>7.5518395306062303E-6</v>
      </c>
      <c r="AK393" s="429">
        <f t="shared" si="69"/>
        <v>1.0869994268782712</v>
      </c>
    </row>
    <row r="394" spans="1:37">
      <c r="A394" s="23">
        <v>19725</v>
      </c>
      <c r="B394" s="76">
        <v>31</v>
      </c>
      <c r="C394" s="17">
        <v>1</v>
      </c>
      <c r="D394" s="18">
        <v>1954</v>
      </c>
      <c r="E394" s="86" t="s">
        <v>27</v>
      </c>
      <c r="F394" s="156">
        <v>42</v>
      </c>
      <c r="G394" s="29">
        <v>35.807998657226562</v>
      </c>
      <c r="H394" s="29">
        <v>-23.217325210571289</v>
      </c>
      <c r="I394" s="69">
        <v>1458.5911865234375</v>
      </c>
      <c r="J394" s="70">
        <v>480.90957641601562</v>
      </c>
      <c r="K394" s="29">
        <v>152.94686889648437</v>
      </c>
      <c r="L394" s="69">
        <v>152.96012878417969</v>
      </c>
      <c r="M394" s="77">
        <v>175.00257873535156</v>
      </c>
      <c r="N394" s="29">
        <v>13.655732154846191</v>
      </c>
      <c r="O394" s="29">
        <v>0</v>
      </c>
      <c r="P394" s="29">
        <v>0</v>
      </c>
      <c r="Q394" s="29">
        <v>0</v>
      </c>
      <c r="R394" s="69">
        <v>0</v>
      </c>
      <c r="S394" s="75">
        <v>397.091796875</v>
      </c>
      <c r="T394" s="30">
        <v>0.32526880502700806</v>
      </c>
      <c r="U394" s="30">
        <v>55.295700073242188</v>
      </c>
      <c r="V394" s="428">
        <v>0</v>
      </c>
      <c r="W394" s="428">
        <v>60.337368011474609</v>
      </c>
      <c r="X394" s="29">
        <v>0</v>
      </c>
      <c r="Y394" s="6">
        <v>1.1148869800194916E-3</v>
      </c>
      <c r="Z394" s="6">
        <f t="shared" si="66"/>
        <v>0</v>
      </c>
      <c r="AA394" s="6">
        <f t="shared" si="67"/>
        <v>-1.1152787351420557E-5</v>
      </c>
      <c r="AB394" s="71"/>
      <c r="AC394" s="4">
        <f t="shared" si="70"/>
        <v>18.8094881218524</v>
      </c>
      <c r="AD394" s="4">
        <f t="shared" si="71"/>
        <v>0</v>
      </c>
      <c r="AE394" s="4">
        <f t="shared" si="72"/>
        <v>49.463730812072754</v>
      </c>
      <c r="AF394" s="4">
        <f t="shared" si="73"/>
        <v>-1.4275776823690114</v>
      </c>
      <c r="AG394" s="4">
        <f t="shared" si="68"/>
        <v>7.1300002186751561</v>
      </c>
      <c r="AH394" s="6">
        <f t="shared" si="74"/>
        <v>7.66552734375</v>
      </c>
      <c r="AI394" s="32">
        <f t="shared" si="75"/>
        <v>24.416222882231406</v>
      </c>
      <c r="AJ394" s="35">
        <f t="shared" si="76"/>
        <v>7.0146607960452911E-5</v>
      </c>
      <c r="AK394" s="429">
        <f t="shared" si="69"/>
        <v>0.37906402197047018</v>
      </c>
    </row>
    <row r="395" spans="1:37">
      <c r="A395" s="23">
        <v>19756</v>
      </c>
      <c r="B395" s="76">
        <v>28</v>
      </c>
      <c r="C395" s="17">
        <v>2</v>
      </c>
      <c r="D395" s="18">
        <v>1954</v>
      </c>
      <c r="E395" s="86" t="s">
        <v>27</v>
      </c>
      <c r="F395" s="156">
        <v>102</v>
      </c>
      <c r="G395" s="29">
        <v>82.0780029296875</v>
      </c>
      <c r="H395" s="29">
        <v>2.0963597297668457</v>
      </c>
      <c r="I395" s="69">
        <v>1505.2880859375</v>
      </c>
      <c r="J395" s="70">
        <v>634.97332763671875</v>
      </c>
      <c r="K395" s="29">
        <v>164.04521179199219</v>
      </c>
      <c r="L395" s="69">
        <v>295.925537109375</v>
      </c>
      <c r="M395" s="77">
        <v>175.0025634765625</v>
      </c>
      <c r="N395" s="29">
        <v>10.688295364379883</v>
      </c>
      <c r="O395" s="29">
        <v>3.9613096714019775</v>
      </c>
      <c r="P395" s="29">
        <v>9.3537425994873047</v>
      </c>
      <c r="Q395" s="29">
        <v>4.6815476417541504</v>
      </c>
      <c r="R395" s="69">
        <v>2.7777779102325439</v>
      </c>
      <c r="S395" s="75">
        <v>382.67431640625</v>
      </c>
      <c r="T395" s="30">
        <v>0.3601190447807312</v>
      </c>
      <c r="U395" s="30">
        <v>83.367561340332031</v>
      </c>
      <c r="V395" s="428">
        <v>0</v>
      </c>
      <c r="W395" s="428">
        <v>54.017860412597656</v>
      </c>
      <c r="X395" s="29">
        <v>0</v>
      </c>
      <c r="Y395" s="6">
        <v>1.1148869800194916E-3</v>
      </c>
      <c r="Z395" s="6">
        <f t="shared" si="66"/>
        <v>1.52587890625E-5</v>
      </c>
      <c r="AA395" s="6">
        <f t="shared" si="67"/>
        <v>1.9161462773809035E-5</v>
      </c>
      <c r="AB395" s="71"/>
      <c r="AC395" s="4">
        <f t="shared" si="70"/>
        <v>25.699752893999587</v>
      </c>
      <c r="AD395" s="4">
        <f t="shared" si="71"/>
        <v>0.99948059018978408</v>
      </c>
      <c r="AE395" s="4">
        <f t="shared" si="72"/>
        <v>92.766298294067383</v>
      </c>
      <c r="AF395" s="4">
        <f t="shared" si="73"/>
        <v>0.11642592879366284</v>
      </c>
      <c r="AG395" s="4">
        <f t="shared" si="68"/>
        <v>7.650000282319124</v>
      </c>
      <c r="AH395" s="6">
        <f t="shared" si="74"/>
        <v>46.6968994140625</v>
      </c>
      <c r="AI395" s="32">
        <f t="shared" si="75"/>
        <v>21.252656250000001</v>
      </c>
      <c r="AJ395" s="35">
        <f t="shared" si="76"/>
        <v>4.4397401421036875E-5</v>
      </c>
      <c r="AK395" s="429">
        <f t="shared" si="69"/>
        <v>0.29766824272093512</v>
      </c>
    </row>
    <row r="396" spans="1:37">
      <c r="A396" s="23">
        <v>19784</v>
      </c>
      <c r="B396" s="76">
        <v>31</v>
      </c>
      <c r="C396" s="17">
        <v>3</v>
      </c>
      <c r="D396" s="18">
        <v>1954</v>
      </c>
      <c r="E396" s="86" t="s">
        <v>27</v>
      </c>
      <c r="F396" s="156">
        <v>213</v>
      </c>
      <c r="G396" s="29">
        <v>188.92599487304687</v>
      </c>
      <c r="H396" s="29">
        <v>22.580652236938477</v>
      </c>
      <c r="I396" s="69">
        <v>1610.490966796875</v>
      </c>
      <c r="J396" s="70">
        <v>1339.0438232421875</v>
      </c>
      <c r="K396" s="29">
        <v>386.8997802734375</v>
      </c>
      <c r="L396" s="69">
        <v>777.1414794921875</v>
      </c>
      <c r="M396" s="77">
        <v>175.0025634765625</v>
      </c>
      <c r="N396" s="29">
        <v>15.889286041259766</v>
      </c>
      <c r="O396" s="29">
        <v>4.4724464416503906</v>
      </c>
      <c r="P396" s="29">
        <v>17.07661247253418</v>
      </c>
      <c r="Q396" s="29">
        <v>6.3427419662475586</v>
      </c>
      <c r="R396" s="69">
        <v>2.5089607238769531</v>
      </c>
      <c r="S396" s="75">
        <v>458.79986572265625</v>
      </c>
      <c r="T396" s="30">
        <v>0.16263440251350403</v>
      </c>
      <c r="U396" s="30">
        <v>222.89251708984375</v>
      </c>
      <c r="V396" s="428">
        <v>0</v>
      </c>
      <c r="W396" s="428">
        <v>74.772857666015625</v>
      </c>
      <c r="X396" s="29">
        <v>0</v>
      </c>
      <c r="Y396" s="6">
        <v>1.1148869800194916E-3</v>
      </c>
      <c r="Z396" s="6">
        <f t="shared" si="66"/>
        <v>0</v>
      </c>
      <c r="AA396" s="6">
        <f t="shared" si="67"/>
        <v>1.8838784001218301E-5</v>
      </c>
      <c r="AB396" s="71"/>
      <c r="AC396" s="4">
        <f t="shared" si="70"/>
        <v>71.728377193734659</v>
      </c>
      <c r="AD396" s="4">
        <f t="shared" si="71"/>
        <v>1.7149999880199589</v>
      </c>
      <c r="AE396" s="4">
        <f t="shared" si="72"/>
        <v>204.81528091430664</v>
      </c>
      <c r="AF396" s="4">
        <f t="shared" si="73"/>
        <v>1.3884301871307625</v>
      </c>
      <c r="AG396" s="4">
        <f t="shared" si="68"/>
        <v>18.312730480481772</v>
      </c>
      <c r="AH396" s="6">
        <f t="shared" si="74"/>
        <v>105.202880859375</v>
      </c>
      <c r="AI396" s="32">
        <f t="shared" si="75"/>
        <v>28.21050414030217</v>
      </c>
      <c r="AJ396" s="35">
        <f t="shared" si="76"/>
        <v>8.8521784032735695E-5</v>
      </c>
      <c r="AK396" s="429">
        <f t="shared" si="69"/>
        <v>0.25530663311983243</v>
      </c>
    </row>
    <row r="397" spans="1:37">
      <c r="A397" s="23">
        <v>19815</v>
      </c>
      <c r="B397" s="76">
        <v>30</v>
      </c>
      <c r="C397" s="17">
        <v>4</v>
      </c>
      <c r="D397" s="18">
        <v>1954</v>
      </c>
      <c r="E397" s="86" t="s">
        <v>27</v>
      </c>
      <c r="F397" s="156">
        <v>349</v>
      </c>
      <c r="G397" s="29">
        <v>228.05499267578125</v>
      </c>
      <c r="H397" s="29">
        <v>94.490867614746094</v>
      </c>
      <c r="I397" s="69">
        <v>1638.868408203125</v>
      </c>
      <c r="J397" s="70">
        <v>3261.201416015625</v>
      </c>
      <c r="K397" s="29">
        <v>832.0601806640625</v>
      </c>
      <c r="L397" s="69">
        <v>1733.013916015625</v>
      </c>
      <c r="M397" s="77">
        <v>696.1273193359375</v>
      </c>
      <c r="N397" s="29">
        <v>22.492498397827148</v>
      </c>
      <c r="O397" s="29">
        <v>13.864583015441895</v>
      </c>
      <c r="P397" s="29">
        <v>17.645832061767578</v>
      </c>
      <c r="Q397" s="29">
        <v>14.200695037841797</v>
      </c>
      <c r="R397" s="69">
        <v>23.333332061767578</v>
      </c>
      <c r="S397" s="75">
        <v>1096.5040283203125</v>
      </c>
      <c r="T397" s="30">
        <v>14.756040573120117</v>
      </c>
      <c r="U397" s="30">
        <v>828.13751220703125</v>
      </c>
      <c r="V397" s="428">
        <v>0</v>
      </c>
      <c r="W397" s="428">
        <v>153.64169311523437</v>
      </c>
      <c r="X397" s="29">
        <v>0</v>
      </c>
      <c r="Y397" s="6">
        <v>1.1148869800194916E-3</v>
      </c>
      <c r="Z397" s="6">
        <f t="shared" si="66"/>
        <v>0</v>
      </c>
      <c r="AA397" s="6">
        <f t="shared" si="67"/>
        <v>2.5468501917202957E-5</v>
      </c>
      <c r="AB397" s="71"/>
      <c r="AC397" s="4">
        <f t="shared" si="70"/>
        <v>154.02093790858245</v>
      </c>
      <c r="AD397" s="4">
        <f t="shared" si="71"/>
        <v>2.7199999407303235</v>
      </c>
      <c r="AE397" s="4">
        <f t="shared" si="72"/>
        <v>250.5474910736084</v>
      </c>
      <c r="AF397" s="4">
        <f t="shared" si="73"/>
        <v>5.6225970812080321</v>
      </c>
      <c r="AG397" s="4">
        <f t="shared" si="68"/>
        <v>59.297965045014692</v>
      </c>
      <c r="AH397" s="6">
        <f t="shared" si="74"/>
        <v>28.37744140625</v>
      </c>
      <c r="AI397" s="32">
        <f t="shared" si="75"/>
        <v>65.24652069344009</v>
      </c>
      <c r="AJ397" s="35">
        <f t="shared" si="76"/>
        <v>-6.0751418402560375E-6</v>
      </c>
      <c r="AK397" s="429">
        <f t="shared" si="69"/>
        <v>0.38499937638485482</v>
      </c>
    </row>
    <row r="398" spans="1:37">
      <c r="A398" s="23">
        <v>19845</v>
      </c>
      <c r="B398" s="76">
        <v>31</v>
      </c>
      <c r="C398" s="17">
        <v>5</v>
      </c>
      <c r="D398" s="18">
        <v>1954</v>
      </c>
      <c r="E398" s="86" t="s">
        <v>27</v>
      </c>
      <c r="F398" s="156">
        <v>448</v>
      </c>
      <c r="G398" s="29">
        <v>356.2550048828125</v>
      </c>
      <c r="H398" s="29">
        <v>137.42318725585937</v>
      </c>
      <c r="I398" s="69">
        <v>1791.00390625</v>
      </c>
      <c r="J398" s="70">
        <v>3182.26220703125</v>
      </c>
      <c r="K398" s="29">
        <v>840.26885986328125</v>
      </c>
      <c r="L398" s="69">
        <v>1694.1961669921875</v>
      </c>
      <c r="M398" s="77">
        <v>647.79718017578125</v>
      </c>
      <c r="N398" s="29">
        <v>23.588069915771484</v>
      </c>
      <c r="O398" s="29">
        <v>15.206317901611328</v>
      </c>
      <c r="P398" s="29">
        <v>22.768817901611328</v>
      </c>
      <c r="Q398" s="29">
        <v>16.913978576660156</v>
      </c>
      <c r="R398" s="69">
        <v>22.580644607543945</v>
      </c>
      <c r="S398" s="75">
        <v>1063.7288818359375</v>
      </c>
      <c r="T398" s="30">
        <v>31.960624694824219</v>
      </c>
      <c r="U398" s="30">
        <v>1085.1236572265625</v>
      </c>
      <c r="V398" s="428">
        <v>0</v>
      </c>
      <c r="W398" s="428">
        <v>218.96913146972656</v>
      </c>
      <c r="X398" s="29">
        <v>0</v>
      </c>
      <c r="Y398" s="6">
        <v>1.1148869800194916E-3</v>
      </c>
      <c r="Z398" s="6">
        <f t="shared" si="66"/>
        <v>0</v>
      </c>
      <c r="AA398" s="6">
        <f t="shared" si="67"/>
        <v>-2.6442533908266341E-5</v>
      </c>
      <c r="AB398" s="71"/>
      <c r="AC398" s="4">
        <f t="shared" si="70"/>
        <v>157.2266098816927</v>
      </c>
      <c r="AD398" s="4">
        <f t="shared" si="71"/>
        <v>3.3750000907961004</v>
      </c>
      <c r="AE398" s="4">
        <f t="shared" si="72"/>
        <v>379.84307479858398</v>
      </c>
      <c r="AF398" s="4">
        <f t="shared" si="73"/>
        <v>8.4498224230049068</v>
      </c>
      <c r="AG398" s="4">
        <f t="shared" si="68"/>
        <v>82.150722277932914</v>
      </c>
      <c r="AH398" s="6">
        <f t="shared" si="74"/>
        <v>152.135498046875</v>
      </c>
      <c r="AI398" s="32">
        <f t="shared" si="75"/>
        <v>65.4061395112345</v>
      </c>
      <c r="AJ398" s="35">
        <f t="shared" si="76"/>
        <v>5.0265729925058622E-6</v>
      </c>
      <c r="AK398" s="429">
        <f t="shared" si="69"/>
        <v>0.52249884634508337</v>
      </c>
    </row>
    <row r="399" spans="1:37">
      <c r="A399" s="23">
        <v>19876</v>
      </c>
      <c r="B399" s="76">
        <v>30</v>
      </c>
      <c r="C399" s="17">
        <v>6</v>
      </c>
      <c r="D399" s="18">
        <v>1954</v>
      </c>
      <c r="E399" s="86" t="s">
        <v>27</v>
      </c>
      <c r="F399" s="156">
        <v>185</v>
      </c>
      <c r="G399" s="29">
        <v>156.08500671386719</v>
      </c>
      <c r="H399" s="29">
        <v>199.64041137695312</v>
      </c>
      <c r="I399" s="69">
        <v>1784.8184814453125</v>
      </c>
      <c r="J399" s="70">
        <v>2527.404541015625</v>
      </c>
      <c r="K399" s="29">
        <v>816.5931396484375</v>
      </c>
      <c r="L399" s="69">
        <v>1635.8101806640625</v>
      </c>
      <c r="M399" s="77">
        <v>75.001205444335938</v>
      </c>
      <c r="N399" s="29">
        <v>19.948827743530273</v>
      </c>
      <c r="O399" s="29">
        <v>15.713193893432617</v>
      </c>
      <c r="P399" s="29">
        <v>20.670833587646484</v>
      </c>
      <c r="Q399" s="29">
        <v>15.293055534362793</v>
      </c>
      <c r="R399" s="69">
        <v>23.333332061767578</v>
      </c>
      <c r="S399" s="75">
        <v>438.59609985351562</v>
      </c>
      <c r="T399" s="30">
        <v>59.870182037353516</v>
      </c>
      <c r="U399" s="30">
        <v>1210.434814453125</v>
      </c>
      <c r="V399" s="428">
        <v>0</v>
      </c>
      <c r="W399" s="428">
        <v>211.68197631835937</v>
      </c>
      <c r="X399" s="29">
        <v>0</v>
      </c>
      <c r="Y399" s="6">
        <v>1.1148869800194916E-3</v>
      </c>
      <c r="Z399" s="6">
        <f t="shared" si="66"/>
        <v>1.52587890625E-5</v>
      </c>
      <c r="AA399" s="6">
        <f t="shared" si="67"/>
        <v>1.162196474524535E-5</v>
      </c>
      <c r="AB399" s="71"/>
      <c r="AC399" s="4">
        <f t="shared" si="70"/>
        <v>147.31656113301426</v>
      </c>
      <c r="AD399" s="4">
        <f t="shared" si="71"/>
        <v>3.074999981084146</v>
      </c>
      <c r="AE399" s="4">
        <f t="shared" si="72"/>
        <v>176.03383445739746</v>
      </c>
      <c r="AF399" s="4">
        <f t="shared" si="73"/>
        <v>11.879429437306301</v>
      </c>
      <c r="AG399" s="4">
        <f t="shared" si="68"/>
        <v>88.18434879523663</v>
      </c>
      <c r="AH399" s="6">
        <f t="shared" si="74"/>
        <v>-6.1854248046875</v>
      </c>
      <c r="AI399" s="32">
        <f t="shared" si="75"/>
        <v>26.098280321862088</v>
      </c>
      <c r="AJ399" s="35">
        <f t="shared" si="76"/>
        <v>-1.1649013540449005E-5</v>
      </c>
      <c r="AK399" s="429">
        <f t="shared" si="69"/>
        <v>0.59860444825082293</v>
      </c>
    </row>
    <row r="400" spans="1:37">
      <c r="A400" s="23">
        <v>19906</v>
      </c>
      <c r="B400" s="76">
        <v>31</v>
      </c>
      <c r="C400" s="17">
        <v>7</v>
      </c>
      <c r="D400" s="18">
        <v>1954</v>
      </c>
      <c r="E400" s="86" t="s">
        <v>27</v>
      </c>
      <c r="F400" s="156">
        <v>38</v>
      </c>
      <c r="G400" s="29">
        <v>26.777000427246094</v>
      </c>
      <c r="H400" s="29">
        <v>231.53851318359375</v>
      </c>
      <c r="I400" s="69">
        <v>1616.4677734375</v>
      </c>
      <c r="J400" s="70">
        <v>2941.910400390625</v>
      </c>
      <c r="K400" s="29">
        <v>882.5689697265625</v>
      </c>
      <c r="L400" s="69">
        <v>1984.3402099609375</v>
      </c>
      <c r="M400" s="77">
        <v>75.001205444335938</v>
      </c>
      <c r="N400" s="29">
        <v>16.770662307739258</v>
      </c>
      <c r="O400" s="29">
        <v>15.206317901611328</v>
      </c>
      <c r="P400" s="29">
        <v>20.004032135009766</v>
      </c>
      <c r="Q400" s="29">
        <v>14.799732208251953</v>
      </c>
      <c r="R400" s="69">
        <v>25.089607238769531</v>
      </c>
      <c r="S400" s="75">
        <v>372.67037963867187</v>
      </c>
      <c r="T400" s="30">
        <v>62.817913055419922</v>
      </c>
      <c r="U400" s="30">
        <v>1312.9544677734375</v>
      </c>
      <c r="V400" s="428">
        <v>0</v>
      </c>
      <c r="W400" s="428">
        <v>217.27288818359375</v>
      </c>
      <c r="X400" s="29">
        <v>0</v>
      </c>
      <c r="Y400" s="6">
        <v>1.1148869800194916E-3</v>
      </c>
      <c r="Z400" s="6">
        <f t="shared" ref="Z400:Z463" si="77">(J400-K400-L400)-M400</f>
        <v>1.52587890625E-5</v>
      </c>
      <c r="AA400" s="6">
        <f t="shared" si="67"/>
        <v>-6.5267070681329642E-6</v>
      </c>
      <c r="AB400" s="71"/>
      <c r="AC400" s="4">
        <f t="shared" si="70"/>
        <v>177.82207417133426</v>
      </c>
      <c r="AD400" s="4">
        <f t="shared" si="71"/>
        <v>3.0750000983624419</v>
      </c>
      <c r="AE400" s="4">
        <f t="shared" si="72"/>
        <v>43.547662734985352</v>
      </c>
      <c r="AF400" s="4">
        <f t="shared" si="73"/>
        <v>14.236748248644112</v>
      </c>
      <c r="AG400" s="4">
        <f t="shared" si="68"/>
        <v>97.952535549195346</v>
      </c>
      <c r="AH400" s="6">
        <f t="shared" si="74"/>
        <v>-168.3507080078125</v>
      </c>
      <c r="AI400" s="32">
        <f t="shared" si="75"/>
        <v>22.914608467038999</v>
      </c>
      <c r="AJ400" s="35">
        <f t="shared" si="76"/>
        <v>-6.0045857086521437E-5</v>
      </c>
      <c r="AK400" s="429">
        <f t="shared" si="69"/>
        <v>0.55084575976105532</v>
      </c>
    </row>
    <row r="401" spans="1:37">
      <c r="A401" s="23">
        <v>19937</v>
      </c>
      <c r="B401" s="76">
        <v>31</v>
      </c>
      <c r="C401" s="17">
        <v>8</v>
      </c>
      <c r="D401" s="18">
        <v>1954</v>
      </c>
      <c r="E401" s="86" t="s">
        <v>27</v>
      </c>
      <c r="F401" s="156">
        <v>3</v>
      </c>
      <c r="G401" s="29">
        <v>16.642000198364258</v>
      </c>
      <c r="H401" s="29">
        <v>167.23948669433594</v>
      </c>
      <c r="I401" s="69">
        <v>1466.6434326171875</v>
      </c>
      <c r="J401" s="70">
        <v>2540.076416015625</v>
      </c>
      <c r="K401" s="29">
        <v>809.5247802734375</v>
      </c>
      <c r="L401" s="69">
        <v>1655.550537109375</v>
      </c>
      <c r="M401" s="77">
        <v>75.0010986328125</v>
      </c>
      <c r="N401" s="29">
        <v>16.517393112182617</v>
      </c>
      <c r="O401" s="29">
        <v>14.311827659606934</v>
      </c>
      <c r="P401" s="29">
        <v>25.696237564086914</v>
      </c>
      <c r="Q401" s="29">
        <v>15.856855392456055</v>
      </c>
      <c r="R401" s="69">
        <v>20.071685791015625</v>
      </c>
      <c r="S401" s="75">
        <v>379.42398071289062</v>
      </c>
      <c r="T401" s="30">
        <v>30.272914886474609</v>
      </c>
      <c r="U401" s="30">
        <v>1118.1451416015625</v>
      </c>
      <c r="V401" s="428">
        <v>0</v>
      </c>
      <c r="W401" s="428">
        <v>300.21640014648437</v>
      </c>
      <c r="X401" s="29">
        <v>0</v>
      </c>
      <c r="Y401" s="6">
        <v>1.1148869800194916E-3</v>
      </c>
      <c r="Z401" s="6">
        <f t="shared" si="77"/>
        <v>0</v>
      </c>
      <c r="AA401" s="6">
        <f t="shared" si="67"/>
        <v>1.6550599355014128E-5</v>
      </c>
      <c r="AB401" s="71"/>
      <c r="AC401" s="4">
        <f t="shared" si="70"/>
        <v>152.80573308771307</v>
      </c>
      <c r="AD401" s="4">
        <f t="shared" si="71"/>
        <v>3.4350000775550025</v>
      </c>
      <c r="AE401" s="4">
        <f t="shared" si="72"/>
        <v>33.159393310546875</v>
      </c>
      <c r="AF401" s="4">
        <f t="shared" si="73"/>
        <v>10.283155214924458</v>
      </c>
      <c r="AG401" s="4">
        <f t="shared" si="68"/>
        <v>89.073060804635034</v>
      </c>
      <c r="AH401" s="6">
        <f t="shared" si="74"/>
        <v>-149.8243408203125</v>
      </c>
      <c r="AI401" s="32">
        <f t="shared" si="75"/>
        <v>23.329871210776084</v>
      </c>
      <c r="AJ401" s="35">
        <f t="shared" si="76"/>
        <v>-2.5304999226705149E-5</v>
      </c>
      <c r="AK401" s="429">
        <f t="shared" si="69"/>
        <v>0.5829170084443468</v>
      </c>
    </row>
    <row r="402" spans="1:37">
      <c r="A402" s="23">
        <v>19968</v>
      </c>
      <c r="B402" s="76">
        <v>30</v>
      </c>
      <c r="C402" s="17">
        <v>9</v>
      </c>
      <c r="D402" s="18">
        <v>1954</v>
      </c>
      <c r="E402" s="86" t="s">
        <v>27</v>
      </c>
      <c r="F402" s="156">
        <v>1</v>
      </c>
      <c r="G402" s="29">
        <v>21.545000076293945</v>
      </c>
      <c r="H402" s="29">
        <v>129.20109558105469</v>
      </c>
      <c r="I402" s="69">
        <v>1387.4217529296875</v>
      </c>
      <c r="J402" s="70">
        <v>1564.2396240234375</v>
      </c>
      <c r="K402" s="29">
        <v>525.37603759765625</v>
      </c>
      <c r="L402" s="69">
        <v>963.86248779296875</v>
      </c>
      <c r="M402" s="77">
        <v>75.0010986328125</v>
      </c>
      <c r="N402" s="29">
        <v>15.06159496307373</v>
      </c>
      <c r="O402" s="29">
        <v>14.788888931274414</v>
      </c>
      <c r="P402" s="29">
        <v>23.527776718139648</v>
      </c>
      <c r="Q402" s="29">
        <v>15.293055534362793</v>
      </c>
      <c r="R402" s="69">
        <v>12.962963104248047</v>
      </c>
      <c r="S402" s="75">
        <v>368.76632690429687</v>
      </c>
      <c r="T402" s="30">
        <v>0.67222219705581665</v>
      </c>
      <c r="U402" s="30">
        <v>731.98480224609375</v>
      </c>
      <c r="V402" s="428">
        <v>0</v>
      </c>
      <c r="W402" s="428">
        <v>199.08332824707031</v>
      </c>
      <c r="X402" s="29">
        <v>0</v>
      </c>
      <c r="Y402" s="6">
        <v>1.1148869800194916E-3</v>
      </c>
      <c r="Z402" s="6">
        <f t="shared" si="77"/>
        <v>0</v>
      </c>
      <c r="AA402" s="6">
        <f t="shared" si="67"/>
        <v>1.745036126976629E-5</v>
      </c>
      <c r="AB402" s="71"/>
      <c r="AC402" s="4">
        <f t="shared" si="70"/>
        <v>89.387196009612282</v>
      </c>
      <c r="AD402" s="4">
        <f t="shared" si="71"/>
        <v>3.1899999382082096</v>
      </c>
      <c r="AE402" s="4">
        <f t="shared" si="72"/>
        <v>36.606595039367676</v>
      </c>
      <c r="AF402" s="4">
        <f t="shared" si="73"/>
        <v>7.6879990758974692</v>
      </c>
      <c r="AG402" s="4">
        <f t="shared" si="68"/>
        <v>55.442401151814735</v>
      </c>
      <c r="AH402" s="6">
        <f t="shared" si="74"/>
        <v>-79.2216796875</v>
      </c>
      <c r="AI402" s="32">
        <f t="shared" si="75"/>
        <v>21.943120278602791</v>
      </c>
      <c r="AJ402" s="35">
        <f t="shared" si="76"/>
        <v>-4.069903665637753E-5</v>
      </c>
      <c r="AK402" s="429">
        <f t="shared" si="69"/>
        <v>0.62024991975195998</v>
      </c>
    </row>
    <row r="403" spans="1:37">
      <c r="A403" s="23">
        <v>19998</v>
      </c>
      <c r="B403" s="76">
        <v>31</v>
      </c>
      <c r="C403" s="17">
        <v>10</v>
      </c>
      <c r="D403" s="18">
        <v>1955</v>
      </c>
      <c r="E403" s="86" t="s">
        <v>28</v>
      </c>
      <c r="F403" s="156">
        <v>4</v>
      </c>
      <c r="G403" s="29">
        <v>10.718000411987305</v>
      </c>
      <c r="H403" s="29">
        <v>67.14154052734375</v>
      </c>
      <c r="I403" s="69">
        <v>1308.345703125</v>
      </c>
      <c r="J403" s="70">
        <v>1393.22021484375</v>
      </c>
      <c r="K403" s="29">
        <v>445.61004638671875</v>
      </c>
      <c r="L403" s="69">
        <v>732.27728271484375</v>
      </c>
      <c r="M403" s="77">
        <v>215.3328857421875</v>
      </c>
      <c r="N403" s="29">
        <v>12.893339157104492</v>
      </c>
      <c r="O403" s="29">
        <v>16.100807189941406</v>
      </c>
      <c r="P403" s="29">
        <v>17.07661247253418</v>
      </c>
      <c r="Q403" s="29">
        <v>14.799732208251953</v>
      </c>
      <c r="R403" s="69">
        <v>5.0179214477539062</v>
      </c>
      <c r="S403" s="75">
        <v>467.982177734375</v>
      </c>
      <c r="T403" s="30">
        <v>0.48790320754051208</v>
      </c>
      <c r="U403" s="30">
        <v>429.08200073242187</v>
      </c>
      <c r="V403" s="428">
        <v>0</v>
      </c>
      <c r="W403" s="428">
        <v>125.27554321289063</v>
      </c>
      <c r="X403" s="29">
        <v>0</v>
      </c>
      <c r="Y403" s="6">
        <v>1.1148869800194916E-3</v>
      </c>
      <c r="Z403" s="6">
        <f t="shared" si="77"/>
        <v>0</v>
      </c>
      <c r="AA403" s="6">
        <f t="shared" si="67"/>
        <v>1.1166855642841256E-5</v>
      </c>
      <c r="AB403" s="71"/>
      <c r="AC403" s="4">
        <f t="shared" si="70"/>
        <v>72.734008794106728</v>
      </c>
      <c r="AD403" s="4">
        <f t="shared" si="71"/>
        <v>2.9500000819687018</v>
      </c>
      <c r="AE403" s="4">
        <f t="shared" si="72"/>
        <v>23.611339569091797</v>
      </c>
      <c r="AF403" s="4">
        <f t="shared" si="73"/>
        <v>4.1283724092846077</v>
      </c>
      <c r="AG403" s="4">
        <f t="shared" si="68"/>
        <v>34.116116750555591</v>
      </c>
      <c r="AH403" s="6">
        <f t="shared" si="74"/>
        <v>-79.0760498046875</v>
      </c>
      <c r="AI403" s="32">
        <f t="shared" si="75"/>
        <v>28.775102498708677</v>
      </c>
      <c r="AJ403" s="35">
        <f t="shared" si="76"/>
        <v>-9.4246352013271917E-5</v>
      </c>
      <c r="AK403" s="429">
        <f t="shared" si="69"/>
        <v>0.46905316118530577</v>
      </c>
    </row>
    <row r="404" spans="1:37">
      <c r="A404" s="23">
        <v>20029</v>
      </c>
      <c r="B404" s="76">
        <v>30</v>
      </c>
      <c r="C404" s="17">
        <v>11</v>
      </c>
      <c r="D404" s="18">
        <v>1955</v>
      </c>
      <c r="E404" s="86" t="s">
        <v>28</v>
      </c>
      <c r="F404" s="156">
        <v>15</v>
      </c>
      <c r="G404" s="29">
        <v>15.565999984741211</v>
      </c>
      <c r="H404" s="29">
        <v>12.976574897766113</v>
      </c>
      <c r="I404" s="69">
        <v>1308.3134765625</v>
      </c>
      <c r="J404" s="70">
        <v>249.16082763671875</v>
      </c>
      <c r="K404" s="29">
        <v>74.158256530761719</v>
      </c>
      <c r="L404" s="69">
        <v>0</v>
      </c>
      <c r="M404" s="77">
        <v>175.0025634765625</v>
      </c>
      <c r="N404" s="29">
        <v>12.485250473022461</v>
      </c>
      <c r="O404" s="29">
        <v>0</v>
      </c>
      <c r="P404" s="29">
        <v>0</v>
      </c>
      <c r="Q404" s="29">
        <v>0</v>
      </c>
      <c r="R404" s="69">
        <v>0</v>
      </c>
      <c r="S404" s="75">
        <v>384.82412719726562</v>
      </c>
      <c r="T404" s="30">
        <v>0.16805554926395416</v>
      </c>
      <c r="U404" s="30">
        <v>79.658332824707031</v>
      </c>
      <c r="V404" s="428">
        <v>0</v>
      </c>
      <c r="W404" s="428">
        <v>45.543056488037109</v>
      </c>
      <c r="X404" s="29">
        <v>0</v>
      </c>
      <c r="Y404" s="6">
        <v>1.1148869800194916E-3</v>
      </c>
      <c r="Z404" s="6">
        <f t="shared" si="77"/>
        <v>7.62939453125E-6</v>
      </c>
      <c r="AA404" s="6">
        <f t="shared" si="67"/>
        <v>2.0601202663783624E-5</v>
      </c>
      <c r="AB404" s="71"/>
      <c r="AC404" s="4">
        <f t="shared" si="70"/>
        <v>4.4127227026568958</v>
      </c>
      <c r="AD404" s="4">
        <f t="shared" si="71"/>
        <v>0</v>
      </c>
      <c r="AE404" s="4">
        <f t="shared" si="72"/>
        <v>28.051250457763672</v>
      </c>
      <c r="AF404" s="4">
        <f t="shared" si="73"/>
        <v>0.77215982862740506</v>
      </c>
      <c r="AG404" s="4">
        <f t="shared" si="68"/>
        <v>7.4600000248467628</v>
      </c>
      <c r="AH404" s="6">
        <f t="shared" si="74"/>
        <v>-3.22265625E-2</v>
      </c>
      <c r="AI404" s="32">
        <f t="shared" si="75"/>
        <v>22.898625750581093</v>
      </c>
      <c r="AJ404" s="35">
        <f t="shared" si="76"/>
        <v>-3.1261601723286958E-5</v>
      </c>
      <c r="AK404" s="429">
        <f t="shared" si="69"/>
        <v>1.6905662393775853</v>
      </c>
    </row>
    <row r="405" spans="1:37">
      <c r="A405" s="23">
        <v>20059</v>
      </c>
      <c r="B405" s="76">
        <v>31</v>
      </c>
      <c r="C405" s="17">
        <v>12</v>
      </c>
      <c r="D405" s="18">
        <v>1955</v>
      </c>
      <c r="E405" s="86" t="s">
        <v>28</v>
      </c>
      <c r="F405" s="156">
        <v>50</v>
      </c>
      <c r="G405" s="29">
        <v>35.765998840332031</v>
      </c>
      <c r="H405" s="29">
        <v>-10.885690689086914</v>
      </c>
      <c r="I405" s="69">
        <v>1327.1529541015625</v>
      </c>
      <c r="J405" s="70">
        <v>286.16854858398437</v>
      </c>
      <c r="K405" s="29">
        <v>100.96533203125</v>
      </c>
      <c r="L405" s="69">
        <v>10.200655937194824</v>
      </c>
      <c r="M405" s="77">
        <v>175.0025634765625</v>
      </c>
      <c r="N405" s="29">
        <v>15.056488990783691</v>
      </c>
      <c r="O405" s="29">
        <v>0</v>
      </c>
      <c r="P405" s="29">
        <v>0</v>
      </c>
      <c r="Q405" s="29">
        <v>0</v>
      </c>
      <c r="R405" s="69">
        <v>0</v>
      </c>
      <c r="S405" s="75">
        <v>419.87286376953125</v>
      </c>
      <c r="T405" s="30">
        <v>0.32526880502700806</v>
      </c>
      <c r="U405" s="30">
        <v>62.776882171630859</v>
      </c>
      <c r="V405" s="428">
        <v>0</v>
      </c>
      <c r="W405" s="428">
        <v>57.735214233398438</v>
      </c>
      <c r="X405" s="29">
        <v>0</v>
      </c>
      <c r="Y405" s="6">
        <v>1.1148869800194916E-3</v>
      </c>
      <c r="Z405" s="6">
        <f t="shared" si="77"/>
        <v>-2.86102294921875E-6</v>
      </c>
      <c r="AA405" s="6">
        <f t="shared" si="67"/>
        <v>3.4160893960688554E-5</v>
      </c>
      <c r="AB405" s="71"/>
      <c r="AC405" s="4">
        <f t="shared" si="70"/>
        <v>6.8353301692994171</v>
      </c>
      <c r="AD405" s="4">
        <f t="shared" si="71"/>
        <v>0</v>
      </c>
      <c r="AE405" s="4">
        <f t="shared" si="72"/>
        <v>50.822487831115723</v>
      </c>
      <c r="AF405" s="4">
        <f t="shared" si="73"/>
        <v>-0.66933503080005485</v>
      </c>
      <c r="AG405" s="4">
        <f t="shared" si="68"/>
        <v>7.4299999765522227</v>
      </c>
      <c r="AH405" s="6">
        <f t="shared" si="74"/>
        <v>18.8394775390625</v>
      </c>
      <c r="AI405" s="32">
        <f t="shared" si="75"/>
        <v>25.816976086324896</v>
      </c>
      <c r="AJ405" s="35">
        <f t="shared" si="76"/>
        <v>3.9067228964739797E-5</v>
      </c>
      <c r="AK405" s="429">
        <f t="shared" si="69"/>
        <v>1.0869994268782712</v>
      </c>
    </row>
    <row r="406" spans="1:37">
      <c r="A406" s="23">
        <v>20090</v>
      </c>
      <c r="B406" s="76">
        <v>31</v>
      </c>
      <c r="C406" s="17">
        <v>1</v>
      </c>
      <c r="D406" s="18">
        <v>1955</v>
      </c>
      <c r="E406" s="86" t="s">
        <v>28</v>
      </c>
      <c r="F406" s="156">
        <v>67</v>
      </c>
      <c r="G406" s="29">
        <v>61.612998962402344</v>
      </c>
      <c r="H406" s="29">
        <v>-21.927133560180664</v>
      </c>
      <c r="I406" s="69">
        <v>1360.544189453125</v>
      </c>
      <c r="J406" s="70">
        <v>480.90957641601562</v>
      </c>
      <c r="K406" s="29">
        <v>152.94686889648437</v>
      </c>
      <c r="L406" s="69">
        <v>152.96012878417969</v>
      </c>
      <c r="M406" s="77">
        <v>175.00257873535156</v>
      </c>
      <c r="N406" s="29">
        <v>32.413139343261719</v>
      </c>
      <c r="O406" s="29">
        <v>0</v>
      </c>
      <c r="P406" s="29">
        <v>0</v>
      </c>
      <c r="Q406" s="29">
        <v>0</v>
      </c>
      <c r="R406" s="69">
        <v>0</v>
      </c>
      <c r="S406" s="75">
        <v>702.1517333984375</v>
      </c>
      <c r="T406" s="30">
        <v>0.32526880502700806</v>
      </c>
      <c r="U406" s="30">
        <v>55.295700073242188</v>
      </c>
      <c r="V406" s="428">
        <v>0</v>
      </c>
      <c r="W406" s="428">
        <v>60.337368011474609</v>
      </c>
      <c r="X406" s="29">
        <v>0</v>
      </c>
      <c r="Y406" s="6">
        <v>1.1148869800194916E-3</v>
      </c>
      <c r="Z406" s="6">
        <f t="shared" si="77"/>
        <v>0</v>
      </c>
      <c r="AA406" s="6">
        <f t="shared" si="67"/>
        <v>5.4992798823150224E-5</v>
      </c>
      <c r="AB406" s="71"/>
      <c r="AC406" s="4">
        <f t="shared" si="70"/>
        <v>18.8094881218524</v>
      </c>
      <c r="AD406" s="4">
        <f t="shared" si="71"/>
        <v>0</v>
      </c>
      <c r="AE406" s="4">
        <f t="shared" si="72"/>
        <v>94.026138305664063</v>
      </c>
      <c r="AF406" s="4">
        <f t="shared" si="73"/>
        <v>-1.3482468899813564</v>
      </c>
      <c r="AG406" s="4">
        <f t="shared" si="68"/>
        <v>7.1300002186751561</v>
      </c>
      <c r="AH406" s="6">
        <f t="shared" si="74"/>
        <v>33.3912353515625</v>
      </c>
      <c r="AI406" s="32">
        <f t="shared" si="75"/>
        <v>43.17362724367252</v>
      </c>
      <c r="AJ406" s="35">
        <f t="shared" si="76"/>
        <v>3.4478557999761961E-5</v>
      </c>
      <c r="AK406" s="429">
        <f t="shared" si="69"/>
        <v>0.37906402197047018</v>
      </c>
    </row>
    <row r="407" spans="1:37">
      <c r="A407" s="23">
        <v>20121</v>
      </c>
      <c r="B407" s="76">
        <v>28</v>
      </c>
      <c r="C407" s="17">
        <v>2</v>
      </c>
      <c r="D407" s="18">
        <v>1955</v>
      </c>
      <c r="E407" s="86" t="s">
        <v>28</v>
      </c>
      <c r="F407" s="156">
        <v>61</v>
      </c>
      <c r="G407" s="29">
        <v>77.249000549316406</v>
      </c>
      <c r="H407" s="29">
        <v>1.9953687191009521</v>
      </c>
      <c r="I407" s="69">
        <v>1410.5601806640625</v>
      </c>
      <c r="J407" s="70">
        <v>488.3612060546875</v>
      </c>
      <c r="K407" s="29">
        <v>109.86365509033203</v>
      </c>
      <c r="L407" s="69">
        <v>203.4949951171875</v>
      </c>
      <c r="M407" s="77">
        <v>175.0025634765625</v>
      </c>
      <c r="N407" s="29">
        <v>10.550230026245117</v>
      </c>
      <c r="O407" s="29">
        <v>0</v>
      </c>
      <c r="P407" s="29">
        <v>0</v>
      </c>
      <c r="Q407" s="29">
        <v>0</v>
      </c>
      <c r="R407" s="69">
        <v>0</v>
      </c>
      <c r="S407" s="75">
        <v>364.96951293945313</v>
      </c>
      <c r="T407" s="30">
        <v>0.3601190447807312</v>
      </c>
      <c r="U407" s="30">
        <v>58.159229278564453</v>
      </c>
      <c r="V407" s="428">
        <v>0</v>
      </c>
      <c r="W407" s="428">
        <v>54.017860412597656</v>
      </c>
      <c r="X407" s="29">
        <v>0</v>
      </c>
      <c r="Y407" s="6">
        <v>1.1148869800194916E-3</v>
      </c>
      <c r="Z407" s="6">
        <f t="shared" si="77"/>
        <v>-7.62939453125E-6</v>
      </c>
      <c r="AA407" s="6">
        <f t="shared" si="67"/>
        <v>2.5575706104064011E-6</v>
      </c>
      <c r="AB407" s="71"/>
      <c r="AC407" s="4">
        <f t="shared" si="70"/>
        <v>17.403058920615962</v>
      </c>
      <c r="AD407" s="4">
        <f t="shared" si="71"/>
        <v>0</v>
      </c>
      <c r="AE407" s="4">
        <f t="shared" si="72"/>
        <v>87.799230575561523</v>
      </c>
      <c r="AF407" s="4">
        <f t="shared" si="73"/>
        <v>0.11081717183767271</v>
      </c>
      <c r="AG407" s="4">
        <f t="shared" si="68"/>
        <v>6.2500003529383132</v>
      </c>
      <c r="AH407" s="6">
        <f t="shared" si="74"/>
        <v>50.0159912109375</v>
      </c>
      <c r="AI407" s="32">
        <f t="shared" si="75"/>
        <v>20.269381214488636</v>
      </c>
      <c r="AJ407" s="35">
        <f t="shared" si="76"/>
        <v>-1.7942318248032052E-5</v>
      </c>
      <c r="AK407" s="429">
        <f t="shared" si="69"/>
        <v>0.35913228711387374</v>
      </c>
    </row>
    <row r="408" spans="1:37">
      <c r="A408" s="23">
        <v>20149</v>
      </c>
      <c r="B408" s="76">
        <v>31</v>
      </c>
      <c r="C408" s="17">
        <v>3</v>
      </c>
      <c r="D408" s="18">
        <v>1955</v>
      </c>
      <c r="E408" s="86" t="s">
        <v>28</v>
      </c>
      <c r="F408" s="156">
        <v>83</v>
      </c>
      <c r="G408" s="29">
        <v>131.47099304199219</v>
      </c>
      <c r="H408" s="29">
        <v>28.293062210083008</v>
      </c>
      <c r="I408" s="69">
        <v>1473.0997314453125</v>
      </c>
      <c r="J408" s="70">
        <v>1092.7689208984375</v>
      </c>
      <c r="K408" s="29">
        <v>238.20545959472656</v>
      </c>
      <c r="L408" s="69">
        <v>679.5609130859375</v>
      </c>
      <c r="M408" s="77">
        <v>175.00253295898437</v>
      </c>
      <c r="N408" s="29">
        <v>17.384101867675781</v>
      </c>
      <c r="O408" s="29">
        <v>4.4724464416503906</v>
      </c>
      <c r="P408" s="29">
        <v>17.07661247253418</v>
      </c>
      <c r="Q408" s="29">
        <v>6.3427419662475586</v>
      </c>
      <c r="R408" s="69">
        <v>5.0179214477539062</v>
      </c>
      <c r="S408" s="75">
        <v>480.60174560546875</v>
      </c>
      <c r="T408" s="30">
        <v>0.16263440251350403</v>
      </c>
      <c r="U408" s="30">
        <v>245.66130065917969</v>
      </c>
      <c r="V408" s="428">
        <v>0</v>
      </c>
      <c r="W408" s="428">
        <v>74.772850036621094</v>
      </c>
      <c r="X408" s="29">
        <v>0</v>
      </c>
      <c r="Y408" s="6">
        <v>1.1148869800194916E-3</v>
      </c>
      <c r="Z408" s="6">
        <f t="shared" si="77"/>
        <v>1.52587890625E-5</v>
      </c>
      <c r="AA408" s="6">
        <f t="shared" si="67"/>
        <v>-1.8883243342315836E-6</v>
      </c>
      <c r="AB408" s="71"/>
      <c r="AC408" s="4">
        <f t="shared" si="70"/>
        <v>56.739794614177107</v>
      </c>
      <c r="AD408" s="4">
        <f t="shared" si="71"/>
        <v>1.7149999880199589</v>
      </c>
      <c r="AE408" s="4">
        <f t="shared" si="72"/>
        <v>148.85509490966797</v>
      </c>
      <c r="AF408" s="4">
        <f t="shared" si="73"/>
        <v>1.7396725854794841</v>
      </c>
      <c r="AG408" s="4">
        <f t="shared" si="68"/>
        <v>19.712727943235194</v>
      </c>
      <c r="AH408" s="6">
        <f t="shared" si="74"/>
        <v>62.53955078125</v>
      </c>
      <c r="AI408" s="32">
        <f t="shared" si="75"/>
        <v>29.551049481856921</v>
      </c>
      <c r="AJ408" s="35">
        <f t="shared" si="76"/>
        <v>2.743492443357809E-5</v>
      </c>
      <c r="AK408" s="429">
        <f t="shared" si="69"/>
        <v>0.34742332215474281</v>
      </c>
    </row>
    <row r="409" spans="1:37">
      <c r="A409" s="23">
        <v>20180</v>
      </c>
      <c r="B409" s="76">
        <v>30</v>
      </c>
      <c r="C409" s="17">
        <v>4</v>
      </c>
      <c r="D409" s="18">
        <v>1955</v>
      </c>
      <c r="E409" s="86" t="s">
        <v>28</v>
      </c>
      <c r="F409" s="156">
        <v>144</v>
      </c>
      <c r="G409" s="29">
        <v>139.27999877929687</v>
      </c>
      <c r="H409" s="29">
        <v>48.569328308105469</v>
      </c>
      <c r="I409" s="69">
        <v>1497.6021728515625</v>
      </c>
      <c r="J409" s="70">
        <v>1880.332763671875</v>
      </c>
      <c r="K409" s="29">
        <v>373.26852416992187</v>
      </c>
      <c r="L409" s="69">
        <v>976.76397705078125</v>
      </c>
      <c r="M409" s="77">
        <v>530.30029296875</v>
      </c>
      <c r="N409" s="29">
        <v>16.917413711547852</v>
      </c>
      <c r="O409" s="29">
        <v>13.864583015441895</v>
      </c>
      <c r="P409" s="29">
        <v>17.645832061767578</v>
      </c>
      <c r="Q409" s="29">
        <v>14.200695037841797</v>
      </c>
      <c r="R409" s="69">
        <v>15.555556297302246</v>
      </c>
      <c r="S409" s="75">
        <v>844.76239013671875</v>
      </c>
      <c r="T409" s="30">
        <v>0.33611109852790833</v>
      </c>
      <c r="U409" s="30">
        <v>789.0263671875</v>
      </c>
      <c r="V409" s="428">
        <v>0</v>
      </c>
      <c r="W409" s="428">
        <v>192.29443359375</v>
      </c>
      <c r="X409" s="29">
        <v>0</v>
      </c>
      <c r="Y409" s="6">
        <v>1.1148869800194916E-3</v>
      </c>
      <c r="Z409" s="6">
        <f t="shared" si="77"/>
        <v>-3.0517578125E-5</v>
      </c>
      <c r="AA409" s="6">
        <f t="shared" si="67"/>
        <v>1.1432641258579679E-5</v>
      </c>
      <c r="AB409" s="71"/>
      <c r="AC409" s="4">
        <f t="shared" si="70"/>
        <v>81.258132348178833</v>
      </c>
      <c r="AD409" s="4">
        <f t="shared" si="71"/>
        <v>2.7199999407303235</v>
      </c>
      <c r="AE409" s="4">
        <f t="shared" si="72"/>
        <v>156.19741249084473</v>
      </c>
      <c r="AF409" s="4">
        <f t="shared" si="73"/>
        <v>2.8900757340360279</v>
      </c>
      <c r="AG409" s="4">
        <f t="shared" si="68"/>
        <v>58.412642690366951</v>
      </c>
      <c r="AH409" s="6">
        <f t="shared" si="74"/>
        <v>24.50244140625</v>
      </c>
      <c r="AI409" s="32">
        <f t="shared" si="75"/>
        <v>50.266852966813019</v>
      </c>
      <c r="AJ409" s="35">
        <f t="shared" si="76"/>
        <v>-9.0023702824737484E-5</v>
      </c>
      <c r="AK409" s="429">
        <f t="shared" si="69"/>
        <v>0.71885288281150239</v>
      </c>
    </row>
    <row r="410" spans="1:37">
      <c r="A410" s="23">
        <v>20210</v>
      </c>
      <c r="B410" s="76">
        <v>31</v>
      </c>
      <c r="C410" s="17">
        <v>5</v>
      </c>
      <c r="D410" s="18">
        <v>1955</v>
      </c>
      <c r="E410" s="86" t="s">
        <v>28</v>
      </c>
      <c r="F410" s="156">
        <v>367</v>
      </c>
      <c r="G410" s="29">
        <v>199.95100402832031</v>
      </c>
      <c r="H410" s="29">
        <v>116.88437652587891</v>
      </c>
      <c r="I410" s="69">
        <v>1534.56005859375</v>
      </c>
      <c r="J410" s="70">
        <v>2533.944580078125</v>
      </c>
      <c r="K410" s="29">
        <v>682.6219482421875</v>
      </c>
      <c r="L410" s="69">
        <v>1356.2918701171875</v>
      </c>
      <c r="M410" s="77">
        <v>495.03073120117187</v>
      </c>
      <c r="N410" s="29">
        <v>16.212869644165039</v>
      </c>
      <c r="O410" s="29">
        <v>15.206317901611328</v>
      </c>
      <c r="P410" s="29">
        <v>22.768817901611328</v>
      </c>
      <c r="Q410" s="29">
        <v>16.913978576660156</v>
      </c>
      <c r="R410" s="69">
        <v>20.071685791015625</v>
      </c>
      <c r="S410" s="75">
        <v>793.52520751953125</v>
      </c>
      <c r="T410" s="30">
        <v>25.750946044921875</v>
      </c>
      <c r="U410" s="30">
        <v>1290.6912841796875</v>
      </c>
      <c r="V410" s="428">
        <v>0</v>
      </c>
      <c r="W410" s="428">
        <v>309.393798828125</v>
      </c>
      <c r="X410" s="29">
        <v>0</v>
      </c>
      <c r="Y410" s="6">
        <v>1.1148869800194916E-3</v>
      </c>
      <c r="Z410" s="6">
        <f t="shared" si="77"/>
        <v>3.0517578125E-5</v>
      </c>
      <c r="AA410" s="6">
        <f t="shared" si="67"/>
        <v>1.6335955024260329E-5</v>
      </c>
      <c r="AB410" s="71"/>
      <c r="AC410" s="4">
        <f t="shared" si="70"/>
        <v>126.60208389156121</v>
      </c>
      <c r="AD410" s="4">
        <f t="shared" si="71"/>
        <v>3.3750000907961004</v>
      </c>
      <c r="AE410" s="4">
        <f t="shared" si="72"/>
        <v>216.16387367248535</v>
      </c>
      <c r="AF410" s="4">
        <f t="shared" si="73"/>
        <v>7.1869401764672647</v>
      </c>
      <c r="AG410" s="4">
        <f t="shared" si="68"/>
        <v>99.968760794647466</v>
      </c>
      <c r="AH410" s="6">
        <f t="shared" si="74"/>
        <v>36.9578857421875</v>
      </c>
      <c r="AI410" s="32">
        <f t="shared" si="75"/>
        <v>48.791963173101756</v>
      </c>
      <c r="AJ410" s="35">
        <f t="shared" si="76"/>
        <v>7.7996372738198261E-7</v>
      </c>
      <c r="AK410" s="429">
        <f t="shared" si="69"/>
        <v>0.78962966265447854</v>
      </c>
    </row>
    <row r="411" spans="1:37">
      <c r="A411" s="23">
        <v>20241</v>
      </c>
      <c r="B411" s="76">
        <v>30</v>
      </c>
      <c r="C411" s="17">
        <v>6</v>
      </c>
      <c r="D411" s="18">
        <v>1955</v>
      </c>
      <c r="E411" s="86" t="s">
        <v>28</v>
      </c>
      <c r="F411" s="156">
        <v>292</v>
      </c>
      <c r="G411" s="29">
        <v>105.16500091552734</v>
      </c>
      <c r="H411" s="29">
        <v>163.64772033691406</v>
      </c>
      <c r="I411" s="69">
        <v>1497.2083740234375</v>
      </c>
      <c r="J411" s="70">
        <v>2231.423583984375</v>
      </c>
      <c r="K411" s="29">
        <v>735.6114501953125</v>
      </c>
      <c r="L411" s="69">
        <v>1420.81103515625</v>
      </c>
      <c r="M411" s="77">
        <v>75.001091003417969</v>
      </c>
      <c r="N411" s="29">
        <v>15.718662261962891</v>
      </c>
      <c r="O411" s="29">
        <v>15.713193893432617</v>
      </c>
      <c r="P411" s="29">
        <v>20.670833587646484</v>
      </c>
      <c r="Q411" s="29">
        <v>15.293055534362793</v>
      </c>
      <c r="R411" s="69">
        <v>23.333332061767578</v>
      </c>
      <c r="S411" s="75">
        <v>367.50570678710937</v>
      </c>
      <c r="T411" s="30">
        <v>62.009067535400391</v>
      </c>
      <c r="U411" s="30">
        <v>1507.2208251953125</v>
      </c>
      <c r="V411" s="428">
        <v>0</v>
      </c>
      <c r="W411" s="428">
        <v>317.87197875976562</v>
      </c>
      <c r="X411" s="29">
        <v>0</v>
      </c>
      <c r="Y411" s="6">
        <v>1.1148869800194916E-3</v>
      </c>
      <c r="Z411" s="6">
        <f t="shared" si="77"/>
        <v>7.62939453125E-6</v>
      </c>
      <c r="AA411" s="6">
        <f t="shared" si="67"/>
        <v>4.5375951458481723E-6</v>
      </c>
      <c r="AB411" s="71"/>
      <c r="AC411" s="4">
        <f t="shared" si="70"/>
        <v>129.70447839153701</v>
      </c>
      <c r="AD411" s="4">
        <f t="shared" si="71"/>
        <v>3.074999981084146</v>
      </c>
      <c r="AE411" s="4">
        <f t="shared" si="72"/>
        <v>120.88366317749023</v>
      </c>
      <c r="AF411" s="4">
        <f t="shared" si="73"/>
        <v>9.7377155902957124</v>
      </c>
      <c r="AG411" s="4">
        <f t="shared" si="68"/>
        <v>112.2903592953012</v>
      </c>
      <c r="AH411" s="6">
        <f t="shared" si="74"/>
        <v>-37.3516845703125</v>
      </c>
      <c r="AI411" s="32">
        <f t="shared" si="75"/>
        <v>21.868108172456093</v>
      </c>
      <c r="AJ411" s="35">
        <f t="shared" si="76"/>
        <v>4.5574598065201144E-5</v>
      </c>
      <c r="AK411" s="429">
        <f t="shared" si="69"/>
        <v>0.86574003217014561</v>
      </c>
    </row>
    <row r="412" spans="1:37">
      <c r="A412" s="23">
        <v>20271</v>
      </c>
      <c r="B412" s="76">
        <v>31</v>
      </c>
      <c r="C412" s="17">
        <v>7</v>
      </c>
      <c r="D412" s="18">
        <v>1955</v>
      </c>
      <c r="E412" s="86" t="s">
        <v>28</v>
      </c>
      <c r="F412" s="156">
        <v>39</v>
      </c>
      <c r="G412" s="29">
        <v>23.611000061035156</v>
      </c>
      <c r="H412" s="29">
        <v>188.00262451171875</v>
      </c>
      <c r="I412" s="69">
        <v>1355.0987548828125</v>
      </c>
      <c r="J412" s="70">
        <v>2507.18408203125</v>
      </c>
      <c r="K412" s="29">
        <v>772.48583984375</v>
      </c>
      <c r="L412" s="69">
        <v>1659.697021484375</v>
      </c>
      <c r="M412" s="77">
        <v>75.001213073730469</v>
      </c>
      <c r="N412" s="29">
        <v>14.644375801086426</v>
      </c>
      <c r="O412" s="29">
        <v>15.206317901611328</v>
      </c>
      <c r="P412" s="29">
        <v>20.004032135009766</v>
      </c>
      <c r="Q412" s="29">
        <v>14.799732208251953</v>
      </c>
      <c r="R412" s="69">
        <v>25.089607238769531</v>
      </c>
      <c r="S412" s="75">
        <v>338.08963012695312</v>
      </c>
      <c r="T412" s="30">
        <v>62.817913055419922</v>
      </c>
      <c r="U412" s="30">
        <v>1637.59765625</v>
      </c>
      <c r="V412" s="428">
        <v>0</v>
      </c>
      <c r="W412" s="428">
        <v>327.35601806640625</v>
      </c>
      <c r="X412" s="29">
        <v>0</v>
      </c>
      <c r="Y412" s="6">
        <v>1.1148869800194916E-3</v>
      </c>
      <c r="Z412" s="6">
        <f t="shared" si="77"/>
        <v>7.62939453125E-6</v>
      </c>
      <c r="AA412" s="6">
        <f t="shared" si="67"/>
        <v>1.3475255059347546E-5</v>
      </c>
      <c r="AB412" s="71"/>
      <c r="AC412" s="4">
        <f t="shared" si="70"/>
        <v>151.09179476146855</v>
      </c>
      <c r="AD412" s="4">
        <f t="shared" si="71"/>
        <v>3.0750000983624419</v>
      </c>
      <c r="AE412" s="4">
        <f t="shared" si="72"/>
        <v>38.255375862121582</v>
      </c>
      <c r="AF412" s="4">
        <f t="shared" si="73"/>
        <v>11.559830796423038</v>
      </c>
      <c r="AG412" s="4">
        <f t="shared" si="68"/>
        <v>124.68281495906105</v>
      </c>
      <c r="AH412" s="6">
        <f t="shared" si="74"/>
        <v>-142.109619140625</v>
      </c>
      <c r="AI412" s="32">
        <f t="shared" si="75"/>
        <v>20.788321059045714</v>
      </c>
      <c r="AJ412" s="35">
        <f t="shared" si="76"/>
        <v>4.8484171720986069E-5</v>
      </c>
      <c r="AK412" s="429">
        <f t="shared" si="69"/>
        <v>0.82521234959118828</v>
      </c>
    </row>
    <row r="413" spans="1:37">
      <c r="A413" s="23">
        <v>20302</v>
      </c>
      <c r="B413" s="76">
        <v>31</v>
      </c>
      <c r="C413" s="17">
        <v>8</v>
      </c>
      <c r="D413" s="18">
        <v>1955</v>
      </c>
      <c r="E413" s="86" t="s">
        <v>28</v>
      </c>
      <c r="F413" s="156">
        <v>1</v>
      </c>
      <c r="G413" s="29">
        <v>14.39900016784668</v>
      </c>
      <c r="H413" s="29">
        <v>160.40408325195312</v>
      </c>
      <c r="I413" s="69">
        <v>1225.4410400390625</v>
      </c>
      <c r="J413" s="70">
        <v>2182.454833984375</v>
      </c>
      <c r="K413" s="29">
        <v>710.89862060546875</v>
      </c>
      <c r="L413" s="69">
        <v>1396.55517578125</v>
      </c>
      <c r="M413" s="77">
        <v>75.0010986328125</v>
      </c>
      <c r="N413" s="29">
        <v>14.861598014831543</v>
      </c>
      <c r="O413" s="29">
        <v>14.311827659606934</v>
      </c>
      <c r="P413" s="29">
        <v>25.696237564086914</v>
      </c>
      <c r="Q413" s="29">
        <v>15.856855392456055</v>
      </c>
      <c r="R413" s="69">
        <v>20.071685791015625</v>
      </c>
      <c r="S413" s="75">
        <v>352.49505615234375</v>
      </c>
      <c r="T413" s="30">
        <v>30.272914886474609</v>
      </c>
      <c r="U413" s="30">
        <v>1377.1405029296875</v>
      </c>
      <c r="V413" s="428">
        <v>0</v>
      </c>
      <c r="W413" s="428">
        <v>398.842529296875</v>
      </c>
      <c r="X413" s="29">
        <v>0</v>
      </c>
      <c r="Y413" s="6">
        <v>1.1148869800194916E-3</v>
      </c>
      <c r="Z413" s="6">
        <f t="shared" si="77"/>
        <v>-6.103515625E-5</v>
      </c>
      <c r="AA413" s="6">
        <f t="shared" si="67"/>
        <v>1.3688318176718894E-5</v>
      </c>
      <c r="AB413" s="71"/>
      <c r="AC413" s="4">
        <f t="shared" si="70"/>
        <v>130.81644287109376</v>
      </c>
      <c r="AD413" s="4">
        <f t="shared" si="71"/>
        <v>3.4350000775550025</v>
      </c>
      <c r="AE413" s="4">
        <f t="shared" si="72"/>
        <v>29.260598182678223</v>
      </c>
      <c r="AF413" s="4">
        <f t="shared" si="73"/>
        <v>9.8628626396242254</v>
      </c>
      <c r="AG413" s="4">
        <f t="shared" si="68"/>
        <v>111.06234914480162</v>
      </c>
      <c r="AH413" s="6">
        <f t="shared" si="74"/>
        <v>-129.65771484375</v>
      </c>
      <c r="AI413" s="32">
        <f t="shared" si="75"/>
        <v>21.674076179945764</v>
      </c>
      <c r="AJ413" s="35">
        <f t="shared" si="76"/>
        <v>-6.8586680519899801E-5</v>
      </c>
      <c r="AK413" s="429">
        <f t="shared" si="69"/>
        <v>0.84899380159910187</v>
      </c>
    </row>
    <row r="414" spans="1:37">
      <c r="A414" s="23">
        <v>20333</v>
      </c>
      <c r="B414" s="76">
        <v>30</v>
      </c>
      <c r="C414" s="17">
        <v>9</v>
      </c>
      <c r="D414" s="18">
        <v>1955</v>
      </c>
      <c r="E414" s="86" t="s">
        <v>28</v>
      </c>
      <c r="F414" s="156">
        <v>1</v>
      </c>
      <c r="G414" s="29">
        <v>22.292999267578125</v>
      </c>
      <c r="H414" s="29">
        <v>117.49916839599609</v>
      </c>
      <c r="I414" s="69">
        <v>1165.477294921875</v>
      </c>
      <c r="J414" s="70">
        <v>1264.87158203125</v>
      </c>
      <c r="K414" s="29">
        <v>438.827392578125</v>
      </c>
      <c r="L414" s="69">
        <v>751.0430908203125</v>
      </c>
      <c r="M414" s="77">
        <v>75.001068115234375</v>
      </c>
      <c r="N414" s="29">
        <v>13.394853591918945</v>
      </c>
      <c r="O414" s="29">
        <v>14.788888931274414</v>
      </c>
      <c r="P414" s="29">
        <v>23.527776718139648</v>
      </c>
      <c r="Q414" s="29">
        <v>15.293055534362793</v>
      </c>
      <c r="R414" s="69">
        <v>12.962963104248047</v>
      </c>
      <c r="S414" s="75">
        <v>340.75579833984375</v>
      </c>
      <c r="T414" s="30">
        <v>0.67222219705581665</v>
      </c>
      <c r="U414" s="30">
        <v>866.58197021484375</v>
      </c>
      <c r="V414" s="428">
        <v>0</v>
      </c>
      <c r="W414" s="428">
        <v>252.02082824707031</v>
      </c>
      <c r="X414" s="29">
        <v>0</v>
      </c>
      <c r="Y414" s="6">
        <v>1.1148869800194916E-3</v>
      </c>
      <c r="Z414" s="6">
        <f t="shared" si="77"/>
        <v>3.0517578125E-5</v>
      </c>
      <c r="AA414" s="6">
        <f t="shared" si="67"/>
        <v>-1.0643831842571672E-6</v>
      </c>
      <c r="AB414" s="71"/>
      <c r="AC414" s="4">
        <f t="shared" si="70"/>
        <v>71.573560453052366</v>
      </c>
      <c r="AD414" s="4">
        <f t="shared" si="71"/>
        <v>3.1899999382082096</v>
      </c>
      <c r="AE414" s="4">
        <f t="shared" si="72"/>
        <v>35.68785285949707</v>
      </c>
      <c r="AF414" s="4">
        <f t="shared" si="73"/>
        <v>6.9916860533154699</v>
      </c>
      <c r="AG414" s="4">
        <f t="shared" si="68"/>
        <v>66.601488832599856</v>
      </c>
      <c r="AH414" s="6">
        <f t="shared" si="74"/>
        <v>-59.9637451171875</v>
      </c>
      <c r="AI414" s="32">
        <f t="shared" si="75"/>
        <v>20.276378083032025</v>
      </c>
      <c r="AJ414" s="35">
        <f t="shared" si="76"/>
        <v>-2.6674507079604837E-5</v>
      </c>
      <c r="AK414" s="429">
        <f t="shared" si="69"/>
        <v>0.9305320066658711</v>
      </c>
    </row>
    <row r="415" spans="1:37">
      <c r="A415" s="23">
        <v>20363</v>
      </c>
      <c r="B415" s="76">
        <v>31</v>
      </c>
      <c r="C415" s="17">
        <v>10</v>
      </c>
      <c r="D415" s="18">
        <v>1956</v>
      </c>
      <c r="E415" s="86" t="s">
        <v>25</v>
      </c>
      <c r="F415" s="156">
        <v>4</v>
      </c>
      <c r="G415" s="29">
        <v>11.168000221252441</v>
      </c>
      <c r="H415" s="29">
        <v>61.231880187988281</v>
      </c>
      <c r="I415" s="69">
        <v>1102.3077392578125</v>
      </c>
      <c r="J415" s="70">
        <v>1147.752685546875</v>
      </c>
      <c r="K415" s="29">
        <v>392.87008666992187</v>
      </c>
      <c r="L415" s="69">
        <v>604.88037109375</v>
      </c>
      <c r="M415" s="77">
        <v>150.00222778320312</v>
      </c>
      <c r="N415" s="29">
        <v>12.449248313903809</v>
      </c>
      <c r="O415" s="29">
        <v>16.100807189941406</v>
      </c>
      <c r="P415" s="29">
        <v>17.07661247253418</v>
      </c>
      <c r="Q415" s="29">
        <v>14.799732208251953</v>
      </c>
      <c r="R415" s="69">
        <v>5.0179214477539062</v>
      </c>
      <c r="S415" s="75">
        <v>395.4290771484375</v>
      </c>
      <c r="T415" s="30">
        <v>0.48790320754051208</v>
      </c>
      <c r="U415" s="30">
        <v>551.0577392578125</v>
      </c>
      <c r="V415" s="428">
        <v>0</v>
      </c>
      <c r="W415" s="428">
        <v>173.36886596679687</v>
      </c>
      <c r="X415" s="29">
        <v>0</v>
      </c>
      <c r="Y415" s="6">
        <v>1.1148869800194916E-3</v>
      </c>
      <c r="Z415" s="6">
        <f t="shared" si="77"/>
        <v>0</v>
      </c>
      <c r="AA415" s="6">
        <f t="shared" si="67"/>
        <v>8.1513343275219086E-6</v>
      </c>
      <c r="AB415" s="71"/>
      <c r="AC415" s="4">
        <f t="shared" si="70"/>
        <v>61.657824308537258</v>
      </c>
      <c r="AD415" s="4">
        <f t="shared" si="71"/>
        <v>2.9500000819687018</v>
      </c>
      <c r="AE415" s="4">
        <f t="shared" si="72"/>
        <v>23.61724853515625</v>
      </c>
      <c r="AF415" s="4">
        <f t="shared" si="73"/>
        <v>3.7650015586663867</v>
      </c>
      <c r="AG415" s="4">
        <f t="shared" si="68"/>
        <v>44.573255725084259</v>
      </c>
      <c r="AH415" s="6">
        <f t="shared" si="74"/>
        <v>-63.1695556640625</v>
      </c>
      <c r="AI415" s="32">
        <f t="shared" si="75"/>
        <v>24.313986231275827</v>
      </c>
      <c r="AJ415" s="35">
        <f t="shared" si="76"/>
        <v>-7.8172920190411332E-6</v>
      </c>
      <c r="AK415" s="429">
        <f t="shared" si="69"/>
        <v>0.72291321052845781</v>
      </c>
    </row>
    <row r="416" spans="1:37">
      <c r="A416" s="23">
        <v>20394</v>
      </c>
      <c r="B416" s="76">
        <v>30</v>
      </c>
      <c r="C416" s="17">
        <v>11</v>
      </c>
      <c r="D416" s="18">
        <v>1956</v>
      </c>
      <c r="E416" s="86" t="s">
        <v>25</v>
      </c>
      <c r="F416" s="156">
        <v>13</v>
      </c>
      <c r="G416" s="29">
        <v>12.420000076293945</v>
      </c>
      <c r="H416" s="29">
        <v>11.308817863464355</v>
      </c>
      <c r="I416" s="69">
        <v>1100.71630859375</v>
      </c>
      <c r="J416" s="70">
        <v>224.16046142578125</v>
      </c>
      <c r="K416" s="29">
        <v>74.158256530761719</v>
      </c>
      <c r="L416" s="69">
        <v>0</v>
      </c>
      <c r="M416" s="77">
        <v>150.002197265625</v>
      </c>
      <c r="N416" s="29">
        <v>12.990440368652344</v>
      </c>
      <c r="O416" s="29">
        <v>3.6972222328186035</v>
      </c>
      <c r="P416" s="29">
        <v>0</v>
      </c>
      <c r="Q416" s="29">
        <v>0</v>
      </c>
      <c r="R416" s="69">
        <v>0</v>
      </c>
      <c r="S416" s="75">
        <v>372.010986328125</v>
      </c>
      <c r="T416" s="30">
        <v>0.16805554926395416</v>
      </c>
      <c r="U416" s="30">
        <v>82.637496948242188</v>
      </c>
      <c r="V416" s="428">
        <v>0</v>
      </c>
      <c r="W416" s="428">
        <v>45.543056488037109</v>
      </c>
      <c r="X416" s="29">
        <v>0</v>
      </c>
      <c r="Y416" s="6">
        <v>1.1148869800194916E-3</v>
      </c>
      <c r="Z416" s="6">
        <f t="shared" si="77"/>
        <v>7.62939453125E-6</v>
      </c>
      <c r="AA416" s="6">
        <f t="shared" si="67"/>
        <v>1.4910659785982716E-5</v>
      </c>
      <c r="AB416" s="71"/>
      <c r="AC416" s="4">
        <f t="shared" si="70"/>
        <v>4.4127227026568958</v>
      </c>
      <c r="AD416" s="4">
        <f t="shared" si="71"/>
        <v>0.22000000063052846</v>
      </c>
      <c r="AE416" s="4">
        <f t="shared" si="72"/>
        <v>25.410440444946289</v>
      </c>
      <c r="AF416" s="4">
        <f t="shared" si="73"/>
        <v>0.67292139352845748</v>
      </c>
      <c r="AG416" s="4">
        <f t="shared" si="68"/>
        <v>7.6372726007926559</v>
      </c>
      <c r="AH416" s="6">
        <f t="shared" si="74"/>
        <v>-1.5914306640625</v>
      </c>
      <c r="AI416" s="32">
        <f t="shared" si="75"/>
        <v>22.136190922004133</v>
      </c>
      <c r="AJ416" s="35">
        <f t="shared" si="76"/>
        <v>3.6091449828745681E-5</v>
      </c>
      <c r="AK416" s="429">
        <f t="shared" si="69"/>
        <v>1.7307392998418554</v>
      </c>
    </row>
    <row r="417" spans="1:37">
      <c r="A417" s="23">
        <v>20424</v>
      </c>
      <c r="B417" s="76">
        <v>31</v>
      </c>
      <c r="C417" s="17">
        <v>12</v>
      </c>
      <c r="D417" s="18">
        <v>1956</v>
      </c>
      <c r="E417" s="86" t="s">
        <v>25</v>
      </c>
      <c r="F417" s="156">
        <v>650</v>
      </c>
      <c r="G417" s="29">
        <v>578.02301025390625</v>
      </c>
      <c r="H417" s="29">
        <v>-8.4772138595581055</v>
      </c>
      <c r="I417" s="69">
        <v>1660.1202392578125</v>
      </c>
      <c r="J417" s="70">
        <v>311.28857421875</v>
      </c>
      <c r="K417" s="29">
        <v>100.96533203125</v>
      </c>
      <c r="L417" s="69">
        <v>60.321029663085938</v>
      </c>
      <c r="M417" s="77">
        <v>150.00221252441406</v>
      </c>
      <c r="N417" s="29">
        <v>17.91197395324707</v>
      </c>
      <c r="O417" s="29">
        <v>0</v>
      </c>
      <c r="P417" s="29">
        <v>0</v>
      </c>
      <c r="Q417" s="29">
        <v>0</v>
      </c>
      <c r="R417" s="69">
        <v>0</v>
      </c>
      <c r="S417" s="75">
        <v>441.31253051757812</v>
      </c>
      <c r="T417" s="30">
        <v>0.32526880502700806</v>
      </c>
      <c r="U417" s="30">
        <v>62.776882171630859</v>
      </c>
      <c r="V417" s="428">
        <v>0</v>
      </c>
      <c r="W417" s="428">
        <v>57.735214233398438</v>
      </c>
      <c r="X417" s="29">
        <v>0</v>
      </c>
      <c r="Y417" s="6">
        <v>1.1148869800194916E-3</v>
      </c>
      <c r="Z417" s="6">
        <f t="shared" si="77"/>
        <v>0</v>
      </c>
      <c r="AA417" s="6">
        <f t="shared" si="67"/>
        <v>3.0345369168571779E-5</v>
      </c>
      <c r="AB417" s="71"/>
      <c r="AC417" s="4">
        <f t="shared" si="70"/>
        <v>9.9171118264947058</v>
      </c>
      <c r="AD417" s="4">
        <f t="shared" si="71"/>
        <v>0</v>
      </c>
      <c r="AE417" s="4">
        <f t="shared" si="72"/>
        <v>595.93498420715332</v>
      </c>
      <c r="AF417" s="4">
        <f t="shared" si="73"/>
        <v>-0.52124356293481244</v>
      </c>
      <c r="AG417" s="4">
        <f t="shared" si="68"/>
        <v>7.4299999765522227</v>
      </c>
      <c r="AH417" s="6">
        <f t="shared" si="74"/>
        <v>559.4039306640625</v>
      </c>
      <c r="AI417" s="32">
        <f t="shared" si="75"/>
        <v>27.135249810337037</v>
      </c>
      <c r="AJ417" s="35">
        <f t="shared" si="76"/>
        <v>-6.4530806163531906E-5</v>
      </c>
      <c r="AK417" s="429">
        <f t="shared" si="69"/>
        <v>0.74921006302481363</v>
      </c>
    </row>
    <row r="418" spans="1:37">
      <c r="A418" s="23">
        <v>20455</v>
      </c>
      <c r="B418" s="76">
        <v>31</v>
      </c>
      <c r="C418" s="17">
        <v>1</v>
      </c>
      <c r="D418" s="18">
        <v>1956</v>
      </c>
      <c r="E418" s="86" t="s">
        <v>25</v>
      </c>
      <c r="F418" s="156">
        <v>431</v>
      </c>
      <c r="G418" s="29">
        <v>453.88900756835937</v>
      </c>
      <c r="H418" s="29">
        <v>-25.784114837646484</v>
      </c>
      <c r="I418" s="69">
        <v>1690</v>
      </c>
      <c r="J418" s="70">
        <v>6921.63525390625</v>
      </c>
      <c r="K418" s="29">
        <v>152.94686889648437</v>
      </c>
      <c r="L418" s="69">
        <v>152.96012878417969</v>
      </c>
      <c r="M418" s="77">
        <v>6615.72802734375</v>
      </c>
      <c r="N418" s="29">
        <v>16.630502700805664</v>
      </c>
      <c r="O418" s="29">
        <v>0</v>
      </c>
      <c r="P418" s="29">
        <v>0</v>
      </c>
      <c r="Q418" s="29">
        <v>0</v>
      </c>
      <c r="R418" s="69">
        <v>0</v>
      </c>
      <c r="S418" s="75">
        <v>6886.197265625</v>
      </c>
      <c r="T418" s="30">
        <v>0.32526880502700806</v>
      </c>
      <c r="U418" s="30">
        <v>55.295700073242188</v>
      </c>
      <c r="V418" s="428">
        <v>0</v>
      </c>
      <c r="W418" s="428">
        <v>60.337368011474609</v>
      </c>
      <c r="X418" s="29">
        <v>0</v>
      </c>
      <c r="Y418" s="6">
        <v>1.1148869800194916E-3</v>
      </c>
      <c r="Z418" s="6">
        <f t="shared" si="77"/>
        <v>2.288818359375E-4</v>
      </c>
      <c r="AA418" s="6">
        <f t="shared" si="67"/>
        <v>-2.3248789148055948E-5</v>
      </c>
      <c r="AB418" s="71"/>
      <c r="AC418" s="4">
        <f t="shared" si="70"/>
        <v>18.8094881218524</v>
      </c>
      <c r="AD418" s="4">
        <f t="shared" si="71"/>
        <v>0</v>
      </c>
      <c r="AE418" s="4">
        <f t="shared" si="72"/>
        <v>470.51951026916504</v>
      </c>
      <c r="AF418" s="4">
        <f t="shared" si="73"/>
        <v>-1.5854034247280153</v>
      </c>
      <c r="AG418" s="4">
        <f t="shared" si="68"/>
        <v>7.1300002186751561</v>
      </c>
      <c r="AH418" s="6">
        <f t="shared" si="74"/>
        <v>29.8797607421875</v>
      </c>
      <c r="AI418" s="32">
        <f t="shared" si="75"/>
        <v>423.41576575413222</v>
      </c>
      <c r="AJ418" s="35">
        <f t="shared" si="76"/>
        <v>-1.0092427902463896E-4</v>
      </c>
      <c r="AK418" s="429">
        <f t="shared" si="69"/>
        <v>0.37906402197047018</v>
      </c>
    </row>
    <row r="419" spans="1:37">
      <c r="A419" s="23">
        <v>20486</v>
      </c>
      <c r="B419" s="76">
        <v>29</v>
      </c>
      <c r="C419" s="17">
        <v>2</v>
      </c>
      <c r="D419" s="18">
        <v>1956</v>
      </c>
      <c r="E419" s="86" t="s">
        <v>25</v>
      </c>
      <c r="F419" s="156">
        <v>156</v>
      </c>
      <c r="G419" s="29">
        <v>235.82699584960937</v>
      </c>
      <c r="H419" s="29">
        <v>2.2318811416625977</v>
      </c>
      <c r="I419" s="69">
        <v>1690</v>
      </c>
      <c r="J419" s="70">
        <v>4097.63427734375</v>
      </c>
      <c r="K419" s="29">
        <v>106.07525634765625</v>
      </c>
      <c r="L419" s="69">
        <v>196.47793579101562</v>
      </c>
      <c r="M419" s="77">
        <v>3795.0810546875</v>
      </c>
      <c r="N419" s="29">
        <v>21.40858268737793</v>
      </c>
      <c r="O419" s="29">
        <v>0</v>
      </c>
      <c r="P419" s="29">
        <v>0</v>
      </c>
      <c r="Q419" s="29">
        <v>0</v>
      </c>
      <c r="R419" s="69">
        <v>0</v>
      </c>
      <c r="S419" s="75">
        <v>4167.2705078125</v>
      </c>
      <c r="T419" s="30">
        <v>0.34770113229751587</v>
      </c>
      <c r="U419" s="30">
        <v>56.153739929199219</v>
      </c>
      <c r="V419" s="428">
        <v>0</v>
      </c>
      <c r="W419" s="428">
        <v>52.155174255371094</v>
      </c>
      <c r="X419" s="29">
        <v>0</v>
      </c>
      <c r="Y419" s="6">
        <v>1.1148869800194916E-3</v>
      </c>
      <c r="Z419" s="6">
        <f t="shared" si="77"/>
        <v>3.0517578125E-5</v>
      </c>
      <c r="AA419" s="6">
        <f t="shared" si="67"/>
        <v>1.1880946658493485E-5</v>
      </c>
      <c r="AB419" s="71"/>
      <c r="AC419" s="4">
        <f t="shared" si="70"/>
        <v>17.403059646984762</v>
      </c>
      <c r="AD419" s="4">
        <f t="shared" si="71"/>
        <v>0</v>
      </c>
      <c r="AE419" s="4">
        <f t="shared" si="72"/>
        <v>257.2355785369873</v>
      </c>
      <c r="AF419" s="4">
        <f t="shared" si="73"/>
        <v>0.12837927889232792</v>
      </c>
      <c r="AG419" s="4">
        <f t="shared" si="68"/>
        <v>6.2500003521107441</v>
      </c>
      <c r="AH419" s="6">
        <f t="shared" si="74"/>
        <v>0</v>
      </c>
      <c r="AI419" s="32">
        <f t="shared" si="75"/>
        <v>239.70415482954544</v>
      </c>
      <c r="AJ419" s="35">
        <f t="shared" si="76"/>
        <v>-1.5218435237329686E-5</v>
      </c>
      <c r="AK419" s="429">
        <f t="shared" si="69"/>
        <v>0.35913227207685938</v>
      </c>
    </row>
    <row r="420" spans="1:37">
      <c r="A420" s="23">
        <v>20515</v>
      </c>
      <c r="B420" s="76">
        <v>31</v>
      </c>
      <c r="C420" s="17">
        <v>3</v>
      </c>
      <c r="D420" s="18">
        <v>1956</v>
      </c>
      <c r="E420" s="86" t="s">
        <v>25</v>
      </c>
      <c r="F420" s="156">
        <v>178</v>
      </c>
      <c r="G420" s="29">
        <v>228.67900085449219</v>
      </c>
      <c r="H420" s="29">
        <v>33.025218963623047</v>
      </c>
      <c r="I420" s="69">
        <v>1690</v>
      </c>
      <c r="J420" s="70">
        <v>3686.08154296875</v>
      </c>
      <c r="K420" s="29">
        <v>266.78265380859375</v>
      </c>
      <c r="L420" s="69">
        <v>540.77960205078125</v>
      </c>
      <c r="M420" s="77">
        <v>2878.519287109375</v>
      </c>
      <c r="N420" s="29">
        <v>16.591020584106445</v>
      </c>
      <c r="O420" s="29">
        <v>4.4724464416503906</v>
      </c>
      <c r="P420" s="29">
        <v>17.07661247253418</v>
      </c>
      <c r="Q420" s="29">
        <v>6.3427419662475586</v>
      </c>
      <c r="R420" s="69">
        <v>5.0179214477539062</v>
      </c>
      <c r="S420" s="75">
        <v>3171.220458984375</v>
      </c>
      <c r="T420" s="30">
        <v>0.16263440251350403</v>
      </c>
      <c r="U420" s="30">
        <v>309.82794189453125</v>
      </c>
      <c r="V420" s="428">
        <v>0</v>
      </c>
      <c r="W420" s="428">
        <v>101.95602416992187</v>
      </c>
      <c r="X420" s="29">
        <v>0</v>
      </c>
      <c r="Y420" s="6">
        <v>1.1148869800194916E-3</v>
      </c>
      <c r="Z420" s="6">
        <f t="shared" si="77"/>
        <v>0</v>
      </c>
      <c r="AA420" s="6">
        <f t="shared" si="67"/>
        <v>-1.9252228912591818E-4</v>
      </c>
      <c r="AB420" s="71"/>
      <c r="AC420" s="4">
        <f t="shared" si="70"/>
        <v>49.963607596405282</v>
      </c>
      <c r="AD420" s="4">
        <f t="shared" si="71"/>
        <v>1.7149999880199589</v>
      </c>
      <c r="AE420" s="4">
        <f t="shared" si="72"/>
        <v>245.27002143859863</v>
      </c>
      <c r="AF420" s="4">
        <f t="shared" si="73"/>
        <v>2.0306415627219461</v>
      </c>
      <c r="AG420" s="4">
        <f t="shared" si="68"/>
        <v>25.329609152679602</v>
      </c>
      <c r="AH420" s="6">
        <f t="shared" si="74"/>
        <v>0</v>
      </c>
      <c r="AI420" s="32">
        <f t="shared" si="75"/>
        <v>194.99074557722108</v>
      </c>
      <c r="AJ420" s="35">
        <f t="shared" si="76"/>
        <v>2.6690270289009277E-5</v>
      </c>
      <c r="AK420" s="429">
        <f t="shared" si="69"/>
        <v>0.50696117376644323</v>
      </c>
    </row>
    <row r="421" spans="1:37">
      <c r="A421" s="23">
        <v>20546</v>
      </c>
      <c r="B421" s="76">
        <v>30</v>
      </c>
      <c r="C421" s="17">
        <v>4</v>
      </c>
      <c r="D421" s="18">
        <v>1956</v>
      </c>
      <c r="E421" s="86" t="s">
        <v>25</v>
      </c>
      <c r="F421" s="156">
        <v>282</v>
      </c>
      <c r="G421" s="29">
        <v>221.08599853515625</v>
      </c>
      <c r="H421" s="29">
        <v>75.585769653320312</v>
      </c>
      <c r="I421" s="69">
        <v>1703.0098876953125</v>
      </c>
      <c r="J421" s="70">
        <v>3421.2490234375</v>
      </c>
      <c r="K421" s="29">
        <v>523.95831298828125</v>
      </c>
      <c r="L421" s="69">
        <v>963.3194580078125</v>
      </c>
      <c r="M421" s="77">
        <v>1933.97119140625</v>
      </c>
      <c r="N421" s="29">
        <v>16.802347183227539</v>
      </c>
      <c r="O421" s="29">
        <v>13.864583015441895</v>
      </c>
      <c r="P421" s="29">
        <v>17.645832061767578</v>
      </c>
      <c r="Q421" s="29">
        <v>14.200695037841797</v>
      </c>
      <c r="R421" s="69">
        <v>12.962963104248047</v>
      </c>
      <c r="S421" s="75">
        <v>2249.092041015625</v>
      </c>
      <c r="T421" s="30">
        <v>0.33611109852790833</v>
      </c>
      <c r="U421" s="30">
        <v>584.30419921875</v>
      </c>
      <c r="V421" s="428">
        <v>0</v>
      </c>
      <c r="W421" s="428">
        <v>153.64166259765625</v>
      </c>
      <c r="X421" s="29">
        <v>0</v>
      </c>
      <c r="Y421" s="6">
        <v>1.1148869800194916E-3</v>
      </c>
      <c r="Z421" s="6">
        <f t="shared" si="77"/>
        <v>6.103515625E-5</v>
      </c>
      <c r="AA421" s="6">
        <f t="shared" si="67"/>
        <v>9.5122165475913789E-5</v>
      </c>
      <c r="AB421" s="71"/>
      <c r="AC421" s="4">
        <f t="shared" si="70"/>
        <v>89.270523020846781</v>
      </c>
      <c r="AD421" s="4">
        <f t="shared" si="71"/>
        <v>2.7199999407303235</v>
      </c>
      <c r="AE421" s="4">
        <f t="shared" si="72"/>
        <v>237.88834571838379</v>
      </c>
      <c r="AF421" s="4">
        <f t="shared" si="73"/>
        <v>4.4976656322636881</v>
      </c>
      <c r="AG421" s="4">
        <f t="shared" si="68"/>
        <v>43.930828140392777</v>
      </c>
      <c r="AH421" s="6">
        <f t="shared" si="74"/>
        <v>13.0098876953125</v>
      </c>
      <c r="AI421" s="32">
        <f t="shared" si="75"/>
        <v>133.83027020919423</v>
      </c>
      <c r="AJ421" s="35">
        <f t="shared" si="76"/>
        <v>-8.9850306039807037E-7</v>
      </c>
      <c r="AK421" s="429">
        <f t="shared" si="69"/>
        <v>0.4921090036644446</v>
      </c>
    </row>
    <row r="422" spans="1:37">
      <c r="A422" s="23">
        <v>20576</v>
      </c>
      <c r="B422" s="76">
        <v>31</v>
      </c>
      <c r="C422" s="17">
        <v>5</v>
      </c>
      <c r="D422" s="18">
        <v>1956</v>
      </c>
      <c r="E422" s="86" t="s">
        <v>25</v>
      </c>
      <c r="F422" s="156">
        <v>560</v>
      </c>
      <c r="G422" s="29">
        <v>313.81201171875</v>
      </c>
      <c r="H422" s="29">
        <v>133.78526306152344</v>
      </c>
      <c r="I422" s="69">
        <v>1807.3470458984375</v>
      </c>
      <c r="J422" s="70">
        <v>3272.996826171875</v>
      </c>
      <c r="K422" s="29">
        <v>751.362060546875</v>
      </c>
      <c r="L422" s="69">
        <v>1476.5162353515625</v>
      </c>
      <c r="M422" s="77">
        <v>1045.11865234375</v>
      </c>
      <c r="N422" s="29">
        <v>23.642902374267578</v>
      </c>
      <c r="O422" s="29">
        <v>15.206317901611328</v>
      </c>
      <c r="P422" s="29">
        <v>22.768817901611328</v>
      </c>
      <c r="Q422" s="29">
        <v>16.913978576660156</v>
      </c>
      <c r="R422" s="69">
        <v>20.071685791015625</v>
      </c>
      <c r="S422" s="75">
        <v>1464.450927734375</v>
      </c>
      <c r="T422" s="30">
        <v>17.471370697021484</v>
      </c>
      <c r="U422" s="30">
        <v>1010.6075439453125</v>
      </c>
      <c r="V422" s="428">
        <v>0</v>
      </c>
      <c r="W422" s="428">
        <v>218.96908569335937</v>
      </c>
      <c r="X422" s="29">
        <v>0</v>
      </c>
      <c r="Y422" s="6">
        <v>1.1148869800194916E-3</v>
      </c>
      <c r="Z422" s="6">
        <f t="shared" si="77"/>
        <v>-1.220703125E-4</v>
      </c>
      <c r="AA422" s="6">
        <f t="shared" si="67"/>
        <v>1.2314845662331209E-4</v>
      </c>
      <c r="AB422" s="71"/>
      <c r="AC422" s="4">
        <f t="shared" si="70"/>
        <v>138.22105672536802</v>
      </c>
      <c r="AD422" s="4">
        <f t="shared" si="71"/>
        <v>3.3750000907961004</v>
      </c>
      <c r="AE422" s="4">
        <f t="shared" si="72"/>
        <v>337.45491409301758</v>
      </c>
      <c r="AF422" s="4">
        <f t="shared" si="73"/>
        <v>8.2261351832870613</v>
      </c>
      <c r="AG422" s="4">
        <f t="shared" si="68"/>
        <v>76.677992747913706</v>
      </c>
      <c r="AH422" s="6">
        <f t="shared" si="74"/>
        <v>104.337158203125</v>
      </c>
      <c r="AI422" s="32">
        <f t="shared" si="75"/>
        <v>90.045577705320241</v>
      </c>
      <c r="AJ422" s="35">
        <f t="shared" si="76"/>
        <v>-1.363328662762342E-5</v>
      </c>
      <c r="AK422" s="429">
        <f t="shared" si="69"/>
        <v>0.55474899819544521</v>
      </c>
    </row>
    <row r="423" spans="1:37">
      <c r="A423" s="23">
        <v>20607</v>
      </c>
      <c r="B423" s="76">
        <v>30</v>
      </c>
      <c r="C423" s="17">
        <v>6</v>
      </c>
      <c r="D423" s="18">
        <v>1956</v>
      </c>
      <c r="E423" s="86" t="s">
        <v>25</v>
      </c>
      <c r="F423" s="156">
        <v>582</v>
      </c>
      <c r="G423" s="29">
        <v>544.48699951171875</v>
      </c>
      <c r="H423" s="29">
        <v>220.86833190917969</v>
      </c>
      <c r="I423" s="69">
        <v>2030</v>
      </c>
      <c r="J423" s="70">
        <v>5187.7333984375</v>
      </c>
      <c r="K423" s="29">
        <v>841.801513671875</v>
      </c>
      <c r="L423" s="69">
        <v>1694.0693359375</v>
      </c>
      <c r="M423" s="77">
        <v>2651.862548828125</v>
      </c>
      <c r="N423" s="29">
        <v>41.174274444580078</v>
      </c>
      <c r="O423" s="29">
        <v>15.713193893432617</v>
      </c>
      <c r="P423" s="29">
        <v>20.670833587646484</v>
      </c>
      <c r="Q423" s="29">
        <v>15.293055534362793</v>
      </c>
      <c r="R423" s="69">
        <v>23.333332061767578</v>
      </c>
      <c r="S423" s="75">
        <v>3372.162841796875</v>
      </c>
      <c r="T423" s="30">
        <v>62.009067535400391</v>
      </c>
      <c r="U423" s="30">
        <v>1233.9625244140625</v>
      </c>
      <c r="V423" s="428">
        <v>0</v>
      </c>
      <c r="W423" s="428">
        <v>211.68194580078125</v>
      </c>
      <c r="X423" s="29">
        <v>0</v>
      </c>
      <c r="Y423" s="6">
        <v>1.1148869800194916E-3</v>
      </c>
      <c r="Z423" s="6">
        <f t="shared" si="77"/>
        <v>0</v>
      </c>
      <c r="AA423" s="6">
        <f t="shared" si="67"/>
        <v>6.0372200096026063E-5</v>
      </c>
      <c r="AB423" s="71"/>
      <c r="AC423" s="4">
        <f t="shared" si="70"/>
        <v>152.28322403332419</v>
      </c>
      <c r="AD423" s="4">
        <f t="shared" si="71"/>
        <v>3.074999981084146</v>
      </c>
      <c r="AE423" s="4">
        <f t="shared" si="72"/>
        <v>585.66127395629883</v>
      </c>
      <c r="AF423" s="4">
        <f t="shared" si="73"/>
        <v>13.142578427653667</v>
      </c>
      <c r="AG423" s="4">
        <f t="shared" si="68"/>
        <v>89.711615469436012</v>
      </c>
      <c r="AH423" s="6">
        <f t="shared" si="74"/>
        <v>222.6529541015625</v>
      </c>
      <c r="AI423" s="32">
        <f t="shared" si="75"/>
        <v>200.65762364411157</v>
      </c>
      <c r="AJ423" s="35">
        <f t="shared" si="76"/>
        <v>-1.0626926894019562E-4</v>
      </c>
      <c r="AK423" s="429">
        <f t="shared" si="69"/>
        <v>0.58911029786054692</v>
      </c>
    </row>
    <row r="424" spans="1:37">
      <c r="A424" s="23">
        <v>20637</v>
      </c>
      <c r="B424" s="76">
        <v>31</v>
      </c>
      <c r="C424" s="17">
        <v>7</v>
      </c>
      <c r="D424" s="18">
        <v>1956</v>
      </c>
      <c r="E424" s="86" t="s">
        <v>25</v>
      </c>
      <c r="F424" s="156">
        <v>244</v>
      </c>
      <c r="G424" s="29">
        <v>218.83799743652344</v>
      </c>
      <c r="H424" s="29">
        <v>247.51237487792969</v>
      </c>
      <c r="I424" s="69">
        <v>1910</v>
      </c>
      <c r="J424" s="70">
        <v>5263.15869140625</v>
      </c>
      <c r="K424" s="29">
        <v>882.5689697265625</v>
      </c>
      <c r="L424" s="69">
        <v>1984.3402099609375</v>
      </c>
      <c r="M424" s="77">
        <v>2396.249755859375</v>
      </c>
      <c r="N424" s="29">
        <v>31.482688903808594</v>
      </c>
      <c r="O424" s="29">
        <v>15.206317901611328</v>
      </c>
      <c r="P424" s="29">
        <v>20.004032135009766</v>
      </c>
      <c r="Q424" s="29">
        <v>14.799732208251953</v>
      </c>
      <c r="R424" s="69">
        <v>25.089607238769531</v>
      </c>
      <c r="S424" s="75">
        <v>2933.18701171875</v>
      </c>
      <c r="T424" s="30">
        <v>62.817913055419922</v>
      </c>
      <c r="U424" s="30">
        <v>1312.9544677734375</v>
      </c>
      <c r="V424" s="428">
        <v>0</v>
      </c>
      <c r="W424" s="428">
        <v>217.27288818359375</v>
      </c>
      <c r="X424" s="29">
        <v>0</v>
      </c>
      <c r="Y424" s="6">
        <v>1.1148869800194916E-3</v>
      </c>
      <c r="Z424" s="6">
        <f t="shared" si="77"/>
        <v>-2.44140625E-4</v>
      </c>
      <c r="AA424" s="6">
        <f t="shared" si="67"/>
        <v>1.0210672189714387E-4</v>
      </c>
      <c r="AB424" s="71"/>
      <c r="AC424" s="4">
        <f t="shared" si="70"/>
        <v>177.82207417133426</v>
      </c>
      <c r="AD424" s="4">
        <f t="shared" si="71"/>
        <v>3.0750000983624419</v>
      </c>
      <c r="AE424" s="4">
        <f t="shared" si="72"/>
        <v>250.32068634033203</v>
      </c>
      <c r="AF424" s="4">
        <f t="shared" si="73"/>
        <v>15.218942719766916</v>
      </c>
      <c r="AG424" s="4">
        <f t="shared" si="68"/>
        <v>97.952535549195346</v>
      </c>
      <c r="AH424" s="6">
        <f t="shared" si="74"/>
        <v>-120</v>
      </c>
      <c r="AI424" s="32">
        <f t="shared" si="75"/>
        <v>180.35463939824379</v>
      </c>
      <c r="AJ424" s="35">
        <f t="shared" si="76"/>
        <v>3.0149349498742595E-5</v>
      </c>
      <c r="AK424" s="429">
        <f t="shared" si="69"/>
        <v>0.55084575976105532</v>
      </c>
    </row>
    <row r="425" spans="1:37">
      <c r="A425" s="23">
        <v>20668</v>
      </c>
      <c r="B425" s="76">
        <v>31</v>
      </c>
      <c r="C425" s="17">
        <v>8</v>
      </c>
      <c r="D425" s="18">
        <v>1956</v>
      </c>
      <c r="E425" s="86" t="s">
        <v>25</v>
      </c>
      <c r="F425" s="156">
        <v>41</v>
      </c>
      <c r="G425" s="29">
        <v>30.971000671386719</v>
      </c>
      <c r="H425" s="29">
        <v>193.86848449707031</v>
      </c>
      <c r="I425" s="69">
        <v>1762.1068115234375</v>
      </c>
      <c r="J425" s="70">
        <v>2715.0791015625</v>
      </c>
      <c r="K425" s="29">
        <v>809.5247802734375</v>
      </c>
      <c r="L425" s="69">
        <v>1655.550537109375</v>
      </c>
      <c r="M425" s="77">
        <v>250.00373840332031</v>
      </c>
      <c r="N425" s="29">
        <v>24.315555572509766</v>
      </c>
      <c r="O425" s="29">
        <v>14.311827659606934</v>
      </c>
      <c r="P425" s="29">
        <v>25.696237564086914</v>
      </c>
      <c r="Q425" s="29">
        <v>15.856855392456055</v>
      </c>
      <c r="R425" s="69">
        <v>20.071685791015625</v>
      </c>
      <c r="S425" s="75">
        <v>681.2515869140625</v>
      </c>
      <c r="T425" s="30">
        <v>30.272914886474609</v>
      </c>
      <c r="U425" s="30">
        <v>1118.1451416015625</v>
      </c>
      <c r="V425" s="428">
        <v>0</v>
      </c>
      <c r="W425" s="428">
        <v>300.21640014648437</v>
      </c>
      <c r="X425" s="29">
        <v>0</v>
      </c>
      <c r="Y425" s="6">
        <v>1.1148869800194916E-3</v>
      </c>
      <c r="Z425" s="6">
        <f t="shared" si="77"/>
        <v>4.57763671875E-5</v>
      </c>
      <c r="AA425" s="6">
        <f t="shared" si="67"/>
        <v>1.249693593763368E-5</v>
      </c>
      <c r="AB425" s="71"/>
      <c r="AC425" s="4">
        <f t="shared" si="70"/>
        <v>152.80573308771307</v>
      </c>
      <c r="AD425" s="4">
        <f t="shared" si="71"/>
        <v>3.4350000775550025</v>
      </c>
      <c r="AE425" s="4">
        <f t="shared" si="72"/>
        <v>55.286556243896484</v>
      </c>
      <c r="AF425" s="4">
        <f t="shared" si="73"/>
        <v>11.920508468249613</v>
      </c>
      <c r="AG425" s="4">
        <f t="shared" si="68"/>
        <v>89.073060804635034</v>
      </c>
      <c r="AH425" s="6">
        <f t="shared" si="74"/>
        <v>-147.8931884765625</v>
      </c>
      <c r="AI425" s="32">
        <f t="shared" si="75"/>
        <v>41.888527327608472</v>
      </c>
      <c r="AJ425" s="35">
        <f t="shared" si="76"/>
        <v>-2.4085557164710281E-5</v>
      </c>
      <c r="AK425" s="429">
        <f t="shared" si="69"/>
        <v>0.5829170084443468</v>
      </c>
    </row>
    <row r="426" spans="1:37">
      <c r="A426" s="23">
        <v>20699</v>
      </c>
      <c r="B426" s="76">
        <v>30</v>
      </c>
      <c r="C426" s="17">
        <v>9</v>
      </c>
      <c r="D426" s="18">
        <v>1956</v>
      </c>
      <c r="E426" s="86" t="s">
        <v>25</v>
      </c>
      <c r="F426" s="156">
        <v>12</v>
      </c>
      <c r="G426" s="29">
        <v>27.864999771118164</v>
      </c>
      <c r="H426" s="29">
        <v>148.96383666992187</v>
      </c>
      <c r="I426" s="69">
        <v>1686.330078125</v>
      </c>
      <c r="J426" s="70">
        <v>1592.7938232421875</v>
      </c>
      <c r="K426" s="29">
        <v>479.76092529296875</v>
      </c>
      <c r="L426" s="69">
        <v>863.0291748046875</v>
      </c>
      <c r="M426" s="77">
        <v>250.00370788574219</v>
      </c>
      <c r="N426" s="29">
        <v>16.726613998413086</v>
      </c>
      <c r="O426" s="29">
        <v>14.788888931274414</v>
      </c>
      <c r="P426" s="29">
        <v>23.527776718139648</v>
      </c>
      <c r="Q426" s="29">
        <v>15.293055534362793</v>
      </c>
      <c r="R426" s="69">
        <v>10.370370864868164</v>
      </c>
      <c r="S426" s="75">
        <v>574.34307861328125</v>
      </c>
      <c r="T426" s="30">
        <v>0.67222219705581665</v>
      </c>
      <c r="U426" s="30">
        <v>702.040283203125</v>
      </c>
      <c r="V426" s="428">
        <v>0</v>
      </c>
      <c r="W426" s="428">
        <v>199.08332824707031</v>
      </c>
      <c r="X426" s="29">
        <v>0</v>
      </c>
      <c r="Y426" s="6">
        <v>1.1148869800194916E-3</v>
      </c>
      <c r="Z426" s="6">
        <f t="shared" si="77"/>
        <v>1.52587890625E-5</v>
      </c>
      <c r="AA426" s="6">
        <f t="shared" si="67"/>
        <v>3.898316060713114E-5</v>
      </c>
      <c r="AB426" s="71"/>
      <c r="AC426" s="4">
        <f t="shared" si="70"/>
        <v>80.518639594464261</v>
      </c>
      <c r="AD426" s="4">
        <f t="shared" si="71"/>
        <v>3.1899999382082096</v>
      </c>
      <c r="AE426" s="4">
        <f t="shared" si="72"/>
        <v>44.59161376953125</v>
      </c>
      <c r="AF426" s="4">
        <f t="shared" si="73"/>
        <v>8.8639638349044425</v>
      </c>
      <c r="AG426" s="4">
        <f t="shared" si="68"/>
        <v>53.660578531076098</v>
      </c>
      <c r="AH426" s="6">
        <f t="shared" si="74"/>
        <v>-75.7767333984375</v>
      </c>
      <c r="AI426" s="32">
        <f t="shared" si="75"/>
        <v>34.175786495996903</v>
      </c>
      <c r="AJ426" s="35">
        <f t="shared" si="76"/>
        <v>-4.2819188649900752E-5</v>
      </c>
      <c r="AK426" s="429">
        <f t="shared" si="69"/>
        <v>0.66643672572388213</v>
      </c>
    </row>
    <row r="427" spans="1:37">
      <c r="A427" s="23">
        <v>20729</v>
      </c>
      <c r="B427" s="76">
        <v>31</v>
      </c>
      <c r="C427" s="17">
        <v>10</v>
      </c>
      <c r="D427" s="18">
        <v>1957</v>
      </c>
      <c r="E427" s="86" t="s">
        <v>27</v>
      </c>
      <c r="F427" s="156">
        <v>21</v>
      </c>
      <c r="G427" s="29">
        <v>22.709999084472656</v>
      </c>
      <c r="H427" s="29">
        <v>69.711257934570313</v>
      </c>
      <c r="I427" s="69">
        <v>1626.2650146484375</v>
      </c>
      <c r="J427" s="70">
        <v>1276.49609375</v>
      </c>
      <c r="K427" s="29">
        <v>348.02944946289062</v>
      </c>
      <c r="L427" s="69">
        <v>531.69482421875</v>
      </c>
      <c r="M427" s="77">
        <v>396.77182006835937</v>
      </c>
      <c r="N427" s="29">
        <v>15.818364143371582</v>
      </c>
      <c r="O427" s="29">
        <v>16.100807189941406</v>
      </c>
      <c r="P427" s="29">
        <v>17.07661247253418</v>
      </c>
      <c r="Q427" s="29">
        <v>14.799732208251953</v>
      </c>
      <c r="R427" s="69">
        <v>5.0179214477539062</v>
      </c>
      <c r="S427" s="75">
        <v>696.99212646484375</v>
      </c>
      <c r="T427" s="30">
        <v>0.48790320754051208</v>
      </c>
      <c r="U427" s="30">
        <v>389.7540283203125</v>
      </c>
      <c r="V427" s="428">
        <v>0</v>
      </c>
      <c r="W427" s="428">
        <v>125.27554321289063</v>
      </c>
      <c r="X427" s="29">
        <v>0</v>
      </c>
      <c r="Y427" s="6">
        <v>1.1148869800194916E-3</v>
      </c>
      <c r="Z427" s="6">
        <f t="shared" si="77"/>
        <v>0</v>
      </c>
      <c r="AA427" s="6">
        <f t="shared" si="67"/>
        <v>-2.9213446964604373E-5</v>
      </c>
      <c r="AB427" s="71"/>
      <c r="AC427" s="4">
        <f t="shared" si="70"/>
        <v>54.400677122005746</v>
      </c>
      <c r="AD427" s="4">
        <f t="shared" si="71"/>
        <v>2.9500000819687018</v>
      </c>
      <c r="AE427" s="4">
        <f t="shared" si="72"/>
        <v>38.528363227844238</v>
      </c>
      <c r="AF427" s="4">
        <f t="shared" si="73"/>
        <v>4.2863781738281252</v>
      </c>
      <c r="AG427" s="4">
        <f t="shared" si="68"/>
        <v>31.697933984058949</v>
      </c>
      <c r="AH427" s="6">
        <f t="shared" si="74"/>
        <v>-60.0650634765625</v>
      </c>
      <c r="AI427" s="32">
        <f t="shared" si="75"/>
        <v>42.856375379325932</v>
      </c>
      <c r="AJ427" s="35">
        <f t="shared" si="76"/>
        <v>-3.8887843629709096E-6</v>
      </c>
      <c r="AK427" s="429">
        <f t="shared" si="69"/>
        <v>0.58267535738515175</v>
      </c>
    </row>
    <row r="428" spans="1:37">
      <c r="A428" s="23">
        <v>20760</v>
      </c>
      <c r="B428" s="76">
        <v>30</v>
      </c>
      <c r="C428" s="17">
        <v>11</v>
      </c>
      <c r="D428" s="18">
        <v>1957</v>
      </c>
      <c r="E428" s="86" t="s">
        <v>27</v>
      </c>
      <c r="F428" s="156">
        <v>24</v>
      </c>
      <c r="G428" s="29">
        <v>15.5</v>
      </c>
      <c r="H428" s="29">
        <v>15.256078720092773</v>
      </c>
      <c r="I428" s="69">
        <v>1611.7581787109375</v>
      </c>
      <c r="J428" s="70">
        <v>489.02520751953125</v>
      </c>
      <c r="K428" s="29">
        <v>137.779296875</v>
      </c>
      <c r="L428" s="69">
        <v>51.24151611328125</v>
      </c>
      <c r="M428" s="77">
        <v>300.00439453125</v>
      </c>
      <c r="N428" s="29">
        <v>9.4207878112792969</v>
      </c>
      <c r="O428" s="29">
        <v>3.6972222328186035</v>
      </c>
      <c r="P428" s="29">
        <v>11.763888359069824</v>
      </c>
      <c r="Q428" s="29">
        <v>4.3694443702697754</v>
      </c>
      <c r="R428" s="69">
        <v>0</v>
      </c>
      <c r="S428" s="75">
        <v>478.15652465820312</v>
      </c>
      <c r="T428" s="30">
        <v>0.16805554926395416</v>
      </c>
      <c r="U428" s="30">
        <v>92.491668701171875</v>
      </c>
      <c r="V428" s="428">
        <v>0</v>
      </c>
      <c r="W428" s="428">
        <v>45.543056488037109</v>
      </c>
      <c r="X428" s="29">
        <v>0</v>
      </c>
      <c r="Y428" s="6">
        <v>1.1148869800194916E-3</v>
      </c>
      <c r="Z428" s="6">
        <f t="shared" si="77"/>
        <v>0</v>
      </c>
      <c r="AA428" s="6">
        <f t="shared" si="67"/>
        <v>8.2423019875932368E-6</v>
      </c>
      <c r="AB428" s="71"/>
      <c r="AC428" s="4">
        <f t="shared" si="70"/>
        <v>11.247519450542356</v>
      </c>
      <c r="AD428" s="4">
        <f t="shared" si="71"/>
        <v>1.1799999646904056</v>
      </c>
      <c r="AE428" s="4">
        <f t="shared" si="72"/>
        <v>24.920787811279297</v>
      </c>
      <c r="AF428" s="4">
        <f t="shared" si="73"/>
        <v>0.90779972549312371</v>
      </c>
      <c r="AG428" s="4">
        <f t="shared" si="68"/>
        <v>8.2236365398099593</v>
      </c>
      <c r="AH428" s="6">
        <f t="shared" si="74"/>
        <v>-14.5068359375</v>
      </c>
      <c r="AI428" s="32">
        <f t="shared" si="75"/>
        <v>28.452289070570764</v>
      </c>
      <c r="AJ428" s="35">
        <f t="shared" si="76"/>
        <v>1.5466863459323577E-5</v>
      </c>
      <c r="AK428" s="429">
        <f t="shared" si="69"/>
        <v>0.7311511285640333</v>
      </c>
    </row>
    <row r="429" spans="1:37">
      <c r="A429" s="23">
        <v>20790</v>
      </c>
      <c r="B429" s="76">
        <v>31</v>
      </c>
      <c r="C429" s="17">
        <v>12</v>
      </c>
      <c r="D429" s="18">
        <v>1957</v>
      </c>
      <c r="E429" s="86" t="s">
        <v>27</v>
      </c>
      <c r="F429" s="156">
        <v>24</v>
      </c>
      <c r="G429" s="29">
        <v>21.304000854492188</v>
      </c>
      <c r="H429" s="29">
        <v>-12.178878784179688</v>
      </c>
      <c r="I429" s="69">
        <v>1604.447021484375</v>
      </c>
      <c r="J429" s="70">
        <v>477.5609130859375</v>
      </c>
      <c r="K429" s="29">
        <v>100.96533203125</v>
      </c>
      <c r="L429" s="69">
        <v>76.591178894042969</v>
      </c>
      <c r="M429" s="77">
        <v>300.00439453125</v>
      </c>
      <c r="N429" s="29">
        <v>11.738002777099609</v>
      </c>
      <c r="O429" s="29">
        <v>0</v>
      </c>
      <c r="P429" s="29">
        <v>0</v>
      </c>
      <c r="Q429" s="29">
        <v>0</v>
      </c>
      <c r="R429" s="69">
        <v>0</v>
      </c>
      <c r="S429" s="75">
        <v>490.90472412109375</v>
      </c>
      <c r="T429" s="30">
        <v>0.32526880502700806</v>
      </c>
      <c r="U429" s="30">
        <v>62.776882171630859</v>
      </c>
      <c r="V429" s="428">
        <v>0</v>
      </c>
      <c r="W429" s="428">
        <v>57.735214233398438</v>
      </c>
      <c r="X429" s="29">
        <v>0</v>
      </c>
      <c r="Y429" s="6">
        <v>1.1148869800194916E-3</v>
      </c>
      <c r="Z429" s="6">
        <f t="shared" si="77"/>
        <v>7.62939453125E-6</v>
      </c>
      <c r="AA429" s="6">
        <f t="shared" si="67"/>
        <v>-2.985935793731187E-6</v>
      </c>
      <c r="AB429" s="71"/>
      <c r="AC429" s="4">
        <f t="shared" si="70"/>
        <v>10.917524308133716</v>
      </c>
      <c r="AD429" s="4">
        <f t="shared" si="71"/>
        <v>0</v>
      </c>
      <c r="AE429" s="4">
        <f t="shared" si="72"/>
        <v>33.042003631591797</v>
      </c>
      <c r="AF429" s="4">
        <f t="shared" si="73"/>
        <v>-0.74885006739088322</v>
      </c>
      <c r="AG429" s="4">
        <f t="shared" si="68"/>
        <v>7.4299999765522227</v>
      </c>
      <c r="AH429" s="6">
        <f t="shared" si="74"/>
        <v>-7.3111572265625</v>
      </c>
      <c r="AI429" s="32">
        <f t="shared" si="75"/>
        <v>30.184554937693697</v>
      </c>
      <c r="AJ429" s="35">
        <f t="shared" si="76"/>
        <v>-6.8320282231582041E-5</v>
      </c>
      <c r="AK429" s="429">
        <f t="shared" si="69"/>
        <v>0.68055721854603646</v>
      </c>
    </row>
    <row r="430" spans="1:37">
      <c r="A430" s="23">
        <v>20821</v>
      </c>
      <c r="B430" s="76">
        <v>31</v>
      </c>
      <c r="C430" s="17">
        <v>1</v>
      </c>
      <c r="D430" s="18">
        <v>1957</v>
      </c>
      <c r="E430" s="86" t="s">
        <v>27</v>
      </c>
      <c r="F430" s="156">
        <v>35</v>
      </c>
      <c r="G430" s="29">
        <v>31.096000671386719</v>
      </c>
      <c r="H430" s="29">
        <v>-24.965585708618164</v>
      </c>
      <c r="I430" s="69">
        <v>1599.822021484375</v>
      </c>
      <c r="J430" s="70">
        <v>605.911376953125</v>
      </c>
      <c r="K430" s="29">
        <v>152.94686889648437</v>
      </c>
      <c r="L430" s="69">
        <v>152.96012878417969</v>
      </c>
      <c r="M430" s="77">
        <v>300.00439453125</v>
      </c>
      <c r="N430" s="29">
        <v>13.3944091796875</v>
      </c>
      <c r="O430" s="29">
        <v>0</v>
      </c>
      <c r="P430" s="29">
        <v>0</v>
      </c>
      <c r="Q430" s="29">
        <v>0</v>
      </c>
      <c r="R430" s="69">
        <v>0</v>
      </c>
      <c r="S430" s="75">
        <v>517.84356689453125</v>
      </c>
      <c r="T430" s="30">
        <v>0.32526880502700806</v>
      </c>
      <c r="U430" s="30">
        <v>55.295700073242188</v>
      </c>
      <c r="V430" s="428">
        <v>0</v>
      </c>
      <c r="W430" s="428">
        <v>60.337368011474609</v>
      </c>
      <c r="X430" s="29">
        <v>0</v>
      </c>
      <c r="Y430" s="6">
        <v>1.1148869800194916E-3</v>
      </c>
      <c r="Z430" s="6">
        <f t="shared" si="77"/>
        <v>-1.52587890625E-5</v>
      </c>
      <c r="AA430" s="6">
        <f t="shared" si="67"/>
        <v>2.3590678551954625E-5</v>
      </c>
      <c r="AB430" s="71"/>
      <c r="AC430" s="4">
        <f t="shared" si="70"/>
        <v>18.8094881218524</v>
      </c>
      <c r="AD430" s="4">
        <f t="shared" si="71"/>
        <v>0</v>
      </c>
      <c r="AE430" s="4">
        <f t="shared" si="72"/>
        <v>44.490409851074219</v>
      </c>
      <c r="AF430" s="4">
        <f t="shared" si="73"/>
        <v>-1.5350740303480921</v>
      </c>
      <c r="AG430" s="4">
        <f t="shared" si="68"/>
        <v>7.1300002186751561</v>
      </c>
      <c r="AH430" s="6">
        <f t="shared" si="74"/>
        <v>-4.625</v>
      </c>
      <c r="AI430" s="32">
        <f t="shared" si="75"/>
        <v>31.840959815663741</v>
      </c>
      <c r="AJ430" s="35">
        <f t="shared" si="76"/>
        <v>3.5943906169677575E-5</v>
      </c>
      <c r="AK430" s="429">
        <f t="shared" si="69"/>
        <v>0.37906402197047018</v>
      </c>
    </row>
    <row r="431" spans="1:37">
      <c r="A431" s="23">
        <v>20852</v>
      </c>
      <c r="B431" s="76">
        <v>28</v>
      </c>
      <c r="C431" s="17">
        <v>2</v>
      </c>
      <c r="D431" s="18">
        <v>1957</v>
      </c>
      <c r="E431" s="86" t="s">
        <v>27</v>
      </c>
      <c r="F431" s="156">
        <v>124</v>
      </c>
      <c r="G431" s="29">
        <v>95.137001037597656</v>
      </c>
      <c r="H431" s="29">
        <v>2.2494447231292725</v>
      </c>
      <c r="I431" s="69">
        <v>1656.9696044921875</v>
      </c>
      <c r="J431" s="70">
        <v>681.78564453125</v>
      </c>
      <c r="K431" s="29">
        <v>109.86365509033203</v>
      </c>
      <c r="L431" s="69">
        <v>271.9176025390625</v>
      </c>
      <c r="M431" s="77">
        <v>300.00439453125</v>
      </c>
      <c r="N431" s="29">
        <v>13.706186294555664</v>
      </c>
      <c r="O431" s="29">
        <v>3.9613096714019775</v>
      </c>
      <c r="P431" s="29">
        <v>0</v>
      </c>
      <c r="Q431" s="29">
        <v>0</v>
      </c>
      <c r="R431" s="69">
        <v>0</v>
      </c>
      <c r="S431" s="75">
        <v>550.7586669921875</v>
      </c>
      <c r="T431" s="30">
        <v>0.3601190447807312</v>
      </c>
      <c r="U431" s="30">
        <v>69.617561340332031</v>
      </c>
      <c r="V431" s="428">
        <v>0</v>
      </c>
      <c r="W431" s="428">
        <v>54.017860412597656</v>
      </c>
      <c r="X431" s="29">
        <v>0</v>
      </c>
      <c r="Y431" s="6">
        <v>1.1148869800194916E-3</v>
      </c>
      <c r="Z431" s="6">
        <f t="shared" si="77"/>
        <v>-7.62939453125E-6</v>
      </c>
      <c r="AA431" s="6">
        <f t="shared" si="67"/>
        <v>-8.7284156506939325E-6</v>
      </c>
      <c r="AB431" s="71"/>
      <c r="AC431" s="4">
        <f t="shared" si="70"/>
        <v>21.203058274954802</v>
      </c>
      <c r="AD431" s="4">
        <f t="shared" si="71"/>
        <v>0.22000000819687016</v>
      </c>
      <c r="AE431" s="4">
        <f t="shared" si="72"/>
        <v>108.84318733215332</v>
      </c>
      <c r="AF431" s="4">
        <f t="shared" si="73"/>
        <v>0.12492783916883232</v>
      </c>
      <c r="AG431" s="4">
        <f t="shared" si="68"/>
        <v>6.8863639186827603</v>
      </c>
      <c r="AH431" s="6">
        <f t="shared" si="74"/>
        <v>57.1475830078125</v>
      </c>
      <c r="AI431" s="32">
        <f t="shared" si="75"/>
        <v>30.587588778409092</v>
      </c>
      <c r="AJ431" s="35">
        <f t="shared" si="76"/>
        <v>2.9440004972514089E-5</v>
      </c>
      <c r="AK431" s="429">
        <f t="shared" si="69"/>
        <v>0.32478163429928314</v>
      </c>
    </row>
    <row r="432" spans="1:37">
      <c r="A432" s="23">
        <v>20880</v>
      </c>
      <c r="B432" s="76">
        <v>31</v>
      </c>
      <c r="C432" s="17">
        <v>3</v>
      </c>
      <c r="D432" s="18">
        <v>1957</v>
      </c>
      <c r="E432" s="86" t="s">
        <v>27</v>
      </c>
      <c r="F432" s="156">
        <v>154</v>
      </c>
      <c r="G432" s="29">
        <v>144.21499633789062</v>
      </c>
      <c r="H432" s="29">
        <v>36.10009765625</v>
      </c>
      <c r="I432" s="69">
        <v>1690</v>
      </c>
      <c r="J432" s="70">
        <v>1772.1434326171875</v>
      </c>
      <c r="K432" s="29">
        <v>442.66015625</v>
      </c>
      <c r="L432" s="69">
        <v>969.59228515625</v>
      </c>
      <c r="M432" s="77">
        <v>359.89102172851563</v>
      </c>
      <c r="N432" s="29">
        <v>14.782267570495605</v>
      </c>
      <c r="O432" s="29">
        <v>4.4724464416503906</v>
      </c>
      <c r="P432" s="29">
        <v>17.07661247253418</v>
      </c>
      <c r="Q432" s="29">
        <v>6.3427419662475586</v>
      </c>
      <c r="R432" s="69">
        <v>12.544803619384766</v>
      </c>
      <c r="S432" s="75">
        <v>615.6485595703125</v>
      </c>
      <c r="T432" s="30">
        <v>4.4787302017211914</v>
      </c>
      <c r="U432" s="30">
        <v>392.62368774414062</v>
      </c>
      <c r="V432" s="428">
        <v>0</v>
      </c>
      <c r="W432" s="428">
        <v>74.772850036621094</v>
      </c>
      <c r="X432" s="29">
        <v>0</v>
      </c>
      <c r="Y432" s="6">
        <v>1.1148869800194916E-3</v>
      </c>
      <c r="Z432" s="6">
        <f t="shared" si="77"/>
        <v>-3.0517578125E-5</v>
      </c>
      <c r="AA432" s="6">
        <f t="shared" si="67"/>
        <v>9.7267919727528351E-6</v>
      </c>
      <c r="AB432" s="71"/>
      <c r="AC432" s="4">
        <f t="shared" si="70"/>
        <v>87.607367793311752</v>
      </c>
      <c r="AD432" s="4">
        <f t="shared" si="71"/>
        <v>1.7149999880199589</v>
      </c>
      <c r="AE432" s="4">
        <f t="shared" si="72"/>
        <v>158.99726390838623</v>
      </c>
      <c r="AF432" s="4">
        <f t="shared" si="73"/>
        <v>2.2197084839876031</v>
      </c>
      <c r="AG432" s="4">
        <f t="shared" si="68"/>
        <v>29.014479287517958</v>
      </c>
      <c r="AH432" s="6">
        <f t="shared" si="74"/>
        <v>33.0303955078125</v>
      </c>
      <c r="AI432" s="32">
        <f t="shared" si="75"/>
        <v>37.854754406637397</v>
      </c>
      <c r="AJ432" s="35">
        <f t="shared" si="76"/>
        <v>3.770465694685754E-5</v>
      </c>
      <c r="AK432" s="429">
        <f t="shared" si="69"/>
        <v>0.33118766170409952</v>
      </c>
    </row>
    <row r="433" spans="1:37">
      <c r="A433" s="23">
        <v>20911</v>
      </c>
      <c r="B433" s="76">
        <v>30</v>
      </c>
      <c r="C433" s="17">
        <v>4</v>
      </c>
      <c r="D433" s="18">
        <v>1957</v>
      </c>
      <c r="E433" s="86" t="s">
        <v>27</v>
      </c>
      <c r="F433" s="156">
        <v>173</v>
      </c>
      <c r="G433" s="29">
        <v>110.69499969482422</v>
      </c>
      <c r="H433" s="29">
        <v>79.778511047363281</v>
      </c>
      <c r="I433" s="69">
        <v>1540.5418701171875</v>
      </c>
      <c r="J433" s="70">
        <v>4292.23974609375</v>
      </c>
      <c r="K433" s="29">
        <v>823.6573486328125</v>
      </c>
      <c r="L433" s="69">
        <v>1874.1805419921875</v>
      </c>
      <c r="M433" s="77">
        <v>1594.4017333984375</v>
      </c>
      <c r="N433" s="29">
        <v>21.17546272277832</v>
      </c>
      <c r="O433" s="29">
        <v>13.864583015441895</v>
      </c>
      <c r="P433" s="29">
        <v>17.645832061767578</v>
      </c>
      <c r="Q433" s="29">
        <v>14.200695037841797</v>
      </c>
      <c r="R433" s="69">
        <v>25.925926208496094</v>
      </c>
      <c r="S433" s="75">
        <v>1970.05224609375</v>
      </c>
      <c r="T433" s="30">
        <v>16.894933700561523</v>
      </c>
      <c r="U433" s="30">
        <v>892.30426025390625</v>
      </c>
      <c r="V433" s="428">
        <v>0</v>
      </c>
      <c r="W433" s="428">
        <v>153.64169311523437</v>
      </c>
      <c r="X433" s="29">
        <v>0</v>
      </c>
      <c r="Y433" s="6">
        <v>1.1148869800194916E-3</v>
      </c>
      <c r="Z433" s="6">
        <f t="shared" si="77"/>
        <v>1.220703125E-4</v>
      </c>
      <c r="AA433" s="6">
        <f t="shared" si="67"/>
        <v>1.0994178137480048E-4</v>
      </c>
      <c r="AB433" s="71"/>
      <c r="AC433" s="4">
        <f t="shared" si="70"/>
        <v>162.07520232397664</v>
      </c>
      <c r="AD433" s="4">
        <f t="shared" si="71"/>
        <v>2.7199999407303235</v>
      </c>
      <c r="AE433" s="4">
        <f t="shared" si="72"/>
        <v>131.87046241760254</v>
      </c>
      <c r="AF433" s="4">
        <f t="shared" si="73"/>
        <v>4.7471510705869058</v>
      </c>
      <c r="AG433" s="4">
        <f t="shared" si="68"/>
        <v>63.243424685139303</v>
      </c>
      <c r="AH433" s="6">
        <f t="shared" si="74"/>
        <v>-149.4581298828125</v>
      </c>
      <c r="AI433" s="32">
        <f t="shared" si="75"/>
        <v>117.22624935433885</v>
      </c>
      <c r="AJ433" s="35">
        <f t="shared" si="76"/>
        <v>-1.050775702537976E-5</v>
      </c>
      <c r="AK433" s="429">
        <f t="shared" si="69"/>
        <v>0.39021037011399351</v>
      </c>
    </row>
    <row r="434" spans="1:37">
      <c r="A434" s="23">
        <v>20941</v>
      </c>
      <c r="B434" s="76">
        <v>31</v>
      </c>
      <c r="C434" s="17">
        <v>5</v>
      </c>
      <c r="D434" s="18">
        <v>1957</v>
      </c>
      <c r="E434" s="86" t="s">
        <v>27</v>
      </c>
      <c r="F434" s="156">
        <v>380</v>
      </c>
      <c r="G434" s="29">
        <v>269.12200927734375</v>
      </c>
      <c r="H434" s="29">
        <v>111.13047027587891</v>
      </c>
      <c r="I434" s="69">
        <v>1592.86962890625</v>
      </c>
      <c r="J434" s="70">
        <v>3414.68896484375</v>
      </c>
      <c r="K434" s="29">
        <v>677.63446044921875</v>
      </c>
      <c r="L434" s="69">
        <v>1293.865234375</v>
      </c>
      <c r="M434" s="77">
        <v>1443.1893310546875</v>
      </c>
      <c r="N434" s="29">
        <v>20.381753921508789</v>
      </c>
      <c r="O434" s="29">
        <v>15.206317901611328</v>
      </c>
      <c r="P434" s="29">
        <v>22.768817901611328</v>
      </c>
      <c r="Q434" s="29">
        <v>16.913978576660156</v>
      </c>
      <c r="R434" s="69">
        <v>17.562723159790039</v>
      </c>
      <c r="S434" s="75">
        <v>1811.9931640625</v>
      </c>
      <c r="T434" s="30">
        <v>13.331583976745605</v>
      </c>
      <c r="U434" s="30">
        <v>954.720458984375</v>
      </c>
      <c r="V434" s="428">
        <v>0</v>
      </c>
      <c r="W434" s="428">
        <v>218.96910095214844</v>
      </c>
      <c r="X434" s="29">
        <v>0</v>
      </c>
      <c r="Y434" s="6">
        <v>1.1148869800194916E-3</v>
      </c>
      <c r="Z434" s="6">
        <f t="shared" si="77"/>
        <v>-6.103515625E-5</v>
      </c>
      <c r="AA434" s="6">
        <f t="shared" si="67"/>
        <v>2.9658059247594792E-5</v>
      </c>
      <c r="AB434" s="71"/>
      <c r="AC434" s="4">
        <f t="shared" si="70"/>
        <v>122.30268090744649</v>
      </c>
      <c r="AD434" s="4">
        <f t="shared" si="71"/>
        <v>3.3750000907961004</v>
      </c>
      <c r="AE434" s="4">
        <f t="shared" si="72"/>
        <v>289.50376319885254</v>
      </c>
      <c r="AF434" s="4">
        <f t="shared" si="73"/>
        <v>6.8331462715085873</v>
      </c>
      <c r="AG434" s="4">
        <f t="shared" si="68"/>
        <v>72.987085212518366</v>
      </c>
      <c r="AH434" s="6">
        <f t="shared" si="74"/>
        <v>52.3277587890625</v>
      </c>
      <c r="AI434" s="32">
        <f t="shared" si="75"/>
        <v>111.41511686466941</v>
      </c>
      <c r="AJ434" s="35">
        <f t="shared" si="76"/>
        <v>6.0456961676891297E-5</v>
      </c>
      <c r="AK434" s="429">
        <f t="shared" si="69"/>
        <v>0.59677420536473702</v>
      </c>
    </row>
    <row r="435" spans="1:37">
      <c r="A435" s="23">
        <v>20972</v>
      </c>
      <c r="B435" s="76">
        <v>30</v>
      </c>
      <c r="C435" s="17">
        <v>6</v>
      </c>
      <c r="D435" s="18">
        <v>1957</v>
      </c>
      <c r="E435" s="86" t="s">
        <v>27</v>
      </c>
      <c r="F435" s="156">
        <v>405</v>
      </c>
      <c r="G435" s="29">
        <v>366.27499389648438</v>
      </c>
      <c r="H435" s="29">
        <v>217.01571655273437</v>
      </c>
      <c r="I435" s="69">
        <v>1791.9068603515625</v>
      </c>
      <c r="J435" s="70">
        <v>2593.50634765625</v>
      </c>
      <c r="K435" s="29">
        <v>833.39874267578125</v>
      </c>
      <c r="L435" s="69">
        <v>1685.1065673828125</v>
      </c>
      <c r="M435" s="77">
        <v>75.001091003417969</v>
      </c>
      <c r="N435" s="29">
        <v>17.207843780517578</v>
      </c>
      <c r="O435" s="29">
        <v>15.713193893432617</v>
      </c>
      <c r="P435" s="29">
        <v>20.670833587646484</v>
      </c>
      <c r="Q435" s="29">
        <v>15.293055534362793</v>
      </c>
      <c r="R435" s="69">
        <v>23.333332061767578</v>
      </c>
      <c r="S435" s="75">
        <v>392.5322265625</v>
      </c>
      <c r="T435" s="30">
        <v>62.009067535400391</v>
      </c>
      <c r="U435" s="30">
        <v>1229.6846923828125</v>
      </c>
      <c r="V435" s="428">
        <v>0</v>
      </c>
      <c r="W435" s="428">
        <v>211.68194580078125</v>
      </c>
      <c r="X435" s="29">
        <v>0</v>
      </c>
      <c r="Y435" s="6">
        <v>1.1148869800194916E-3</v>
      </c>
      <c r="Z435" s="6">
        <f t="shared" si="77"/>
        <v>-5.340576171875E-5</v>
      </c>
      <c r="AA435" s="6">
        <f t="shared" si="67"/>
        <v>9.1592280000440951E-6</v>
      </c>
      <c r="AB435" s="71"/>
      <c r="AC435" s="4">
        <f t="shared" si="70"/>
        <v>151.2499026716248</v>
      </c>
      <c r="AD435" s="4">
        <f t="shared" si="71"/>
        <v>3.074999981084146</v>
      </c>
      <c r="AE435" s="4">
        <f t="shared" si="72"/>
        <v>383.48283767700195</v>
      </c>
      <c r="AF435" s="4">
        <f t="shared" si="73"/>
        <v>12.913331894047005</v>
      </c>
      <c r="AG435" s="4">
        <f t="shared" si="68"/>
        <v>89.457066786584775</v>
      </c>
      <c r="AH435" s="6">
        <f t="shared" si="74"/>
        <v>199.0372314453125</v>
      </c>
      <c r="AI435" s="32">
        <f t="shared" si="75"/>
        <v>23.35728951446281</v>
      </c>
      <c r="AJ435" s="35">
        <f t="shared" si="76"/>
        <v>8.2132638990373152E-5</v>
      </c>
      <c r="AK435" s="429">
        <f t="shared" si="69"/>
        <v>0.59145206182911048</v>
      </c>
    </row>
    <row r="436" spans="1:37">
      <c r="A436" s="23">
        <v>21002</v>
      </c>
      <c r="B436" s="76">
        <v>31</v>
      </c>
      <c r="C436" s="17">
        <v>7</v>
      </c>
      <c r="D436" s="18">
        <v>1957</v>
      </c>
      <c r="E436" s="86" t="s">
        <v>27</v>
      </c>
      <c r="F436" s="156">
        <v>67</v>
      </c>
      <c r="G436" s="29">
        <v>41.756999969482422</v>
      </c>
      <c r="H436" s="29">
        <v>222.21060180664062</v>
      </c>
      <c r="I436" s="69">
        <v>1639.109619140625</v>
      </c>
      <c r="J436" s="70">
        <v>2941.910400390625</v>
      </c>
      <c r="K436" s="29">
        <v>882.5689697265625</v>
      </c>
      <c r="L436" s="69">
        <v>1984.3402099609375</v>
      </c>
      <c r="M436" s="77">
        <v>75.001205444335938</v>
      </c>
      <c r="N436" s="29">
        <v>18.409326553344727</v>
      </c>
      <c r="O436" s="29">
        <v>15.206317901611328</v>
      </c>
      <c r="P436" s="29">
        <v>20.004032135009766</v>
      </c>
      <c r="Q436" s="29">
        <v>14.799732208251953</v>
      </c>
      <c r="R436" s="69">
        <v>25.089607238769531</v>
      </c>
      <c r="S436" s="75">
        <v>399.3206787109375</v>
      </c>
      <c r="T436" s="30">
        <v>62.817913055419922</v>
      </c>
      <c r="U436" s="30">
        <v>1312.9544677734375</v>
      </c>
      <c r="V436" s="428">
        <v>0</v>
      </c>
      <c r="W436" s="428">
        <v>217.27288818359375</v>
      </c>
      <c r="X436" s="29">
        <v>0</v>
      </c>
      <c r="Y436" s="6">
        <v>1.1148869800194916E-3</v>
      </c>
      <c r="Z436" s="6">
        <f t="shared" si="77"/>
        <v>1.52587890625E-5</v>
      </c>
      <c r="AA436" s="6">
        <f t="shared" si="67"/>
        <v>1.521118537084476E-5</v>
      </c>
      <c r="AB436" s="71"/>
      <c r="AC436" s="4">
        <f t="shared" si="70"/>
        <v>177.82207417133426</v>
      </c>
      <c r="AD436" s="4">
        <f t="shared" si="71"/>
        <v>3.0750000983624419</v>
      </c>
      <c r="AE436" s="4">
        <f t="shared" si="72"/>
        <v>60.166326522827148</v>
      </c>
      <c r="AF436" s="4">
        <f t="shared" si="73"/>
        <v>13.663197334226497</v>
      </c>
      <c r="AG436" s="4">
        <f t="shared" si="68"/>
        <v>97.952535549195346</v>
      </c>
      <c r="AH436" s="6">
        <f t="shared" si="74"/>
        <v>-152.7972412109375</v>
      </c>
      <c r="AI436" s="32">
        <f t="shared" si="75"/>
        <v>24.553271484374999</v>
      </c>
      <c r="AJ436" s="35">
        <f t="shared" si="76"/>
        <v>2.4842191326257534E-5</v>
      </c>
      <c r="AK436" s="429">
        <f t="shared" si="69"/>
        <v>0.55084575976105532</v>
      </c>
    </row>
    <row r="437" spans="1:37">
      <c r="A437" s="23">
        <v>21033</v>
      </c>
      <c r="B437" s="76">
        <v>31</v>
      </c>
      <c r="C437" s="17">
        <v>8</v>
      </c>
      <c r="D437" s="18">
        <v>1957</v>
      </c>
      <c r="E437" s="86" t="s">
        <v>27</v>
      </c>
      <c r="F437" s="156">
        <v>9</v>
      </c>
      <c r="G437" s="29">
        <v>22.722999572753906</v>
      </c>
      <c r="H437" s="29">
        <v>170.74945068359375</v>
      </c>
      <c r="I437" s="69">
        <v>1495.1505126953125</v>
      </c>
      <c r="J437" s="70">
        <v>2540.076416015625</v>
      </c>
      <c r="K437" s="29">
        <v>809.5247802734375</v>
      </c>
      <c r="L437" s="69">
        <v>1655.550537109375</v>
      </c>
      <c r="M437" s="77">
        <v>75.0010986328125</v>
      </c>
      <c r="N437" s="29">
        <v>18.265399932861328</v>
      </c>
      <c r="O437" s="29">
        <v>14.311827659606934</v>
      </c>
      <c r="P437" s="29">
        <v>25.696237564086914</v>
      </c>
      <c r="Q437" s="29">
        <v>15.856855392456055</v>
      </c>
      <c r="R437" s="69">
        <v>20.071685791015625</v>
      </c>
      <c r="S437" s="75">
        <v>407.85260009765625</v>
      </c>
      <c r="T437" s="30">
        <v>30.272914886474609</v>
      </c>
      <c r="U437" s="30">
        <v>1118.1451416015625</v>
      </c>
      <c r="V437" s="428">
        <v>0</v>
      </c>
      <c r="W437" s="428">
        <v>300.21640014648437</v>
      </c>
      <c r="X437" s="29">
        <v>0</v>
      </c>
      <c r="Y437" s="6">
        <v>1.1148869800194916E-3</v>
      </c>
      <c r="Z437" s="6">
        <f t="shared" si="77"/>
        <v>0</v>
      </c>
      <c r="AA437" s="6">
        <f t="shared" si="67"/>
        <v>4.5967717028361221E-6</v>
      </c>
      <c r="AB437" s="71"/>
      <c r="AC437" s="4">
        <f t="shared" si="70"/>
        <v>152.80573308771307</v>
      </c>
      <c r="AD437" s="4">
        <f t="shared" si="71"/>
        <v>3.4350000775550025</v>
      </c>
      <c r="AE437" s="4">
        <f t="shared" si="72"/>
        <v>40.988399505615234</v>
      </c>
      <c r="AF437" s="4">
        <f t="shared" si="73"/>
        <v>10.498974488313532</v>
      </c>
      <c r="AG437" s="4">
        <f t="shared" si="68"/>
        <v>89.073060804635034</v>
      </c>
      <c r="AH437" s="6">
        <f t="shared" si="74"/>
        <v>-143.9591064453125</v>
      </c>
      <c r="AI437" s="32">
        <f t="shared" si="75"/>
        <v>25.077878882037705</v>
      </c>
      <c r="AJ437" s="35">
        <f t="shared" si="76"/>
        <v>-8.0429581565510944E-5</v>
      </c>
      <c r="AK437" s="429">
        <f t="shared" si="69"/>
        <v>0.5829170084443468</v>
      </c>
    </row>
    <row r="438" spans="1:37">
      <c r="A438" s="23">
        <v>21064</v>
      </c>
      <c r="B438" s="76">
        <v>30</v>
      </c>
      <c r="C438" s="17">
        <v>9</v>
      </c>
      <c r="D438" s="18">
        <v>1957</v>
      </c>
      <c r="E438" s="86" t="s">
        <v>27</v>
      </c>
      <c r="F438" s="156">
        <v>2</v>
      </c>
      <c r="G438" s="29">
        <v>20.666999816894531</v>
      </c>
      <c r="H438" s="29">
        <v>132.22201538085937</v>
      </c>
      <c r="I438" s="69">
        <v>1420.5462646484375</v>
      </c>
      <c r="J438" s="70">
        <v>1468.8626708984375</v>
      </c>
      <c r="K438" s="29">
        <v>494.16567993164063</v>
      </c>
      <c r="L438" s="69">
        <v>899.69586181640625</v>
      </c>
      <c r="M438" s="77">
        <v>75.001113891601563</v>
      </c>
      <c r="N438" s="29">
        <v>17.223323822021484</v>
      </c>
      <c r="O438" s="29">
        <v>14.788888931274414</v>
      </c>
      <c r="P438" s="29">
        <v>23.527776718139648</v>
      </c>
      <c r="Q438" s="29">
        <v>15.293055534362793</v>
      </c>
      <c r="R438" s="69">
        <v>12.962963104248047</v>
      </c>
      <c r="S438" s="75">
        <v>405.09536743164062</v>
      </c>
      <c r="T438" s="30">
        <v>0.67222219705581665</v>
      </c>
      <c r="U438" s="30">
        <v>712.7347412109375</v>
      </c>
      <c r="V438" s="428">
        <v>0</v>
      </c>
      <c r="W438" s="428">
        <v>199.08332824707031</v>
      </c>
      <c r="X438" s="29">
        <v>0</v>
      </c>
      <c r="Y438" s="6">
        <v>1.1148869800194916E-3</v>
      </c>
      <c r="Z438" s="6">
        <f t="shared" si="77"/>
        <v>1.52587890625E-5</v>
      </c>
      <c r="AA438" s="6">
        <f t="shared" si="67"/>
        <v>4.9018821698609827E-5</v>
      </c>
      <c r="AB438" s="71"/>
      <c r="AC438" s="4">
        <f t="shared" si="70"/>
        <v>83.711871363111769</v>
      </c>
      <c r="AD438" s="4">
        <f t="shared" si="71"/>
        <v>3.1899999382082096</v>
      </c>
      <c r="AE438" s="4">
        <f t="shared" si="72"/>
        <v>37.890323638916016</v>
      </c>
      <c r="AF438" s="4">
        <f t="shared" si="73"/>
        <v>7.8677562871255162</v>
      </c>
      <c r="AG438" s="4">
        <f t="shared" si="68"/>
        <v>54.296942974516185</v>
      </c>
      <c r="AH438" s="6">
        <f t="shared" si="74"/>
        <v>-74.604248046875</v>
      </c>
      <c r="AI438" s="32">
        <f t="shared" si="75"/>
        <v>24.104848309981922</v>
      </c>
      <c r="AJ438" s="35">
        <f t="shared" si="76"/>
        <v>9.5663780019350497E-5</v>
      </c>
      <c r="AK438" s="429">
        <f t="shared" si="69"/>
        <v>0.64861700127328081</v>
      </c>
    </row>
    <row r="439" spans="1:37">
      <c r="A439" s="23">
        <v>21094</v>
      </c>
      <c r="B439" s="76">
        <v>31</v>
      </c>
      <c r="C439" s="17">
        <v>10</v>
      </c>
      <c r="D439" s="18">
        <v>1958</v>
      </c>
      <c r="E439" s="86" t="s">
        <v>25</v>
      </c>
      <c r="F439" s="156">
        <v>11</v>
      </c>
      <c r="G439" s="29">
        <v>16.082000732421875</v>
      </c>
      <c r="H439" s="29">
        <v>61.945571899414063</v>
      </c>
      <c r="I439" s="69">
        <v>1404.6298828125</v>
      </c>
      <c r="J439" s="70">
        <v>458.45956420898437</v>
      </c>
      <c r="K439" s="29">
        <v>166.8082275390625</v>
      </c>
      <c r="L439" s="69">
        <v>76.318496704101563</v>
      </c>
      <c r="M439" s="77">
        <v>215.33283996582031</v>
      </c>
      <c r="N439" s="29">
        <v>13.886521339416504</v>
      </c>
      <c r="O439" s="29">
        <v>16.100807189941406</v>
      </c>
      <c r="P439" s="29">
        <v>17.07661247253418</v>
      </c>
      <c r="Q439" s="29">
        <v>14.799732208251953</v>
      </c>
      <c r="R439" s="69">
        <v>0</v>
      </c>
      <c r="S439" s="75">
        <v>489.15261840820312</v>
      </c>
      <c r="T439" s="30">
        <v>0.48790320754051208</v>
      </c>
      <c r="U439" s="30">
        <v>313.16799926757812</v>
      </c>
      <c r="V439" s="428">
        <v>0</v>
      </c>
      <c r="W439" s="428">
        <v>125.27554321289063</v>
      </c>
      <c r="X439" s="29">
        <v>0</v>
      </c>
      <c r="Y439" s="6">
        <v>1.1148869800194916E-3</v>
      </c>
      <c r="Z439" s="6">
        <f t="shared" si="77"/>
        <v>0</v>
      </c>
      <c r="AA439" s="6">
        <f t="shared" si="67"/>
        <v>6.9178027501948236E-6</v>
      </c>
      <c r="AB439" s="71"/>
      <c r="AC439" s="4">
        <f t="shared" si="70"/>
        <v>14.949279573298682</v>
      </c>
      <c r="AD439" s="4">
        <f t="shared" si="71"/>
        <v>2.9500000819687018</v>
      </c>
      <c r="AE439" s="4">
        <f t="shared" si="72"/>
        <v>29.968522071838379</v>
      </c>
      <c r="AF439" s="4">
        <f t="shared" si="73"/>
        <v>3.8088847515011621</v>
      </c>
      <c r="AG439" s="4">
        <f t="shared" si="68"/>
        <v>26.988842610899081</v>
      </c>
      <c r="AH439" s="6">
        <f t="shared" si="74"/>
        <v>-15.9163818359375</v>
      </c>
      <c r="AI439" s="32">
        <f t="shared" si="75"/>
        <v>30.076822156669678</v>
      </c>
      <c r="AJ439" s="35">
        <f t="shared" si="76"/>
        <v>-8.2491724938904554E-5</v>
      </c>
      <c r="AK439" s="429">
        <f t="shared" si="69"/>
        <v>1.8053607519057033</v>
      </c>
    </row>
    <row r="440" spans="1:37">
      <c r="A440" s="23">
        <v>21125</v>
      </c>
      <c r="B440" s="76">
        <v>30</v>
      </c>
      <c r="C440" s="17">
        <v>11</v>
      </c>
      <c r="D440" s="18">
        <v>1958</v>
      </c>
      <c r="E440" s="86" t="s">
        <v>25</v>
      </c>
      <c r="F440" s="156">
        <v>18</v>
      </c>
      <c r="G440" s="29">
        <v>13.479999542236328</v>
      </c>
      <c r="H440" s="29">
        <v>12.624037742614746</v>
      </c>
      <c r="I440" s="69">
        <v>1398.269287109375</v>
      </c>
      <c r="J440" s="70">
        <v>320.80908203125</v>
      </c>
      <c r="K440" s="29">
        <v>128.17611694335937</v>
      </c>
      <c r="L440" s="69">
        <v>17.630401611328125</v>
      </c>
      <c r="M440" s="77">
        <v>175.0025634765625</v>
      </c>
      <c r="N440" s="29">
        <v>10.993825912475586</v>
      </c>
      <c r="O440" s="29">
        <v>3.6972222328186035</v>
      </c>
      <c r="P440" s="29">
        <v>11.763888359069824</v>
      </c>
      <c r="Q440" s="29">
        <v>4.3694443702697754</v>
      </c>
      <c r="R440" s="69">
        <v>0</v>
      </c>
      <c r="S440" s="75">
        <v>379.59048461914062</v>
      </c>
      <c r="T440" s="30">
        <v>0.16805554926395416</v>
      </c>
      <c r="U440" s="30">
        <v>86.074996948242188</v>
      </c>
      <c r="V440" s="428">
        <v>0</v>
      </c>
      <c r="W440" s="428">
        <v>45.543060302734375</v>
      </c>
      <c r="X440" s="29">
        <v>0</v>
      </c>
      <c r="Y440" s="6">
        <v>1.1148869800194916E-3</v>
      </c>
      <c r="Z440" s="6">
        <f t="shared" si="77"/>
        <v>0</v>
      </c>
      <c r="AA440" s="6">
        <f t="shared" si="67"/>
        <v>-1.8248430819767236E-6</v>
      </c>
      <c r="AB440" s="71"/>
      <c r="AC440" s="4">
        <f t="shared" si="70"/>
        <v>8.6760903602789252</v>
      </c>
      <c r="AD440" s="4">
        <f t="shared" si="71"/>
        <v>1.1799999646904056</v>
      </c>
      <c r="AE440" s="4">
        <f t="shared" si="72"/>
        <v>24.473825454711914</v>
      </c>
      <c r="AF440" s="4">
        <f t="shared" si="73"/>
        <v>0.75118241113079476</v>
      </c>
      <c r="AG440" s="4">
        <f t="shared" si="68"/>
        <v>7.8418182823283615</v>
      </c>
      <c r="AH440" s="6">
        <f t="shared" si="74"/>
        <v>-6.360595703125</v>
      </c>
      <c r="AI440" s="32">
        <f t="shared" si="75"/>
        <v>22.587202390560435</v>
      </c>
      <c r="AJ440" s="35">
        <f t="shared" si="76"/>
        <v>-5.4039442833442308E-5</v>
      </c>
      <c r="AK440" s="429">
        <f t="shared" si="69"/>
        <v>0.90384239406149491</v>
      </c>
    </row>
    <row r="441" spans="1:37">
      <c r="A441" s="23">
        <v>21155</v>
      </c>
      <c r="B441" s="76">
        <v>31</v>
      </c>
      <c r="C441" s="17">
        <v>12</v>
      </c>
      <c r="D441" s="18">
        <v>1958</v>
      </c>
      <c r="E441" s="86" t="s">
        <v>25</v>
      </c>
      <c r="F441" s="156">
        <v>48</v>
      </c>
      <c r="G441" s="29">
        <v>34.286998748779297</v>
      </c>
      <c r="H441" s="29">
        <v>-10.976424217224121</v>
      </c>
      <c r="I441" s="69">
        <v>1411.55322265625</v>
      </c>
      <c r="J441" s="70">
        <v>352.55908203125</v>
      </c>
      <c r="K441" s="29">
        <v>100.96533203125</v>
      </c>
      <c r="L441" s="69">
        <v>76.591178894042969</v>
      </c>
      <c r="M441" s="77">
        <v>175.00257873535156</v>
      </c>
      <c r="N441" s="29">
        <v>15.796632766723633</v>
      </c>
      <c r="O441" s="29">
        <v>0</v>
      </c>
      <c r="P441" s="29">
        <v>0</v>
      </c>
      <c r="Q441" s="29">
        <v>0</v>
      </c>
      <c r="R441" s="69">
        <v>0</v>
      </c>
      <c r="S441" s="75">
        <v>431.91015625</v>
      </c>
      <c r="T441" s="30">
        <v>0.32526880502700806</v>
      </c>
      <c r="U441" s="30">
        <v>62.776882171630859</v>
      </c>
      <c r="V441" s="428">
        <v>0</v>
      </c>
      <c r="W441" s="428">
        <v>57.735214233398438</v>
      </c>
      <c r="X441" s="29">
        <v>0</v>
      </c>
      <c r="Y441" s="6">
        <v>1.1148869800194916E-3</v>
      </c>
      <c r="Z441" s="6">
        <f t="shared" si="77"/>
        <v>-7.62939453125E-6</v>
      </c>
      <c r="AA441" s="6">
        <f t="shared" si="67"/>
        <v>4.226312330501969E-5</v>
      </c>
      <c r="AB441" s="71"/>
      <c r="AC441" s="4">
        <f t="shared" si="70"/>
        <v>10.917524308133716</v>
      </c>
      <c r="AD441" s="4">
        <f t="shared" si="71"/>
        <v>0</v>
      </c>
      <c r="AE441" s="4">
        <f t="shared" si="72"/>
        <v>50.08363151550293</v>
      </c>
      <c r="AF441" s="4">
        <f t="shared" si="73"/>
        <v>-0.67491401798468975</v>
      </c>
      <c r="AG441" s="4">
        <f t="shared" si="68"/>
        <v>7.4299999765522227</v>
      </c>
      <c r="AH441" s="6">
        <f t="shared" si="74"/>
        <v>13.283935546875</v>
      </c>
      <c r="AI441" s="32">
        <f t="shared" si="75"/>
        <v>26.557120351239668</v>
      </c>
      <c r="AJ441" s="35">
        <f t="shared" si="76"/>
        <v>-3.4672760762077814E-5</v>
      </c>
      <c r="AK441" s="429">
        <f t="shared" si="69"/>
        <v>0.68055721854603646</v>
      </c>
    </row>
    <row r="442" spans="1:37">
      <c r="A442" s="23">
        <v>21186</v>
      </c>
      <c r="B442" s="76">
        <v>31</v>
      </c>
      <c r="C442" s="17">
        <v>1</v>
      </c>
      <c r="D442" s="18">
        <v>1958</v>
      </c>
      <c r="E442" s="86" t="s">
        <v>25</v>
      </c>
      <c r="F442" s="156">
        <v>58</v>
      </c>
      <c r="G442" s="29">
        <v>51.979000091552734</v>
      </c>
      <c r="H442" s="29">
        <v>-22.862335205078125</v>
      </c>
      <c r="I442" s="69">
        <v>1435.3680419921875</v>
      </c>
      <c r="J442" s="70">
        <v>480.90957641601562</v>
      </c>
      <c r="K442" s="29">
        <v>152.94686889648437</v>
      </c>
      <c r="L442" s="69">
        <v>152.96012878417969</v>
      </c>
      <c r="M442" s="77">
        <v>175.00257873535156</v>
      </c>
      <c r="N442" s="29">
        <v>23.733297348022461</v>
      </c>
      <c r="O442" s="29">
        <v>0</v>
      </c>
      <c r="P442" s="29">
        <v>0</v>
      </c>
      <c r="Q442" s="29">
        <v>0</v>
      </c>
      <c r="R442" s="69">
        <v>0</v>
      </c>
      <c r="S442" s="75">
        <v>560.9876708984375</v>
      </c>
      <c r="T442" s="30">
        <v>0.32526880502700806</v>
      </c>
      <c r="U442" s="30">
        <v>55.295700073242188</v>
      </c>
      <c r="V442" s="428">
        <v>0</v>
      </c>
      <c r="W442" s="428">
        <v>60.337368011474609</v>
      </c>
      <c r="X442" s="29">
        <v>0</v>
      </c>
      <c r="Y442" s="6">
        <v>1.1148869800194916E-3</v>
      </c>
      <c r="Z442" s="6">
        <f t="shared" si="77"/>
        <v>0</v>
      </c>
      <c r="AA442" s="6">
        <f t="shared" si="67"/>
        <v>1.1194050671292644E-5</v>
      </c>
      <c r="AB442" s="71"/>
      <c r="AC442" s="4">
        <f t="shared" si="70"/>
        <v>18.8094881218524</v>
      </c>
      <c r="AD442" s="4">
        <f t="shared" si="71"/>
        <v>0</v>
      </c>
      <c r="AE442" s="4">
        <f t="shared" si="72"/>
        <v>75.712297439575195</v>
      </c>
      <c r="AF442" s="4">
        <f t="shared" si="73"/>
        <v>-1.4057501977337294</v>
      </c>
      <c r="AG442" s="4">
        <f t="shared" si="68"/>
        <v>7.1300002186751561</v>
      </c>
      <c r="AH442" s="6">
        <f t="shared" si="74"/>
        <v>23.8148193359375</v>
      </c>
      <c r="AI442" s="32">
        <f t="shared" si="75"/>
        <v>34.493787367639463</v>
      </c>
      <c r="AJ442" s="35">
        <f t="shared" si="76"/>
        <v>-4.7188120433361291E-5</v>
      </c>
      <c r="AK442" s="429">
        <f t="shared" si="69"/>
        <v>0.37906402197047018</v>
      </c>
    </row>
    <row r="443" spans="1:37">
      <c r="A443" s="23">
        <v>21217</v>
      </c>
      <c r="B443" s="76">
        <v>28</v>
      </c>
      <c r="C443" s="17">
        <v>2</v>
      </c>
      <c r="D443" s="18">
        <v>1958</v>
      </c>
      <c r="E443" s="86" t="s">
        <v>25</v>
      </c>
      <c r="F443" s="156">
        <v>177</v>
      </c>
      <c r="G443" s="29">
        <v>173.53999328613281</v>
      </c>
      <c r="H443" s="29">
        <v>2.1242244243621826</v>
      </c>
      <c r="I443" s="69">
        <v>1581.6678466796875</v>
      </c>
      <c r="J443" s="70">
        <v>488.3612060546875</v>
      </c>
      <c r="K443" s="29">
        <v>109.86365509033203</v>
      </c>
      <c r="L443" s="69">
        <v>203.4949951171875</v>
      </c>
      <c r="M443" s="77">
        <v>175.0025634765625</v>
      </c>
      <c r="N443" s="29">
        <v>37.133331298828125</v>
      </c>
      <c r="O443" s="29">
        <v>0</v>
      </c>
      <c r="P443" s="29">
        <v>0</v>
      </c>
      <c r="Q443" s="29">
        <v>0</v>
      </c>
      <c r="R443" s="69">
        <v>0</v>
      </c>
      <c r="S443" s="75">
        <v>843.62359619140625</v>
      </c>
      <c r="T443" s="30">
        <v>0.3601190447807312</v>
      </c>
      <c r="U443" s="30">
        <v>58.159229278564453</v>
      </c>
      <c r="V443" s="428">
        <v>0</v>
      </c>
      <c r="W443" s="428">
        <v>54.017860412597656</v>
      </c>
      <c r="X443" s="29">
        <v>0</v>
      </c>
      <c r="Y443" s="6">
        <v>1.1148869800194916E-3</v>
      </c>
      <c r="Z443" s="6">
        <f t="shared" si="77"/>
        <v>-7.62939453125E-6</v>
      </c>
      <c r="AA443" s="6">
        <f t="shared" si="67"/>
        <v>6.6043309061569744E-6</v>
      </c>
      <c r="AB443" s="71"/>
      <c r="AC443" s="4">
        <f t="shared" si="70"/>
        <v>17.403058920615962</v>
      </c>
      <c r="AD443" s="4">
        <f t="shared" si="71"/>
        <v>0</v>
      </c>
      <c r="AE443" s="4">
        <f t="shared" si="72"/>
        <v>210.67332458496094</v>
      </c>
      <c r="AF443" s="4">
        <f t="shared" si="73"/>
        <v>0.1179734556339989</v>
      </c>
      <c r="AG443" s="4">
        <f t="shared" si="68"/>
        <v>6.2500003529383132</v>
      </c>
      <c r="AH443" s="6">
        <f t="shared" si="74"/>
        <v>146.2998046875</v>
      </c>
      <c r="AI443" s="32">
        <f t="shared" si="75"/>
        <v>46.852484019886361</v>
      </c>
      <c r="AJ443" s="35">
        <f t="shared" si="76"/>
        <v>3.5013246133530629E-6</v>
      </c>
      <c r="AK443" s="429">
        <f t="shared" si="69"/>
        <v>0.35913228711387374</v>
      </c>
    </row>
    <row r="444" spans="1:37">
      <c r="A444" s="23">
        <v>21245</v>
      </c>
      <c r="B444" s="76">
        <v>31</v>
      </c>
      <c r="C444" s="17">
        <v>3</v>
      </c>
      <c r="D444" s="18">
        <v>1958</v>
      </c>
      <c r="E444" s="86" t="s">
        <v>25</v>
      </c>
      <c r="F444" s="156">
        <v>257</v>
      </c>
      <c r="G444" s="29">
        <v>304.5570068359375</v>
      </c>
      <c r="H444" s="29">
        <v>26.204317092895508</v>
      </c>
      <c r="I444" s="69">
        <v>1690</v>
      </c>
      <c r="J444" s="70">
        <v>3165.086181640625</v>
      </c>
      <c r="K444" s="29">
        <v>108.96505737304687</v>
      </c>
      <c r="L444" s="69">
        <v>200.04031372070312</v>
      </c>
      <c r="M444" s="77">
        <v>2856.080810546875</v>
      </c>
      <c r="N444" s="29">
        <v>39.483154296875</v>
      </c>
      <c r="O444" s="29">
        <v>0</v>
      </c>
      <c r="P444" s="29">
        <v>0</v>
      </c>
      <c r="Q444" s="29">
        <v>0</v>
      </c>
      <c r="R444" s="69">
        <v>0</v>
      </c>
      <c r="S444" s="75">
        <v>3498.212646484375</v>
      </c>
      <c r="T444" s="30">
        <v>0.16263440251350403</v>
      </c>
      <c r="U444" s="30">
        <v>67.005378723144531</v>
      </c>
      <c r="V444" s="428">
        <v>0</v>
      </c>
      <c r="W444" s="428">
        <v>42.772850036621094</v>
      </c>
      <c r="X444" s="29">
        <v>0</v>
      </c>
      <c r="Y444" s="6">
        <v>1.1148869800194916E-3</v>
      </c>
      <c r="Z444" s="6">
        <f t="shared" si="77"/>
        <v>0</v>
      </c>
      <c r="AA444" s="6">
        <f t="shared" si="67"/>
        <v>1.5139947709030821E-4</v>
      </c>
      <c r="AB444" s="71"/>
      <c r="AC444" s="4">
        <f t="shared" si="70"/>
        <v>18.99999967716942</v>
      </c>
      <c r="AD444" s="4">
        <f t="shared" si="71"/>
        <v>0</v>
      </c>
      <c r="AE444" s="4">
        <f t="shared" si="72"/>
        <v>344.0401611328125</v>
      </c>
      <c r="AF444" s="4">
        <f t="shared" si="73"/>
        <v>1.6112406543069635</v>
      </c>
      <c r="AG444" s="4">
        <f t="shared" si="68"/>
        <v>6.7600001812178245</v>
      </c>
      <c r="AH444" s="6">
        <f t="shared" si="74"/>
        <v>108.3321533203125</v>
      </c>
      <c r="AI444" s="32">
        <f t="shared" si="75"/>
        <v>215.09671148631199</v>
      </c>
      <c r="AJ444" s="35">
        <f t="shared" si="76"/>
        <v>5.5994711658513552E-5</v>
      </c>
      <c r="AK444" s="429">
        <f t="shared" si="69"/>
        <v>0.35578948926723958</v>
      </c>
    </row>
    <row r="445" spans="1:37">
      <c r="A445" s="23">
        <v>21276</v>
      </c>
      <c r="B445" s="76">
        <v>30</v>
      </c>
      <c r="C445" s="17">
        <v>4</v>
      </c>
      <c r="D445" s="18">
        <v>1958</v>
      </c>
      <c r="E445" s="86" t="s">
        <v>25</v>
      </c>
      <c r="F445" s="156">
        <v>425</v>
      </c>
      <c r="G445" s="29">
        <v>334.77398681640625</v>
      </c>
      <c r="H445" s="29">
        <v>79.748214721679688</v>
      </c>
      <c r="I445" s="69">
        <v>1690</v>
      </c>
      <c r="J445" s="70">
        <v>5546.31640625</v>
      </c>
      <c r="K445" s="29">
        <v>170.99073791503906</v>
      </c>
      <c r="L445" s="69">
        <v>225.19442749023437</v>
      </c>
      <c r="M445" s="77">
        <v>5150.13134765625</v>
      </c>
      <c r="N445" s="29">
        <v>61.184799194335937</v>
      </c>
      <c r="O445" s="29">
        <v>0</v>
      </c>
      <c r="P445" s="29">
        <v>5.0925922393798828</v>
      </c>
      <c r="Q445" s="29">
        <v>14.200695037841797</v>
      </c>
      <c r="R445" s="69">
        <v>0</v>
      </c>
      <c r="S445" s="75">
        <v>6197.6689453125</v>
      </c>
      <c r="T445" s="30">
        <v>0.33611109852790833</v>
      </c>
      <c r="U445" s="30">
        <v>80.498603820800781</v>
      </c>
      <c r="V445" s="428">
        <v>0</v>
      </c>
      <c r="W445" s="428">
        <v>153.64166259765625</v>
      </c>
      <c r="X445" s="29">
        <v>0</v>
      </c>
      <c r="Y445" s="6">
        <v>1.1148869800194916E-3</v>
      </c>
      <c r="Z445" s="6">
        <f t="shared" si="77"/>
        <v>-1.068115234375E-4</v>
      </c>
      <c r="AA445" s="6">
        <f t="shared" si="67"/>
        <v>2.9962000553496182E-4</v>
      </c>
      <c r="AB445" s="71"/>
      <c r="AC445" s="4">
        <f t="shared" si="70"/>
        <v>23.574654470396435</v>
      </c>
      <c r="AD445" s="4">
        <f t="shared" si="71"/>
        <v>1.1480303173222817</v>
      </c>
      <c r="AE445" s="4">
        <f t="shared" si="72"/>
        <v>395.95878601074219</v>
      </c>
      <c r="AF445" s="4">
        <f t="shared" si="73"/>
        <v>4.7453483140173036</v>
      </c>
      <c r="AG445" s="4">
        <f t="shared" si="68"/>
        <v>13.952313372911501</v>
      </c>
      <c r="AH445" s="6">
        <f t="shared" si="74"/>
        <v>0</v>
      </c>
      <c r="AI445" s="32">
        <f t="shared" si="75"/>
        <v>368.7869124483471</v>
      </c>
      <c r="AJ445" s="35">
        <f t="shared" si="76"/>
        <v>-9.8904696301360673E-5</v>
      </c>
      <c r="AK445" s="429">
        <f t="shared" si="69"/>
        <v>0.5918353285063811</v>
      </c>
    </row>
    <row r="446" spans="1:37">
      <c r="A446" s="23">
        <v>21306</v>
      </c>
      <c r="B446" s="76">
        <v>31</v>
      </c>
      <c r="C446" s="17">
        <v>5</v>
      </c>
      <c r="D446" s="18">
        <v>1958</v>
      </c>
      <c r="E446" s="86" t="s">
        <v>25</v>
      </c>
      <c r="F446" s="156">
        <v>761</v>
      </c>
      <c r="G446" s="29">
        <v>605.2130126953125</v>
      </c>
      <c r="H446" s="29">
        <v>144.20860290527344</v>
      </c>
      <c r="I446" s="69">
        <v>1910</v>
      </c>
      <c r="J446" s="70">
        <v>6120.681640625</v>
      </c>
      <c r="K446" s="29">
        <v>590.89605712890625</v>
      </c>
      <c r="L446" s="69">
        <v>1003.6253662109375</v>
      </c>
      <c r="M446" s="77">
        <v>4526.16015625</v>
      </c>
      <c r="N446" s="29">
        <v>19.227300643920898</v>
      </c>
      <c r="O446" s="29">
        <v>15.206317901611328</v>
      </c>
      <c r="P446" s="29">
        <v>22.768817901611328</v>
      </c>
      <c r="Q446" s="29">
        <v>16.913978576660156</v>
      </c>
      <c r="R446" s="69">
        <v>15.053763389587402</v>
      </c>
      <c r="S446" s="75">
        <v>4878.69775390625</v>
      </c>
      <c r="T446" s="30">
        <v>0.65053761005401611</v>
      </c>
      <c r="U446" s="30">
        <v>859.50543212890625</v>
      </c>
      <c r="V446" s="428">
        <v>0</v>
      </c>
      <c r="W446" s="428">
        <v>218.96910095214844</v>
      </c>
      <c r="X446" s="29">
        <v>0</v>
      </c>
      <c r="Y446" s="6">
        <v>1.1148869800194916E-3</v>
      </c>
      <c r="Z446" s="6">
        <f t="shared" si="77"/>
        <v>6.103515625E-5</v>
      </c>
      <c r="AA446" s="6">
        <f t="shared" si="67"/>
        <v>-1.5906745557003887E-4</v>
      </c>
      <c r="AB446" s="71"/>
      <c r="AC446" s="4">
        <f t="shared" si="70"/>
        <v>98.96892057245428</v>
      </c>
      <c r="AD446" s="4">
        <f t="shared" si="71"/>
        <v>3.3750000907961004</v>
      </c>
      <c r="AE446" s="4">
        <f t="shared" si="72"/>
        <v>624.4403133392334</v>
      </c>
      <c r="AF446" s="4">
        <f t="shared" si="73"/>
        <v>8.8670413687209457</v>
      </c>
      <c r="AG446" s="4">
        <f t="shared" si="68"/>
        <v>66.352814263982225</v>
      </c>
      <c r="AH446" s="6">
        <f t="shared" si="74"/>
        <v>220</v>
      </c>
      <c r="AI446" s="32">
        <f t="shared" si="75"/>
        <v>299.97943214101241</v>
      </c>
      <c r="AJ446" s="35">
        <f t="shared" si="76"/>
        <v>-8.0652158146676811E-5</v>
      </c>
      <c r="AK446" s="429">
        <f t="shared" si="69"/>
        <v>0.67044092105062325</v>
      </c>
    </row>
    <row r="447" spans="1:37">
      <c r="A447" s="23">
        <v>21337</v>
      </c>
      <c r="B447" s="76">
        <v>30</v>
      </c>
      <c r="C447" s="17">
        <v>6</v>
      </c>
      <c r="D447" s="18">
        <v>1958</v>
      </c>
      <c r="E447" s="86" t="s">
        <v>25</v>
      </c>
      <c r="F447" s="156">
        <v>579</v>
      </c>
      <c r="G447" s="29">
        <v>555.6829833984375</v>
      </c>
      <c r="H447" s="29">
        <v>203.68719482421875</v>
      </c>
      <c r="I447" s="69">
        <v>2030</v>
      </c>
      <c r="J447" s="70">
        <v>7118.20751953125</v>
      </c>
      <c r="K447" s="29">
        <v>831.29803466796875</v>
      </c>
      <c r="L447" s="69">
        <v>1635.8101806640625</v>
      </c>
      <c r="M447" s="77">
        <v>4651.09912109375</v>
      </c>
      <c r="N447" s="29">
        <v>23.525579452514648</v>
      </c>
      <c r="O447" s="29">
        <v>15.713193893432617</v>
      </c>
      <c r="P447" s="29">
        <v>20.670833587646484</v>
      </c>
      <c r="Q447" s="29">
        <v>15.293055534362793</v>
      </c>
      <c r="R447" s="69">
        <v>23.333332061767578</v>
      </c>
      <c r="S447" s="75">
        <v>5074.80322265625</v>
      </c>
      <c r="T447" s="30">
        <v>59.870182037353516</v>
      </c>
      <c r="U447" s="30">
        <v>1214.7125244140625</v>
      </c>
      <c r="V447" s="428">
        <v>0</v>
      </c>
      <c r="W447" s="428">
        <v>211.68194580078125</v>
      </c>
      <c r="X447" s="29">
        <v>0</v>
      </c>
      <c r="Y447" s="6">
        <v>1.1148869800194916E-3</v>
      </c>
      <c r="Z447" s="6">
        <f t="shared" si="77"/>
        <v>1.8310546875E-4</v>
      </c>
      <c r="AA447" s="6">
        <f t="shared" si="67"/>
        <v>1.0799657866300549E-4</v>
      </c>
      <c r="AB447" s="71"/>
      <c r="AC447" s="4">
        <f t="shared" si="70"/>
        <v>148.19156315070538</v>
      </c>
      <c r="AD447" s="4">
        <f t="shared" si="71"/>
        <v>3.074999981084146</v>
      </c>
      <c r="AE447" s="4">
        <f t="shared" si="72"/>
        <v>579.20856285095215</v>
      </c>
      <c r="AF447" s="4">
        <f t="shared" si="73"/>
        <v>12.120229774664256</v>
      </c>
      <c r="AG447" s="4">
        <f t="shared" si="68"/>
        <v>88.438888398477857</v>
      </c>
      <c r="AH447" s="6">
        <f t="shared" si="74"/>
        <v>120</v>
      </c>
      <c r="AI447" s="32">
        <f t="shared" si="75"/>
        <v>301.97176200929749</v>
      </c>
      <c r="AJ447" s="35">
        <f t="shared" si="76"/>
        <v>7.8973691302053339E-6</v>
      </c>
      <c r="AK447" s="429">
        <f t="shared" si="69"/>
        <v>0.59678760732511305</v>
      </c>
    </row>
    <row r="448" spans="1:37">
      <c r="A448" s="23">
        <v>21367</v>
      </c>
      <c r="B448" s="76">
        <v>31</v>
      </c>
      <c r="C448" s="17">
        <v>7</v>
      </c>
      <c r="D448" s="18">
        <v>1958</v>
      </c>
      <c r="E448" s="86" t="s">
        <v>25</v>
      </c>
      <c r="F448" s="156">
        <v>232</v>
      </c>
      <c r="G448" s="29">
        <v>206.49600219726562</v>
      </c>
      <c r="H448" s="29">
        <v>241.91896057128906</v>
      </c>
      <c r="I448" s="69">
        <v>1910</v>
      </c>
      <c r="J448" s="70">
        <v>5068.02978515625</v>
      </c>
      <c r="K448" s="29">
        <v>882.5689697265625</v>
      </c>
      <c r="L448" s="69">
        <v>1984.3402099609375</v>
      </c>
      <c r="M448" s="77">
        <v>2201.12060546875</v>
      </c>
      <c r="N448" s="29">
        <v>30.603944778442383</v>
      </c>
      <c r="O448" s="29">
        <v>15.206317901611328</v>
      </c>
      <c r="P448" s="29">
        <v>20.004032135009766</v>
      </c>
      <c r="Q448" s="29">
        <v>14.799732208251953</v>
      </c>
      <c r="R448" s="69">
        <v>25.089607238769531</v>
      </c>
      <c r="S448" s="75">
        <v>2723.7666015625</v>
      </c>
      <c r="T448" s="30">
        <v>62.817913055419922</v>
      </c>
      <c r="U448" s="30">
        <v>1312.9544677734375</v>
      </c>
      <c r="V448" s="428">
        <v>0</v>
      </c>
      <c r="W448" s="428">
        <v>217.27288818359375</v>
      </c>
      <c r="X448" s="29">
        <v>0</v>
      </c>
      <c r="Y448" s="6">
        <v>1.1148869800194916E-3</v>
      </c>
      <c r="Z448" s="6">
        <f t="shared" si="77"/>
        <v>0</v>
      </c>
      <c r="AA448" s="6">
        <f t="shared" si="67"/>
        <v>-4.2186693917756202E-5</v>
      </c>
      <c r="AB448" s="71"/>
      <c r="AC448" s="4">
        <f t="shared" si="70"/>
        <v>177.82207417133426</v>
      </c>
      <c r="AD448" s="4">
        <f t="shared" si="71"/>
        <v>3.0750000983624419</v>
      </c>
      <c r="AE448" s="4">
        <f t="shared" si="72"/>
        <v>237.09994697570801</v>
      </c>
      <c r="AF448" s="4">
        <f t="shared" si="73"/>
        <v>14.875017079755294</v>
      </c>
      <c r="AG448" s="4">
        <f t="shared" si="68"/>
        <v>97.952535549195346</v>
      </c>
      <c r="AH448" s="6">
        <f t="shared" si="74"/>
        <v>-120</v>
      </c>
      <c r="AI448" s="32">
        <f t="shared" si="75"/>
        <v>167.47788029442148</v>
      </c>
      <c r="AJ448" s="35">
        <f t="shared" si="76"/>
        <v>-2.4471440582374271E-5</v>
      </c>
      <c r="AK448" s="429">
        <f t="shared" si="69"/>
        <v>0.55084575976105532</v>
      </c>
    </row>
    <row r="449" spans="1:37">
      <c r="A449" s="23">
        <v>21398</v>
      </c>
      <c r="B449" s="76">
        <v>31</v>
      </c>
      <c r="C449" s="17">
        <v>8</v>
      </c>
      <c r="D449" s="18">
        <v>1958</v>
      </c>
      <c r="E449" s="86" t="s">
        <v>25</v>
      </c>
      <c r="F449" s="156">
        <v>55</v>
      </c>
      <c r="G449" s="29">
        <v>38.291999816894531</v>
      </c>
      <c r="H449" s="29">
        <v>226.80305480957031</v>
      </c>
      <c r="I449" s="69">
        <v>1767.4027099609375</v>
      </c>
      <c r="J449" s="70">
        <v>2715.0791015625</v>
      </c>
      <c r="K449" s="29">
        <v>809.5247802734375</v>
      </c>
      <c r="L449" s="69">
        <v>1655.550537109375</v>
      </c>
      <c r="M449" s="77">
        <v>250.00373840332031</v>
      </c>
      <c r="N449" s="29">
        <v>23.757423400878906</v>
      </c>
      <c r="O449" s="29">
        <v>14.311827659606934</v>
      </c>
      <c r="P449" s="29">
        <v>25.696237564086914</v>
      </c>
      <c r="Q449" s="29">
        <v>15.856855392456055</v>
      </c>
      <c r="R449" s="69">
        <v>20.071685791015625</v>
      </c>
      <c r="S449" s="75">
        <v>672.1744384765625</v>
      </c>
      <c r="T449" s="30">
        <v>30.272914886474609</v>
      </c>
      <c r="U449" s="30">
        <v>1118.1451416015625</v>
      </c>
      <c r="V449" s="428">
        <v>0</v>
      </c>
      <c r="W449" s="428">
        <v>300.21640014648437</v>
      </c>
      <c r="X449" s="29">
        <v>0</v>
      </c>
      <c r="Y449" s="6">
        <v>1.1148869800194916E-3</v>
      </c>
      <c r="Z449" s="6">
        <f t="shared" si="77"/>
        <v>4.57763671875E-5</v>
      </c>
      <c r="AA449" s="6">
        <f t="shared" si="67"/>
        <v>1.0768791980808601E-5</v>
      </c>
      <c r="AB449" s="71"/>
      <c r="AC449" s="4">
        <f t="shared" si="70"/>
        <v>152.80573308771307</v>
      </c>
      <c r="AD449" s="4">
        <f t="shared" si="71"/>
        <v>3.4350000775550025</v>
      </c>
      <c r="AE449" s="4">
        <f t="shared" si="72"/>
        <v>62.049423217773438</v>
      </c>
      <c r="AF449" s="4">
        <f t="shared" si="73"/>
        <v>13.9455762626711</v>
      </c>
      <c r="AG449" s="4">
        <f t="shared" si="68"/>
        <v>89.073060804635034</v>
      </c>
      <c r="AH449" s="6">
        <f t="shared" si="74"/>
        <v>-142.5972900390625</v>
      </c>
      <c r="AI449" s="32">
        <f t="shared" si="75"/>
        <v>41.330395225335742</v>
      </c>
      <c r="AJ449" s="35">
        <f t="shared" si="76"/>
        <v>8.7586710364462306E-6</v>
      </c>
      <c r="AK449" s="429">
        <f t="shared" si="69"/>
        <v>0.5829170084443468</v>
      </c>
    </row>
    <row r="450" spans="1:37">
      <c r="A450" s="23">
        <v>21429</v>
      </c>
      <c r="B450" s="76">
        <v>30</v>
      </c>
      <c r="C450" s="17">
        <v>9</v>
      </c>
      <c r="D450" s="18">
        <v>1958</v>
      </c>
      <c r="E450" s="86" t="s">
        <v>25</v>
      </c>
      <c r="F450" s="156">
        <v>17</v>
      </c>
      <c r="G450" s="29">
        <v>34.583000183105469</v>
      </c>
      <c r="H450" s="29">
        <v>160.33705139160156</v>
      </c>
      <c r="I450" s="69">
        <v>1693.2646484375</v>
      </c>
      <c r="J450" s="70">
        <v>1666.7818603515625</v>
      </c>
      <c r="K450" s="29">
        <v>510.97125244140625</v>
      </c>
      <c r="L450" s="69">
        <v>905.80694580078125</v>
      </c>
      <c r="M450" s="77">
        <v>250.00364685058594</v>
      </c>
      <c r="N450" s="29">
        <v>21.151390075683594</v>
      </c>
      <c r="O450" s="29">
        <v>14.788888931274414</v>
      </c>
      <c r="P450" s="29">
        <v>23.527776718139648</v>
      </c>
      <c r="Q450" s="29">
        <v>15.293055534362793</v>
      </c>
      <c r="R450" s="69">
        <v>12.962963104248047</v>
      </c>
      <c r="S450" s="75">
        <v>646.11126708984375</v>
      </c>
      <c r="T450" s="30">
        <v>0.67222219705581665</v>
      </c>
      <c r="U450" s="30">
        <v>714.8736572265625</v>
      </c>
      <c r="V450" s="428">
        <v>0</v>
      </c>
      <c r="W450" s="428">
        <v>199.08332824707031</v>
      </c>
      <c r="X450" s="29">
        <v>0</v>
      </c>
      <c r="Y450" s="6">
        <v>1.1148869800194916E-3</v>
      </c>
      <c r="Z450" s="6">
        <f t="shared" si="77"/>
        <v>1.52587890625E-5</v>
      </c>
      <c r="AA450" s="6">
        <f t="shared" si="67"/>
        <v>2.2335942617246474E-5</v>
      </c>
      <c r="AB450" s="71"/>
      <c r="AC450" s="4">
        <f t="shared" si="70"/>
        <v>85.075507121440793</v>
      </c>
      <c r="AD450" s="4">
        <f t="shared" si="71"/>
        <v>3.1899999382082096</v>
      </c>
      <c r="AE450" s="4">
        <f t="shared" si="72"/>
        <v>55.734390258789063</v>
      </c>
      <c r="AF450" s="4">
        <f t="shared" si="73"/>
        <v>9.5407171075994324</v>
      </c>
      <c r="AG450" s="4">
        <f t="shared" si="68"/>
        <v>54.424217315941803</v>
      </c>
      <c r="AH450" s="6">
        <f t="shared" si="74"/>
        <v>-74.1380615234375</v>
      </c>
      <c r="AI450" s="32">
        <f t="shared" si="75"/>
        <v>38.44629027311467</v>
      </c>
      <c r="AJ450" s="35">
        <f t="shared" si="76"/>
        <v>-6.2781720124860385E-5</v>
      </c>
      <c r="AK450" s="429">
        <f t="shared" si="69"/>
        <v>0.63971663710748272</v>
      </c>
    </row>
    <row r="451" spans="1:37">
      <c r="A451" s="23">
        <v>21459</v>
      </c>
      <c r="B451" s="76">
        <v>31</v>
      </c>
      <c r="C451" s="17">
        <v>10</v>
      </c>
      <c r="D451" s="18">
        <v>1959</v>
      </c>
      <c r="E451" s="86" t="s">
        <v>28</v>
      </c>
      <c r="F451" s="156">
        <v>6</v>
      </c>
      <c r="G451" s="29">
        <v>12.244999885559082</v>
      </c>
      <c r="H451" s="29">
        <v>93.2569580078125</v>
      </c>
      <c r="I451" s="69">
        <v>1602.9534912109375</v>
      </c>
      <c r="J451" s="70">
        <v>1574.6591796875</v>
      </c>
      <c r="K451" s="29">
        <v>445.61007690429687</v>
      </c>
      <c r="L451" s="69">
        <v>732.2772216796875</v>
      </c>
      <c r="M451" s="77">
        <v>396.7718505859375</v>
      </c>
      <c r="N451" s="29">
        <v>19.292463302612305</v>
      </c>
      <c r="O451" s="29">
        <v>16.100807189941406</v>
      </c>
      <c r="P451" s="29">
        <v>17.07661247253418</v>
      </c>
      <c r="Q451" s="29">
        <v>14.799732208251953</v>
      </c>
      <c r="R451" s="69">
        <v>5.0179214477539062</v>
      </c>
      <c r="S451" s="75">
        <v>753.492919921875</v>
      </c>
      <c r="T451" s="30">
        <v>0.48790320754051208</v>
      </c>
      <c r="U451" s="30">
        <v>429.08200073242187</v>
      </c>
      <c r="V451" s="428">
        <v>0</v>
      </c>
      <c r="W451" s="428">
        <v>125.27554321289063</v>
      </c>
      <c r="X451" s="29">
        <v>0</v>
      </c>
      <c r="Y451" s="6">
        <v>1.1148869800194916E-3</v>
      </c>
      <c r="Z451" s="6">
        <f t="shared" si="77"/>
        <v>3.0517578125E-5</v>
      </c>
      <c r="AA451" s="6">
        <f t="shared" si="67"/>
        <v>1.7801524791138945E-5</v>
      </c>
      <c r="AB451" s="71"/>
      <c r="AC451" s="4">
        <f t="shared" si="70"/>
        <v>72.734006917653986</v>
      </c>
      <c r="AD451" s="4">
        <f t="shared" si="71"/>
        <v>2.9500000819687018</v>
      </c>
      <c r="AE451" s="4">
        <f t="shared" si="72"/>
        <v>31.537463188171387</v>
      </c>
      <c r="AF451" s="4">
        <f t="shared" si="73"/>
        <v>5.7341468394886368</v>
      </c>
      <c r="AG451" s="4">
        <f t="shared" si="68"/>
        <v>34.116116750555591</v>
      </c>
      <c r="AH451" s="6">
        <f t="shared" si="74"/>
        <v>-90.3111572265625</v>
      </c>
      <c r="AI451" s="32">
        <f t="shared" si="75"/>
        <v>46.330473753873967</v>
      </c>
      <c r="AJ451" s="35">
        <f t="shared" si="76"/>
        <v>-7.014314000741706E-6</v>
      </c>
      <c r="AK451" s="429">
        <f t="shared" si="69"/>
        <v>0.4690531732863315</v>
      </c>
    </row>
    <row r="452" spans="1:37">
      <c r="A452" s="23">
        <v>21490</v>
      </c>
      <c r="B452" s="76">
        <v>30</v>
      </c>
      <c r="C452" s="17">
        <v>11</v>
      </c>
      <c r="D452" s="18">
        <v>1959</v>
      </c>
      <c r="E452" s="86" t="s">
        <v>28</v>
      </c>
      <c r="F452" s="156">
        <v>6</v>
      </c>
      <c r="G452" s="29">
        <v>8.5290002822875977</v>
      </c>
      <c r="H452" s="29">
        <v>18.177679061889648</v>
      </c>
      <c r="I452" s="69">
        <v>1582.254150390625</v>
      </c>
      <c r="J452" s="70">
        <v>473.01992797851562</v>
      </c>
      <c r="K452" s="29">
        <v>132.97770690917969</v>
      </c>
      <c r="L452" s="69">
        <v>40.037815093994141</v>
      </c>
      <c r="M452" s="77">
        <v>300.00439453125</v>
      </c>
      <c r="N452" s="29">
        <v>11.868647575378418</v>
      </c>
      <c r="O452" s="29">
        <v>3.6972222328186035</v>
      </c>
      <c r="P452" s="29">
        <v>11.763888359069824</v>
      </c>
      <c r="Q452" s="29">
        <v>4.3694443702697754</v>
      </c>
      <c r="R452" s="69">
        <v>0</v>
      </c>
      <c r="S452" s="75">
        <v>519.294189453125</v>
      </c>
      <c r="T452" s="30">
        <v>0.16805554926395416</v>
      </c>
      <c r="U452" s="30">
        <v>90.352775573730469</v>
      </c>
      <c r="V452" s="428">
        <v>0</v>
      </c>
      <c r="W452" s="428">
        <v>45.543056488037109</v>
      </c>
      <c r="X452" s="29">
        <v>0</v>
      </c>
      <c r="Y452" s="6">
        <v>1.1148869800194916E-3</v>
      </c>
      <c r="Z452" s="6">
        <f t="shared" si="77"/>
        <v>1.1444091796875E-5</v>
      </c>
      <c r="AA452" s="6">
        <f t="shared" si="67"/>
        <v>-1.0574998896117904E-5</v>
      </c>
      <c r="AB452" s="71"/>
      <c r="AC452" s="4">
        <f t="shared" si="70"/>
        <v>10.295138499362409</v>
      </c>
      <c r="AD452" s="4">
        <f t="shared" si="71"/>
        <v>1.1799999646904056</v>
      </c>
      <c r="AE452" s="4">
        <f t="shared" si="72"/>
        <v>20.397647857666016</v>
      </c>
      <c r="AF452" s="4">
        <f t="shared" si="73"/>
        <v>1.0816470185587228</v>
      </c>
      <c r="AG452" s="4">
        <f t="shared" si="68"/>
        <v>8.0963635603258428</v>
      </c>
      <c r="AH452" s="6">
        <f t="shared" si="74"/>
        <v>-20.6993408203125</v>
      </c>
      <c r="AI452" s="32">
        <f t="shared" si="75"/>
        <v>30.90015011621901</v>
      </c>
      <c r="AJ452" s="35">
        <f t="shared" si="76"/>
        <v>5.3008528780651432E-5</v>
      </c>
      <c r="AK452" s="429">
        <f t="shared" si="69"/>
        <v>0.78642590003303603</v>
      </c>
    </row>
    <row r="453" spans="1:37">
      <c r="A453" s="23">
        <v>21520</v>
      </c>
      <c r="B453" s="76">
        <v>31</v>
      </c>
      <c r="C453" s="17">
        <v>12</v>
      </c>
      <c r="D453" s="18">
        <v>1959</v>
      </c>
      <c r="E453" s="86" t="s">
        <v>28</v>
      </c>
      <c r="F453" s="156">
        <v>5</v>
      </c>
      <c r="G453" s="29">
        <v>7.3639998435974121</v>
      </c>
      <c r="H453" s="29">
        <v>-9.0257539749145508</v>
      </c>
      <c r="I453" s="69">
        <v>1560.80908203125</v>
      </c>
      <c r="J453" s="70">
        <v>477.5609130859375</v>
      </c>
      <c r="K453" s="29">
        <v>100.96533203125</v>
      </c>
      <c r="L453" s="69">
        <v>76.591178894042969</v>
      </c>
      <c r="M453" s="77">
        <v>300.00439453125</v>
      </c>
      <c r="N453" s="29">
        <v>17.273769378662109</v>
      </c>
      <c r="O453" s="29">
        <v>0</v>
      </c>
      <c r="P453" s="29">
        <v>0</v>
      </c>
      <c r="Q453" s="29">
        <v>0</v>
      </c>
      <c r="R453" s="69">
        <v>0</v>
      </c>
      <c r="S453" s="75">
        <v>580.93536376953125</v>
      </c>
      <c r="T453" s="30">
        <v>0.32526880502700806</v>
      </c>
      <c r="U453" s="30">
        <v>62.776882171630859</v>
      </c>
      <c r="V453" s="428">
        <v>0</v>
      </c>
      <c r="W453" s="428">
        <v>57.735214233398438</v>
      </c>
      <c r="X453" s="29">
        <v>0</v>
      </c>
      <c r="Y453" s="6">
        <v>1.1148869800194916E-3</v>
      </c>
      <c r="Z453" s="6">
        <f t="shared" si="77"/>
        <v>7.62939453125E-6</v>
      </c>
      <c r="AA453" s="6">
        <f t="shared" si="67"/>
        <v>-2.3941470772115281E-5</v>
      </c>
      <c r="AB453" s="71"/>
      <c r="AC453" s="4">
        <f t="shared" si="70"/>
        <v>10.917524308133716</v>
      </c>
      <c r="AD453" s="4">
        <f t="shared" si="71"/>
        <v>0</v>
      </c>
      <c r="AE453" s="4">
        <f t="shared" si="72"/>
        <v>24.637769222259521</v>
      </c>
      <c r="AF453" s="4">
        <f t="shared" si="73"/>
        <v>-0.55497197994515912</v>
      </c>
      <c r="AG453" s="4">
        <f t="shared" si="68"/>
        <v>7.4299999765522227</v>
      </c>
      <c r="AH453" s="6">
        <f t="shared" si="74"/>
        <v>-21.445068359375</v>
      </c>
      <c r="AI453" s="32">
        <f t="shared" si="75"/>
        <v>35.720323193762916</v>
      </c>
      <c r="AJ453" s="35">
        <f t="shared" si="76"/>
        <v>-3.7940316950368924E-5</v>
      </c>
      <c r="AK453" s="429">
        <f t="shared" si="69"/>
        <v>0.68055721854603646</v>
      </c>
    </row>
    <row r="454" spans="1:37">
      <c r="A454" s="23">
        <v>21551</v>
      </c>
      <c r="B454" s="76">
        <v>31</v>
      </c>
      <c r="C454" s="17">
        <v>1</v>
      </c>
      <c r="D454" s="18">
        <v>1959</v>
      </c>
      <c r="E454" s="86" t="s">
        <v>28</v>
      </c>
      <c r="F454" s="156">
        <v>79</v>
      </c>
      <c r="G454" s="29">
        <v>61.105998992919922</v>
      </c>
      <c r="H454" s="29">
        <v>-24.613790512084961</v>
      </c>
      <c r="I454" s="69">
        <v>1586.1724853515625</v>
      </c>
      <c r="J454" s="70">
        <v>605.911376953125</v>
      </c>
      <c r="K454" s="29">
        <v>152.94686889648437</v>
      </c>
      <c r="L454" s="69">
        <v>152.96012878417969</v>
      </c>
      <c r="M454" s="77">
        <v>300.00439453125</v>
      </c>
      <c r="N454" s="29">
        <v>19.89354133605957</v>
      </c>
      <c r="O454" s="29">
        <v>0</v>
      </c>
      <c r="P454" s="29">
        <v>0</v>
      </c>
      <c r="Q454" s="29">
        <v>0</v>
      </c>
      <c r="R454" s="69">
        <v>0</v>
      </c>
      <c r="S454" s="75">
        <v>623.54180908203125</v>
      </c>
      <c r="T454" s="30">
        <v>0.32526880502700806</v>
      </c>
      <c r="U454" s="30">
        <v>55.295700073242188</v>
      </c>
      <c r="V454" s="428">
        <v>0</v>
      </c>
      <c r="W454" s="428">
        <v>60.337368011474609</v>
      </c>
      <c r="X454" s="29">
        <v>0</v>
      </c>
      <c r="Y454" s="6">
        <v>1.1148869800194916E-3</v>
      </c>
      <c r="Z454" s="6">
        <f t="shared" si="77"/>
        <v>-1.52587890625E-5</v>
      </c>
      <c r="AA454" s="6">
        <f t="shared" si="67"/>
        <v>3.9859371781858499E-5</v>
      </c>
      <c r="AB454" s="71"/>
      <c r="AC454" s="4">
        <f t="shared" si="70"/>
        <v>18.8094881218524</v>
      </c>
      <c r="AD454" s="4">
        <f t="shared" si="71"/>
        <v>0</v>
      </c>
      <c r="AE454" s="4">
        <f t="shared" si="72"/>
        <v>80.999540328979492</v>
      </c>
      <c r="AF454" s="4">
        <f t="shared" si="73"/>
        <v>-1.5134429868587778</v>
      </c>
      <c r="AG454" s="4">
        <f t="shared" si="68"/>
        <v>7.1300002186751561</v>
      </c>
      <c r="AH454" s="6">
        <f t="shared" si="74"/>
        <v>25.3634033203125</v>
      </c>
      <c r="AI454" s="32">
        <f t="shared" si="75"/>
        <v>38.340091401407541</v>
      </c>
      <c r="AJ454" s="35">
        <f t="shared" si="76"/>
        <v>4.7226583177462089E-7</v>
      </c>
      <c r="AK454" s="429">
        <f t="shared" si="69"/>
        <v>0.37906402197047018</v>
      </c>
    </row>
    <row r="455" spans="1:37">
      <c r="A455" s="23">
        <v>21582</v>
      </c>
      <c r="B455" s="76">
        <v>28</v>
      </c>
      <c r="C455" s="17">
        <v>2</v>
      </c>
      <c r="D455" s="18">
        <v>1959</v>
      </c>
      <c r="E455" s="86" t="s">
        <v>28</v>
      </c>
      <c r="F455" s="156">
        <v>116</v>
      </c>
      <c r="G455" s="29">
        <v>147.25300598144531</v>
      </c>
      <c r="H455" s="29">
        <v>2.2593731880187988</v>
      </c>
      <c r="I455" s="69">
        <v>1690</v>
      </c>
      <c r="J455" s="70">
        <v>779.65887451171875</v>
      </c>
      <c r="K455" s="29">
        <v>109.86365509033203</v>
      </c>
      <c r="L455" s="69">
        <v>203.4949951171875</v>
      </c>
      <c r="M455" s="77">
        <v>466.30023193359375</v>
      </c>
      <c r="N455" s="29">
        <v>27.658079147338867</v>
      </c>
      <c r="O455" s="29">
        <v>0</v>
      </c>
      <c r="P455" s="29">
        <v>0</v>
      </c>
      <c r="Q455" s="29">
        <v>0</v>
      </c>
      <c r="R455" s="69">
        <v>0</v>
      </c>
      <c r="S455" s="75">
        <v>964.310302734375</v>
      </c>
      <c r="T455" s="30">
        <v>0.3601190447807312</v>
      </c>
      <c r="U455" s="30">
        <v>58.159229278564453</v>
      </c>
      <c r="V455" s="428">
        <v>0</v>
      </c>
      <c r="W455" s="428">
        <v>54.017860412597656</v>
      </c>
      <c r="X455" s="29">
        <v>0</v>
      </c>
      <c r="Y455" s="6">
        <v>1.1148869800194916E-3</v>
      </c>
      <c r="Z455" s="6">
        <f t="shared" si="77"/>
        <v>-7.62939453125E-6</v>
      </c>
      <c r="AA455" s="6">
        <f t="shared" si="67"/>
        <v>1.8201099123871245E-5</v>
      </c>
      <c r="AB455" s="71"/>
      <c r="AC455" s="4">
        <f t="shared" si="70"/>
        <v>17.403058920615962</v>
      </c>
      <c r="AD455" s="4">
        <f t="shared" si="71"/>
        <v>0</v>
      </c>
      <c r="AE455" s="4">
        <f t="shared" si="72"/>
        <v>174.91108512878418</v>
      </c>
      <c r="AF455" s="4">
        <f t="shared" si="73"/>
        <v>0.12547923821063081</v>
      </c>
      <c r="AG455" s="4">
        <f t="shared" si="68"/>
        <v>6.2500003529383132</v>
      </c>
      <c r="AH455" s="6">
        <f t="shared" si="74"/>
        <v>103.8275146484375</v>
      </c>
      <c r="AI455" s="32">
        <f t="shared" si="75"/>
        <v>53.555084581611567</v>
      </c>
      <c r="AJ455" s="35">
        <f t="shared" si="76"/>
        <v>-5.2260091479183757E-5</v>
      </c>
      <c r="AK455" s="429">
        <f t="shared" si="69"/>
        <v>0.35913228711387374</v>
      </c>
    </row>
    <row r="456" spans="1:37">
      <c r="A456" s="23">
        <v>21610</v>
      </c>
      <c r="B456" s="76">
        <v>31</v>
      </c>
      <c r="C456" s="17">
        <v>3</v>
      </c>
      <c r="D456" s="18">
        <v>1959</v>
      </c>
      <c r="E456" s="86" t="s">
        <v>28</v>
      </c>
      <c r="F456" s="156">
        <v>119</v>
      </c>
      <c r="G456" s="29">
        <v>139.41200256347656</v>
      </c>
      <c r="H456" s="29">
        <v>43.022697448730469</v>
      </c>
      <c r="I456" s="69">
        <v>1690</v>
      </c>
      <c r="J456" s="70">
        <v>2224.297119140625</v>
      </c>
      <c r="K456" s="29">
        <v>256.792236328125</v>
      </c>
      <c r="L456" s="69">
        <v>1026.514404296875</v>
      </c>
      <c r="M456" s="77">
        <v>940.99053955078125</v>
      </c>
      <c r="N456" s="29">
        <v>20.773954391479492</v>
      </c>
      <c r="O456" s="29">
        <v>4.4724464416503906</v>
      </c>
      <c r="P456" s="29">
        <v>17.07661247253418</v>
      </c>
      <c r="Q456" s="29">
        <v>6.3427419662475586</v>
      </c>
      <c r="R456" s="69">
        <v>7.5268816947937012</v>
      </c>
      <c r="S456" s="75">
        <v>1299.21142578125</v>
      </c>
      <c r="T456" s="30">
        <v>0.16263440251350403</v>
      </c>
      <c r="U456" s="30">
        <v>278.77957153320312</v>
      </c>
      <c r="V456" s="428">
        <v>0</v>
      </c>
      <c r="W456" s="428">
        <v>74.772850036621094</v>
      </c>
      <c r="X456" s="29">
        <v>0</v>
      </c>
      <c r="Y456" s="6">
        <v>1.1148869800194916E-3</v>
      </c>
      <c r="Z456" s="6">
        <f t="shared" si="77"/>
        <v>-6.103515625E-5</v>
      </c>
      <c r="AA456" s="6">
        <f t="shared" ref="AA456:AA519" si="78">(M456+(N456*504.1667/B456)+O456+P456+Q456-R456)-S456</f>
        <v>3.3971386528719449E-5</v>
      </c>
      <c r="AB456" s="71"/>
      <c r="AC456" s="4">
        <f t="shared" si="70"/>
        <v>79.370259554208801</v>
      </c>
      <c r="AD456" s="4">
        <f t="shared" si="71"/>
        <v>1.7149999880199589</v>
      </c>
      <c r="AE456" s="4">
        <f t="shared" si="72"/>
        <v>160.18595695495605</v>
      </c>
      <c r="AF456" s="4">
        <f t="shared" si="73"/>
        <v>2.6453625538723529</v>
      </c>
      <c r="AG456" s="4">
        <f t="shared" ref="AG456:AG519" si="79">(X456+W456+V456+U456+T456)*B456*86400/(43560*1000)</f>
        <v>21.749091044910681</v>
      </c>
      <c r="AH456" s="6">
        <f t="shared" si="74"/>
        <v>0</v>
      </c>
      <c r="AI456" s="32">
        <f t="shared" si="75"/>
        <v>79.885396758780985</v>
      </c>
      <c r="AJ456" s="35">
        <f t="shared" si="76"/>
        <v>-6.1923886107706494E-5</v>
      </c>
      <c r="AK456" s="429">
        <f t="shared" ref="AK456:AK519" si="80">AG456/AC456</f>
        <v>0.27402066173232492</v>
      </c>
    </row>
    <row r="457" spans="1:37">
      <c r="A457" s="23">
        <v>21641</v>
      </c>
      <c r="B457" s="76">
        <v>30</v>
      </c>
      <c r="C457" s="17">
        <v>4</v>
      </c>
      <c r="D457" s="18">
        <v>1959</v>
      </c>
      <c r="E457" s="86" t="s">
        <v>28</v>
      </c>
      <c r="F457" s="156">
        <v>224</v>
      </c>
      <c r="G457" s="29">
        <v>163.34100341796875</v>
      </c>
      <c r="H457" s="29">
        <v>111.12503814697266</v>
      </c>
      <c r="I457" s="69">
        <v>1651.9107666015625</v>
      </c>
      <c r="J457" s="70">
        <v>3274.020263671875</v>
      </c>
      <c r="K457" s="29">
        <v>854.46759033203125</v>
      </c>
      <c r="L457" s="69">
        <v>1756.5416259765625</v>
      </c>
      <c r="M457" s="77">
        <v>663.010986328125</v>
      </c>
      <c r="N457" s="29">
        <v>17.601280212402344</v>
      </c>
      <c r="O457" s="29">
        <v>13.864583015441895</v>
      </c>
      <c r="P457" s="29">
        <v>17.645832061767578</v>
      </c>
      <c r="Q457" s="29">
        <v>14.200695037841797</v>
      </c>
      <c r="R457" s="69">
        <v>23.333332061767578</v>
      </c>
      <c r="S457" s="75">
        <v>981.18804931640625</v>
      </c>
      <c r="T457" s="30">
        <v>12.617151260375977</v>
      </c>
      <c r="U457" s="30">
        <v>851.665283203125</v>
      </c>
      <c r="V457" s="428">
        <v>0</v>
      </c>
      <c r="W457" s="428">
        <v>153.64166259765625</v>
      </c>
      <c r="X457" s="29">
        <v>0</v>
      </c>
      <c r="Y457" s="6">
        <v>1.1148869800194916E-3</v>
      </c>
      <c r="Z457" s="6">
        <f t="shared" si="77"/>
        <v>6.103515625E-5</v>
      </c>
      <c r="AA457" s="6">
        <f t="shared" si="78"/>
        <v>2.7080408699475811E-5</v>
      </c>
      <c r="AB457" s="71"/>
      <c r="AC457" s="4">
        <f t="shared" ref="AC457:AC520" si="81">(K457+L457+R457)*B457*86400/(43560*1000)</f>
        <v>156.7542673410463</v>
      </c>
      <c r="AD457" s="4">
        <f t="shared" ref="AD457:AD520" si="82">(O457+P457+Q457)*B457*86400/(43560*1000)</f>
        <v>2.7199999407303235</v>
      </c>
      <c r="AE457" s="4">
        <f t="shared" ref="AE457:AE520" si="83">G457+N457</f>
        <v>180.94228363037109</v>
      </c>
      <c r="AF457" s="4">
        <f t="shared" ref="AF457:AF520" si="84">H457*B457*86400/(43560*1000)</f>
        <v>6.6123989641173813</v>
      </c>
      <c r="AG457" s="4">
        <f t="shared" si="79"/>
        <v>60.570690073060597</v>
      </c>
      <c r="AH457" s="6">
        <f t="shared" ref="AH457:AH520" si="85">I457-I456</f>
        <v>-38.0892333984375</v>
      </c>
      <c r="AI457" s="32">
        <f t="shared" ref="AI457:AI520" si="86">S457*B457*86400/(43560*1000)</f>
        <v>58.384743430397727</v>
      </c>
      <c r="AJ457" s="35">
        <f t="shared" ref="AJ457:AJ520" si="87">AD457+AE457-AC457-AH457-AF457-AI457</f>
        <v>1.0723397751633001E-4</v>
      </c>
      <c r="AK457" s="429">
        <f t="shared" si="80"/>
        <v>0.38640536618552446</v>
      </c>
    </row>
    <row r="458" spans="1:37">
      <c r="A458" s="23">
        <v>21671</v>
      </c>
      <c r="B458" s="76">
        <v>31</v>
      </c>
      <c r="C458" s="17">
        <v>5</v>
      </c>
      <c r="D458" s="18">
        <v>1959</v>
      </c>
      <c r="E458" s="86" t="s">
        <v>28</v>
      </c>
      <c r="F458" s="156">
        <v>232</v>
      </c>
      <c r="G458" s="29">
        <v>143.6510009765625</v>
      </c>
      <c r="H458" s="29">
        <v>122.85080718994141</v>
      </c>
      <c r="I458" s="69">
        <v>1589.5052490234375</v>
      </c>
      <c r="J458" s="70">
        <v>3228.337890625</v>
      </c>
      <c r="K458" s="29">
        <v>853.27960205078125</v>
      </c>
      <c r="L458" s="69">
        <v>1736.731201171875</v>
      </c>
      <c r="M458" s="77">
        <v>638.32696533203125</v>
      </c>
      <c r="N458" s="29">
        <v>17.630563735961914</v>
      </c>
      <c r="O458" s="29">
        <v>15.206317901611328</v>
      </c>
      <c r="P458" s="29">
        <v>22.768817901611328</v>
      </c>
      <c r="Q458" s="29">
        <v>16.913978576660156</v>
      </c>
      <c r="R458" s="69">
        <v>22.580644607543945</v>
      </c>
      <c r="S458" s="75">
        <v>957.36907958984375</v>
      </c>
      <c r="T458" s="30">
        <v>34.030509948730469</v>
      </c>
      <c r="U458" s="30">
        <v>1099.6129150390625</v>
      </c>
      <c r="V458" s="428">
        <v>0</v>
      </c>
      <c r="W458" s="428">
        <v>218.96913146972656</v>
      </c>
      <c r="X458" s="29">
        <v>0</v>
      </c>
      <c r="Y458" s="6">
        <v>1.1148869800194916E-3</v>
      </c>
      <c r="Z458" s="6">
        <f t="shared" si="77"/>
        <v>1.220703125E-4</v>
      </c>
      <c r="AA458" s="6">
        <f t="shared" si="78"/>
        <v>5.1241905794086051E-6</v>
      </c>
      <c r="AB458" s="71"/>
      <c r="AC458" s="4">
        <f t="shared" si="81"/>
        <v>160.64198654427017</v>
      </c>
      <c r="AD458" s="4">
        <f t="shared" si="82"/>
        <v>3.3750000907961004</v>
      </c>
      <c r="AE458" s="4">
        <f t="shared" si="83"/>
        <v>161.28156471252441</v>
      </c>
      <c r="AF458" s="4">
        <f t="shared" si="84"/>
        <v>7.553801698290612</v>
      </c>
      <c r="AG458" s="4">
        <f t="shared" si="79"/>
        <v>83.168904297883842</v>
      </c>
      <c r="AH458" s="6">
        <f t="shared" si="85"/>
        <v>-62.405517578125</v>
      </c>
      <c r="AI458" s="32">
        <f t="shared" si="86"/>
        <v>58.866330183044937</v>
      </c>
      <c r="AJ458" s="35">
        <f t="shared" si="87"/>
        <v>-3.6044160196979647E-5</v>
      </c>
      <c r="AK458" s="429">
        <f t="shared" si="80"/>
        <v>0.51772831055574575</v>
      </c>
    </row>
    <row r="459" spans="1:37">
      <c r="A459" s="23">
        <v>21702</v>
      </c>
      <c r="B459" s="76">
        <v>30</v>
      </c>
      <c r="C459" s="17">
        <v>6</v>
      </c>
      <c r="D459" s="18">
        <v>1959</v>
      </c>
      <c r="E459" s="86" t="s">
        <v>28</v>
      </c>
      <c r="F459" s="156">
        <v>139</v>
      </c>
      <c r="G459" s="29">
        <v>55.305000305175781</v>
      </c>
      <c r="H459" s="29">
        <v>196.68702697753906</v>
      </c>
      <c r="I459" s="69">
        <v>1477.7489013671875</v>
      </c>
      <c r="J459" s="70">
        <v>2610.8720703125</v>
      </c>
      <c r="K459" s="29">
        <v>841.801513671875</v>
      </c>
      <c r="L459" s="69">
        <v>1694.0693359375</v>
      </c>
      <c r="M459" s="77">
        <v>75.001205444335938</v>
      </c>
      <c r="N459" s="29">
        <v>15.41761302947998</v>
      </c>
      <c r="O459" s="29">
        <v>15.713193893432617</v>
      </c>
      <c r="P459" s="29">
        <v>20.670833587646484</v>
      </c>
      <c r="Q459" s="29">
        <v>15.293055534362793</v>
      </c>
      <c r="R459" s="69">
        <v>23.333332061767578</v>
      </c>
      <c r="S459" s="75">
        <v>362.446533203125</v>
      </c>
      <c r="T459" s="30">
        <v>62.009067535400391</v>
      </c>
      <c r="U459" s="30">
        <v>1233.9625244140625</v>
      </c>
      <c r="V459" s="428">
        <v>0</v>
      </c>
      <c r="W459" s="428">
        <v>211.68194580078125</v>
      </c>
      <c r="X459" s="29">
        <v>0</v>
      </c>
      <c r="Y459" s="6">
        <v>1.1148869800194916E-3</v>
      </c>
      <c r="Z459" s="6">
        <f t="shared" si="77"/>
        <v>1.52587890625E-5</v>
      </c>
      <c r="AA459" s="6">
        <f t="shared" si="78"/>
        <v>-7.3734506145228806E-6</v>
      </c>
      <c r="AB459" s="71"/>
      <c r="AC459" s="4">
        <f t="shared" si="81"/>
        <v>152.28322403332419</v>
      </c>
      <c r="AD459" s="4">
        <f t="shared" si="82"/>
        <v>3.074999981084146</v>
      </c>
      <c r="AE459" s="4">
        <f t="shared" si="83"/>
        <v>70.722613334655762</v>
      </c>
      <c r="AF459" s="4">
        <f t="shared" si="84"/>
        <v>11.703690861473399</v>
      </c>
      <c r="AG459" s="4">
        <f t="shared" si="79"/>
        <v>89.711615469436012</v>
      </c>
      <c r="AH459" s="6">
        <f t="shared" si="85"/>
        <v>-111.75634765625</v>
      </c>
      <c r="AI459" s="32">
        <f t="shared" si="86"/>
        <v>21.567066438533057</v>
      </c>
      <c r="AJ459" s="35">
        <f t="shared" si="87"/>
        <v>-2.0361340734353917E-5</v>
      </c>
      <c r="AK459" s="429">
        <f t="shared" si="80"/>
        <v>0.58911029786054692</v>
      </c>
    </row>
    <row r="460" spans="1:37">
      <c r="A460" s="23">
        <v>21732</v>
      </c>
      <c r="B460" s="76">
        <v>31</v>
      </c>
      <c r="C460" s="17">
        <v>7</v>
      </c>
      <c r="D460" s="18">
        <v>1959</v>
      </c>
      <c r="E460" s="86" t="s">
        <v>28</v>
      </c>
      <c r="F460" s="156">
        <v>18</v>
      </c>
      <c r="G460" s="29">
        <v>20.333999633789063</v>
      </c>
      <c r="H460" s="29">
        <v>202.50436401367187</v>
      </c>
      <c r="I460" s="69">
        <v>1304.7403564453125</v>
      </c>
      <c r="J460" s="70">
        <v>2941.910400390625</v>
      </c>
      <c r="K460" s="29">
        <v>882.5689697265625</v>
      </c>
      <c r="L460" s="69">
        <v>1984.3402099609375</v>
      </c>
      <c r="M460" s="77">
        <v>75.001205444335938</v>
      </c>
      <c r="N460" s="29">
        <v>15.295639991760254</v>
      </c>
      <c r="O460" s="29">
        <v>15.206317901611328</v>
      </c>
      <c r="P460" s="29">
        <v>20.004032135009766</v>
      </c>
      <c r="Q460" s="29">
        <v>14.799732208251953</v>
      </c>
      <c r="R460" s="69">
        <v>25.089607238769531</v>
      </c>
      <c r="S460" s="75">
        <v>348.68142700195312</v>
      </c>
      <c r="T460" s="30">
        <v>62.817913055419922</v>
      </c>
      <c r="U460" s="30">
        <v>1312.9544677734375</v>
      </c>
      <c r="V460" s="428">
        <v>0</v>
      </c>
      <c r="W460" s="428">
        <v>217.27288818359375</v>
      </c>
      <c r="X460" s="29">
        <v>0</v>
      </c>
      <c r="Y460" s="6">
        <v>1.1148869800194916E-3</v>
      </c>
      <c r="Z460" s="6">
        <f t="shared" si="77"/>
        <v>1.52587890625E-5</v>
      </c>
      <c r="AA460" s="6">
        <f t="shared" si="78"/>
        <v>6.3205442302205483E-6</v>
      </c>
      <c r="AB460" s="71"/>
      <c r="AC460" s="4">
        <f t="shared" si="81"/>
        <v>177.82207417133426</v>
      </c>
      <c r="AD460" s="4">
        <f t="shared" si="82"/>
        <v>3.0750000983624419</v>
      </c>
      <c r="AE460" s="4">
        <f t="shared" si="83"/>
        <v>35.629639625549316</v>
      </c>
      <c r="AF460" s="4">
        <f t="shared" si="84"/>
        <v>12.451508002162965</v>
      </c>
      <c r="AG460" s="4">
        <f t="shared" si="79"/>
        <v>97.952535549195346</v>
      </c>
      <c r="AH460" s="6">
        <f t="shared" si="85"/>
        <v>-173.008544921875</v>
      </c>
      <c r="AI460" s="32">
        <f t="shared" si="86"/>
        <v>21.439585263591166</v>
      </c>
      <c r="AJ460" s="35">
        <f t="shared" si="87"/>
        <v>1.7208698356085961E-5</v>
      </c>
      <c r="AK460" s="429">
        <f t="shared" si="80"/>
        <v>0.55084575976105532</v>
      </c>
    </row>
    <row r="461" spans="1:37">
      <c r="A461" s="23">
        <v>21763</v>
      </c>
      <c r="B461" s="76">
        <v>31</v>
      </c>
      <c r="C461" s="17">
        <v>8</v>
      </c>
      <c r="D461" s="18">
        <v>1959</v>
      </c>
      <c r="E461" s="86" t="s">
        <v>28</v>
      </c>
      <c r="F461" s="156">
        <v>1</v>
      </c>
      <c r="G461" s="29">
        <v>16.87700080871582</v>
      </c>
      <c r="H461" s="29">
        <v>156.24853515625</v>
      </c>
      <c r="I461" s="69">
        <v>1156.7791748046875</v>
      </c>
      <c r="J461" s="70">
        <v>2524.58740234375</v>
      </c>
      <c r="K461" s="29">
        <v>804.8780517578125</v>
      </c>
      <c r="L461" s="69">
        <v>1644.708251953125</v>
      </c>
      <c r="M461" s="77">
        <v>75.0010986328125</v>
      </c>
      <c r="N461" s="29">
        <v>13.687251091003418</v>
      </c>
      <c r="O461" s="29">
        <v>14.311827659606934</v>
      </c>
      <c r="P461" s="29">
        <v>25.696237564086914</v>
      </c>
      <c r="Q461" s="29">
        <v>15.856855392456055</v>
      </c>
      <c r="R461" s="69">
        <v>20.071685791015625</v>
      </c>
      <c r="S461" s="75">
        <v>333.39614868164062</v>
      </c>
      <c r="T461" s="30">
        <v>30.272914886474609</v>
      </c>
      <c r="U461" s="30">
        <v>1114.00537109375</v>
      </c>
      <c r="V461" s="428">
        <v>0</v>
      </c>
      <c r="W461" s="428">
        <v>300.2164306640625</v>
      </c>
      <c r="X461" s="29">
        <v>0</v>
      </c>
      <c r="Y461" s="6">
        <v>1.1148869800194916E-3</v>
      </c>
      <c r="Z461" s="6">
        <f t="shared" si="77"/>
        <v>0</v>
      </c>
      <c r="AA461" s="6">
        <f t="shared" si="78"/>
        <v>-1.8487714896764373E-6</v>
      </c>
      <c r="AB461" s="71"/>
      <c r="AC461" s="4">
        <f t="shared" si="81"/>
        <v>151.85335075945895</v>
      </c>
      <c r="AD461" s="4">
        <f t="shared" si="82"/>
        <v>3.4350000775550025</v>
      </c>
      <c r="AE461" s="4">
        <f t="shared" si="83"/>
        <v>30.564251899719238</v>
      </c>
      <c r="AF461" s="4">
        <f t="shared" si="84"/>
        <v>9.6073479467975211</v>
      </c>
      <c r="AG461" s="4">
        <f t="shared" si="79"/>
        <v>88.818518114326409</v>
      </c>
      <c r="AH461" s="6">
        <f t="shared" si="85"/>
        <v>-147.961181640625</v>
      </c>
      <c r="AI461" s="32">
        <f t="shared" si="86"/>
        <v>20.499730133813276</v>
      </c>
      <c r="AJ461" s="35">
        <f t="shared" si="87"/>
        <v>4.7778294955946876E-6</v>
      </c>
      <c r="AK461" s="429">
        <f t="shared" si="80"/>
        <v>0.58489666293250298</v>
      </c>
    </row>
    <row r="462" spans="1:37">
      <c r="A462" s="23">
        <v>21794</v>
      </c>
      <c r="B462" s="76">
        <v>30</v>
      </c>
      <c r="C462" s="17">
        <v>9</v>
      </c>
      <c r="D462" s="18">
        <v>1959</v>
      </c>
      <c r="E462" s="86" t="s">
        <v>28</v>
      </c>
      <c r="F462" s="156">
        <v>45</v>
      </c>
      <c r="G462" s="29">
        <v>44.722000122070313</v>
      </c>
      <c r="H462" s="29">
        <v>111.43054962158203</v>
      </c>
      <c r="I462" s="69">
        <v>1155.895751953125</v>
      </c>
      <c r="J462" s="70">
        <v>654.99359130859375</v>
      </c>
      <c r="K462" s="29">
        <v>251.68553161621094</v>
      </c>
      <c r="L462" s="69">
        <v>328.30697631835937</v>
      </c>
      <c r="M462" s="77">
        <v>75.001083374023438</v>
      </c>
      <c r="N462" s="29">
        <v>14.460803985595703</v>
      </c>
      <c r="O462" s="29">
        <v>14.788888931274414</v>
      </c>
      <c r="P462" s="29">
        <v>23.527776718139648</v>
      </c>
      <c r="Q462" s="29">
        <v>15.293055534362793</v>
      </c>
      <c r="R462" s="69">
        <v>5.185185432434082</v>
      </c>
      <c r="S462" s="75">
        <v>366.44744873046875</v>
      </c>
      <c r="T462" s="30">
        <v>0.67222219705581665</v>
      </c>
      <c r="U462" s="30">
        <v>526.65142822265625</v>
      </c>
      <c r="V462" s="428">
        <v>0</v>
      </c>
      <c r="W462" s="428">
        <v>199.08332824707031</v>
      </c>
      <c r="X462" s="29">
        <v>0</v>
      </c>
      <c r="Y462" s="6">
        <v>1.1148869800194916E-3</v>
      </c>
      <c r="Z462" s="6">
        <f t="shared" si="77"/>
        <v>0</v>
      </c>
      <c r="AA462" s="6">
        <f t="shared" si="78"/>
        <v>3.1220385267261008E-5</v>
      </c>
      <c r="AB462" s="71"/>
      <c r="AC462" s="4">
        <f t="shared" si="81"/>
        <v>34.820490844978771</v>
      </c>
      <c r="AD462" s="4">
        <f t="shared" si="82"/>
        <v>3.1899999382082096</v>
      </c>
      <c r="AE462" s="4">
        <f t="shared" si="83"/>
        <v>59.182804107666016</v>
      </c>
      <c r="AF462" s="4">
        <f t="shared" si="84"/>
        <v>6.6305781593007493</v>
      </c>
      <c r="AG462" s="4">
        <f t="shared" si="79"/>
        <v>43.224216912403577</v>
      </c>
      <c r="AH462" s="6">
        <f t="shared" si="85"/>
        <v>-0.8834228515625</v>
      </c>
      <c r="AI462" s="32">
        <f t="shared" si="86"/>
        <v>21.805137445118802</v>
      </c>
      <c r="AJ462" s="35">
        <f t="shared" si="87"/>
        <v>2.0448038402065549E-5</v>
      </c>
      <c r="AK462" s="429">
        <f t="shared" si="80"/>
        <v>1.2413442735439397</v>
      </c>
    </row>
    <row r="463" spans="1:37">
      <c r="A463" s="23">
        <v>21824</v>
      </c>
      <c r="B463" s="76">
        <v>31</v>
      </c>
      <c r="C463" s="17">
        <v>10</v>
      </c>
      <c r="D463" s="18">
        <v>1960</v>
      </c>
      <c r="E463" s="86" t="s">
        <v>21</v>
      </c>
      <c r="F463" s="156">
        <v>5</v>
      </c>
      <c r="G463" s="29">
        <v>7.7249999046325684</v>
      </c>
      <c r="H463" s="29">
        <v>70.079902648925781</v>
      </c>
      <c r="I463" s="69">
        <v>1077.1829833984375</v>
      </c>
      <c r="J463" s="70">
        <v>1335.696044921875</v>
      </c>
      <c r="K463" s="29">
        <v>453.41653442382812</v>
      </c>
      <c r="L463" s="69">
        <v>732.27728271484375</v>
      </c>
      <c r="M463" s="77">
        <v>150.00222778320312</v>
      </c>
      <c r="N463" s="29">
        <v>16.801950454711914</v>
      </c>
      <c r="O463" s="29">
        <v>16.100807189941406</v>
      </c>
      <c r="P463" s="29">
        <v>12.034946441650391</v>
      </c>
      <c r="Q463" s="29">
        <v>14.799732208251953</v>
      </c>
      <c r="R463" s="69">
        <v>5.0179214477539062</v>
      </c>
      <c r="S463" s="75">
        <v>461.17733764648437</v>
      </c>
      <c r="T463" s="30">
        <v>0.48790320754051208</v>
      </c>
      <c r="U463" s="30">
        <v>429.08200073242187</v>
      </c>
      <c r="V463" s="428">
        <v>0</v>
      </c>
      <c r="W463" s="428">
        <v>125.27554321289063</v>
      </c>
      <c r="X463" s="29">
        <v>0</v>
      </c>
      <c r="Y463" s="6">
        <v>1.1148869800194916E-3</v>
      </c>
      <c r="Z463" s="6">
        <f t="shared" si="77"/>
        <v>0</v>
      </c>
      <c r="AA463" s="6">
        <f t="shared" si="78"/>
        <v>1.518926069365989E-7</v>
      </c>
      <c r="AB463" s="71"/>
      <c r="AC463" s="4">
        <f t="shared" si="81"/>
        <v>73.214011033743873</v>
      </c>
      <c r="AD463" s="4">
        <f t="shared" si="82"/>
        <v>2.6400001210614668</v>
      </c>
      <c r="AE463" s="4">
        <f t="shared" si="83"/>
        <v>24.526950359344482</v>
      </c>
      <c r="AF463" s="4">
        <f t="shared" si="84"/>
        <v>4.3090452537851887</v>
      </c>
      <c r="AG463" s="4">
        <f t="shared" si="79"/>
        <v>34.116116750555591</v>
      </c>
      <c r="AH463" s="6">
        <f t="shared" si="85"/>
        <v>-78.7127685546875</v>
      </c>
      <c r="AI463" s="32">
        <f t="shared" si="86"/>
        <v>28.356689190825154</v>
      </c>
      <c r="AJ463" s="35">
        <f t="shared" si="87"/>
        <v>-2.6443260772168742E-5</v>
      </c>
      <c r="AK463" s="429">
        <f t="shared" si="80"/>
        <v>0.46597797701360316</v>
      </c>
    </row>
    <row r="464" spans="1:37">
      <c r="A464" s="23">
        <v>21855</v>
      </c>
      <c r="B464" s="76">
        <v>30</v>
      </c>
      <c r="C464" s="17">
        <v>11</v>
      </c>
      <c r="D464" s="18">
        <v>1960</v>
      </c>
      <c r="E464" s="86" t="s">
        <v>21</v>
      </c>
      <c r="F464" s="156">
        <v>10</v>
      </c>
      <c r="G464" s="29">
        <v>10.812000274658203</v>
      </c>
      <c r="H464" s="29">
        <v>12.898003578186035</v>
      </c>
      <c r="I464" s="69">
        <v>1066.7342529296875</v>
      </c>
      <c r="J464" s="70">
        <v>344.40078735351562</v>
      </c>
      <c r="K464" s="29">
        <v>143.15707397460937</v>
      </c>
      <c r="L464" s="69">
        <v>51.24151611328125</v>
      </c>
      <c r="M464" s="77">
        <v>150.002197265625</v>
      </c>
      <c r="N464" s="29">
        <v>11.764421463012695</v>
      </c>
      <c r="O464" s="29">
        <v>3.6972222328186035</v>
      </c>
      <c r="P464" s="29">
        <v>8.2347221374511719</v>
      </c>
      <c r="Q464" s="29">
        <v>4.3694443702697754</v>
      </c>
      <c r="R464" s="69">
        <v>0</v>
      </c>
      <c r="S464" s="75">
        <v>364.01123046875</v>
      </c>
      <c r="T464" s="30">
        <v>0.16805554926395416</v>
      </c>
      <c r="U464" s="30">
        <v>92.491668701171875</v>
      </c>
      <c r="V464" s="428">
        <v>0</v>
      </c>
      <c r="W464" s="428">
        <v>45.543056488037109</v>
      </c>
      <c r="X464" s="29">
        <v>0</v>
      </c>
      <c r="Y464" s="6">
        <v>1.1148869800194916E-3</v>
      </c>
      <c r="Z464" s="6">
        <f t="shared" ref="Z464:Z527" si="88">(J464-K464-L464)-M464</f>
        <v>0</v>
      </c>
      <c r="AA464" s="6">
        <f t="shared" si="78"/>
        <v>7.0846239736965799E-6</v>
      </c>
      <c r="AB464" s="71"/>
      <c r="AC464" s="4">
        <f t="shared" si="81"/>
        <v>11.567519410188533</v>
      </c>
      <c r="AD464" s="4">
        <f t="shared" si="82"/>
        <v>0.96999999117260138</v>
      </c>
      <c r="AE464" s="4">
        <f t="shared" si="83"/>
        <v>22.576421737670898</v>
      </c>
      <c r="AF464" s="4">
        <f t="shared" si="84"/>
        <v>0.76748451043751609</v>
      </c>
      <c r="AG464" s="4">
        <f t="shared" si="79"/>
        <v>8.2236365398099593</v>
      </c>
      <c r="AH464" s="6">
        <f t="shared" si="85"/>
        <v>-10.44873046875</v>
      </c>
      <c r="AI464" s="32">
        <f t="shared" si="86"/>
        <v>21.660172391528924</v>
      </c>
      <c r="AJ464" s="35">
        <f t="shared" si="87"/>
        <v>-2.411456147299873E-5</v>
      </c>
      <c r="AK464" s="429">
        <f t="shared" si="80"/>
        <v>0.71092481008215802</v>
      </c>
    </row>
    <row r="465" spans="1:37">
      <c r="A465" s="23">
        <v>21885</v>
      </c>
      <c r="B465" s="76">
        <v>31</v>
      </c>
      <c r="C465" s="17">
        <v>12</v>
      </c>
      <c r="D465" s="18">
        <v>1960</v>
      </c>
      <c r="E465" s="86" t="s">
        <v>21</v>
      </c>
      <c r="F465" s="156">
        <v>12</v>
      </c>
      <c r="G465" s="29">
        <v>43.282001495361328</v>
      </c>
      <c r="H465" s="29">
        <v>-8.2807598114013672</v>
      </c>
      <c r="I465" s="69">
        <v>1090.3846435546875</v>
      </c>
      <c r="J465" s="70">
        <v>327.5587158203125</v>
      </c>
      <c r="K465" s="29">
        <v>100.96533203125</v>
      </c>
      <c r="L465" s="69">
        <v>76.591178894042969</v>
      </c>
      <c r="M465" s="77">
        <v>150.00221252441406</v>
      </c>
      <c r="N465" s="29">
        <v>9.6834344863891602</v>
      </c>
      <c r="O465" s="29">
        <v>0</v>
      </c>
      <c r="P465" s="29">
        <v>0</v>
      </c>
      <c r="Q465" s="29">
        <v>0</v>
      </c>
      <c r="R465" s="69">
        <v>0</v>
      </c>
      <c r="S465" s="75">
        <v>307.4881591796875</v>
      </c>
      <c r="T465" s="30">
        <v>0.32526880502700806</v>
      </c>
      <c r="U465" s="30">
        <v>62.776882171630859</v>
      </c>
      <c r="V465" s="428">
        <v>0</v>
      </c>
      <c r="W465" s="428">
        <v>57.735214233398438</v>
      </c>
      <c r="X465" s="29">
        <v>0</v>
      </c>
      <c r="Y465" s="6">
        <v>1.1148869800194916E-3</v>
      </c>
      <c r="Z465" s="6">
        <f t="shared" si="88"/>
        <v>-7.62939453125E-6</v>
      </c>
      <c r="AA465" s="6">
        <f t="shared" si="78"/>
        <v>2.7850178753396904E-5</v>
      </c>
      <c r="AB465" s="71"/>
      <c r="AC465" s="4">
        <f t="shared" si="81"/>
        <v>10.917524308133716</v>
      </c>
      <c r="AD465" s="4">
        <f t="shared" si="82"/>
        <v>0</v>
      </c>
      <c r="AE465" s="4">
        <f t="shared" si="83"/>
        <v>52.965435981750488</v>
      </c>
      <c r="AF465" s="4">
        <f t="shared" si="84"/>
        <v>-0.50916407435393529</v>
      </c>
      <c r="AG465" s="4">
        <f t="shared" si="79"/>
        <v>7.4299999765522227</v>
      </c>
      <c r="AH465" s="6">
        <f t="shared" si="85"/>
        <v>23.650390625</v>
      </c>
      <c r="AI465" s="32">
        <f t="shared" si="86"/>
        <v>18.906709952866734</v>
      </c>
      <c r="AJ465" s="35">
        <f t="shared" si="87"/>
        <v>-2.4829896023703668E-5</v>
      </c>
      <c r="AK465" s="429">
        <f t="shared" si="80"/>
        <v>0.68055721854603646</v>
      </c>
    </row>
    <row r="466" spans="1:37">
      <c r="A466" s="23">
        <v>21916</v>
      </c>
      <c r="B466" s="76">
        <v>31</v>
      </c>
      <c r="C466" s="17">
        <v>1</v>
      </c>
      <c r="D466" s="18">
        <v>1960</v>
      </c>
      <c r="E466" s="86" t="s">
        <v>21</v>
      </c>
      <c r="F466" s="156">
        <v>25</v>
      </c>
      <c r="G466" s="29">
        <v>27.259000778198242</v>
      </c>
      <c r="H466" s="29">
        <v>-18.825786590576172</v>
      </c>
      <c r="I466" s="69">
        <v>1090.7684326171875</v>
      </c>
      <c r="J466" s="70">
        <v>455.90921020507812</v>
      </c>
      <c r="K466" s="29">
        <v>152.94686889648437</v>
      </c>
      <c r="L466" s="69">
        <v>152.96012878417969</v>
      </c>
      <c r="M466" s="77">
        <v>150.00221252441406</v>
      </c>
      <c r="N466" s="29">
        <v>13.039739608764648</v>
      </c>
      <c r="O466" s="29">
        <v>0</v>
      </c>
      <c r="P466" s="29">
        <v>0</v>
      </c>
      <c r="Q466" s="29">
        <v>0</v>
      </c>
      <c r="R466" s="69">
        <v>0</v>
      </c>
      <c r="S466" s="75">
        <v>362.0732421875</v>
      </c>
      <c r="T466" s="30">
        <v>0.32526880502700806</v>
      </c>
      <c r="U466" s="30">
        <v>55.295700073242188</v>
      </c>
      <c r="V466" s="428">
        <v>0</v>
      </c>
      <c r="W466" s="428">
        <v>60.337368011474609</v>
      </c>
      <c r="X466" s="29">
        <v>0</v>
      </c>
      <c r="Y466" s="6">
        <v>1.1148869800194916E-3</v>
      </c>
      <c r="Z466" s="6">
        <f t="shared" si="88"/>
        <v>0</v>
      </c>
      <c r="AA466" s="6">
        <f t="shared" si="78"/>
        <v>1.8317887111152231E-5</v>
      </c>
      <c r="AB466" s="71"/>
      <c r="AC466" s="4">
        <f t="shared" si="81"/>
        <v>18.8094881218524</v>
      </c>
      <c r="AD466" s="4">
        <f t="shared" si="82"/>
        <v>0</v>
      </c>
      <c r="AE466" s="4">
        <f t="shared" si="83"/>
        <v>40.298740386962891</v>
      </c>
      <c r="AF466" s="4">
        <f t="shared" si="84"/>
        <v>-1.1575524978007168</v>
      </c>
      <c r="AG466" s="4">
        <f t="shared" si="79"/>
        <v>7.1300002186751561</v>
      </c>
      <c r="AH466" s="6">
        <f t="shared" si="85"/>
        <v>0.3837890625</v>
      </c>
      <c r="AI466" s="32">
        <f t="shared" si="86"/>
        <v>22.263015883264462</v>
      </c>
      <c r="AJ466" s="35">
        <f t="shared" si="87"/>
        <v>-1.8285325609213032E-7</v>
      </c>
      <c r="AK466" s="429">
        <f t="shared" si="80"/>
        <v>0.37906402197047018</v>
      </c>
    </row>
    <row r="467" spans="1:37">
      <c r="A467" s="23">
        <v>21947</v>
      </c>
      <c r="B467" s="76">
        <v>29</v>
      </c>
      <c r="C467" s="17">
        <v>2</v>
      </c>
      <c r="D467" s="18">
        <v>1960</v>
      </c>
      <c r="E467" s="86" t="s">
        <v>21</v>
      </c>
      <c r="F467" s="156">
        <v>119</v>
      </c>
      <c r="G467" s="29">
        <v>146.17100524902344</v>
      </c>
      <c r="H467" s="29">
        <v>1.679362416267395</v>
      </c>
      <c r="I467" s="69">
        <v>1204.959228515625</v>
      </c>
      <c r="J467" s="70">
        <v>554.29937744140625</v>
      </c>
      <c r="K467" s="29">
        <v>147.55104064941406</v>
      </c>
      <c r="L467" s="69">
        <v>256.74612426757812</v>
      </c>
      <c r="M467" s="77">
        <v>150.00221252441406</v>
      </c>
      <c r="N467" s="29">
        <v>20.723066329956055</v>
      </c>
      <c r="O467" s="29">
        <v>3.8247125148773193</v>
      </c>
      <c r="P467" s="29">
        <v>0</v>
      </c>
      <c r="Q467" s="29">
        <v>4.5201148986816406</v>
      </c>
      <c r="R467" s="69">
        <v>0</v>
      </c>
      <c r="S467" s="75">
        <v>518.61871337890625</v>
      </c>
      <c r="T467" s="30">
        <v>0.34770113229751587</v>
      </c>
      <c r="U467" s="30">
        <v>62.791667938232422</v>
      </c>
      <c r="V467" s="428">
        <v>0</v>
      </c>
      <c r="W467" s="428">
        <v>52.155174255371094</v>
      </c>
      <c r="X467" s="29">
        <v>0</v>
      </c>
      <c r="Y467" s="6">
        <v>1.1148869800194916E-3</v>
      </c>
      <c r="Z467" s="6">
        <f t="shared" si="88"/>
        <v>0</v>
      </c>
      <c r="AA467" s="6">
        <f t="shared" si="78"/>
        <v>4.95057927309972E-5</v>
      </c>
      <c r="AB467" s="71"/>
      <c r="AC467" s="4">
        <f t="shared" si="81"/>
        <v>23.255440229936081</v>
      </c>
      <c r="AD467" s="4">
        <f t="shared" si="82"/>
        <v>0.47999999006917654</v>
      </c>
      <c r="AE467" s="4">
        <f t="shared" si="83"/>
        <v>166.89407157897949</v>
      </c>
      <c r="AF467" s="4">
        <f t="shared" si="84"/>
        <v>9.6598036505959245E-2</v>
      </c>
      <c r="AG467" s="4">
        <f t="shared" si="79"/>
        <v>6.6318183599030673</v>
      </c>
      <c r="AH467" s="6">
        <f t="shared" si="85"/>
        <v>114.1907958984375</v>
      </c>
      <c r="AI467" s="32">
        <f t="shared" si="86"/>
        <v>29.831291281960226</v>
      </c>
      <c r="AJ467" s="35">
        <f t="shared" si="87"/>
        <v>-5.3877791089007587E-5</v>
      </c>
      <c r="AK467" s="429">
        <f t="shared" si="80"/>
        <v>0.28517277223443449</v>
      </c>
    </row>
    <row r="468" spans="1:37">
      <c r="A468" s="23">
        <v>21976</v>
      </c>
      <c r="B468" s="76">
        <v>31</v>
      </c>
      <c r="C468" s="17">
        <v>3</v>
      </c>
      <c r="D468" s="18">
        <v>1960</v>
      </c>
      <c r="E468" s="86" t="s">
        <v>21</v>
      </c>
      <c r="F468" s="156">
        <v>149</v>
      </c>
      <c r="G468" s="29">
        <v>114.35600280761719</v>
      </c>
      <c r="H468" s="29">
        <v>33.175483703613281</v>
      </c>
      <c r="I468" s="69">
        <v>1223.7884521484375</v>
      </c>
      <c r="J468" s="70">
        <v>1520.4188232421875</v>
      </c>
      <c r="K468" s="29">
        <v>468.58871459960937</v>
      </c>
      <c r="L468" s="69">
        <v>901.82794189453125</v>
      </c>
      <c r="M468" s="77">
        <v>150.002197265625</v>
      </c>
      <c r="N468" s="29">
        <v>16.821392059326172</v>
      </c>
      <c r="O468" s="29">
        <v>3.5779569149017334</v>
      </c>
      <c r="P468" s="29">
        <v>12.034946441650391</v>
      </c>
      <c r="Q468" s="29">
        <v>6.3427419662475586</v>
      </c>
      <c r="R468" s="69">
        <v>10.035842895507812</v>
      </c>
      <c r="S468" s="75">
        <v>435.4957275390625</v>
      </c>
      <c r="T468" s="30">
        <v>4.4787302017211914</v>
      </c>
      <c r="U468" s="30">
        <v>373.99465942382812</v>
      </c>
      <c r="V468" s="428">
        <v>0</v>
      </c>
      <c r="W468" s="428">
        <v>74.772857666015625</v>
      </c>
      <c r="X468" s="29">
        <v>0</v>
      </c>
      <c r="Y468" s="6">
        <v>1.1148869800194916E-3</v>
      </c>
      <c r="Z468" s="6">
        <f t="shared" si="88"/>
        <v>-3.0517578125E-5</v>
      </c>
      <c r="AA468" s="6">
        <f t="shared" si="78"/>
        <v>5.1847150075445825E-6</v>
      </c>
      <c r="AB468" s="71"/>
      <c r="AC468" s="4">
        <f t="shared" si="81"/>
        <v>84.880715664950287</v>
      </c>
      <c r="AD468" s="4">
        <f t="shared" si="82"/>
        <v>1.3500000099308234</v>
      </c>
      <c r="AE468" s="4">
        <f t="shared" si="83"/>
        <v>131.17739486694336</v>
      </c>
      <c r="AF468" s="4">
        <f t="shared" si="84"/>
        <v>2.0398809814453127</v>
      </c>
      <c r="AG468" s="4">
        <f t="shared" si="79"/>
        <v>27.869025453299532</v>
      </c>
      <c r="AH468" s="6">
        <f t="shared" si="85"/>
        <v>18.8292236328125</v>
      </c>
      <c r="AI468" s="32">
        <f t="shared" si="86"/>
        <v>26.777588536286157</v>
      </c>
      <c r="AJ468" s="35">
        <f t="shared" si="87"/>
        <v>-1.3938620075037988E-5</v>
      </c>
      <c r="AK468" s="429">
        <f t="shared" si="80"/>
        <v>0.32833165030449268</v>
      </c>
    </row>
    <row r="469" spans="1:37">
      <c r="A469" s="23">
        <v>22007</v>
      </c>
      <c r="B469" s="76">
        <v>30</v>
      </c>
      <c r="C469" s="17">
        <v>4</v>
      </c>
      <c r="D469" s="18">
        <v>1960</v>
      </c>
      <c r="E469" s="86" t="s">
        <v>21</v>
      </c>
      <c r="F469" s="156">
        <v>238</v>
      </c>
      <c r="G469" s="29">
        <v>163.52499389648437</v>
      </c>
      <c r="H469" s="29">
        <v>69.136924743652344</v>
      </c>
      <c r="I469" s="69">
        <v>1234.5390625</v>
      </c>
      <c r="J469" s="70">
        <v>2498.321044921875</v>
      </c>
      <c r="K469" s="29">
        <v>684.3953857421875</v>
      </c>
      <c r="L469" s="69">
        <v>1395.558349609375</v>
      </c>
      <c r="M469" s="77">
        <v>418.36737060546875</v>
      </c>
      <c r="N469" s="29">
        <v>15.896917343139648</v>
      </c>
      <c r="O469" s="29">
        <v>4.6215276718139648</v>
      </c>
      <c r="P469" s="29">
        <v>12.436111450195313</v>
      </c>
      <c r="Q469" s="29">
        <v>6.554166316986084</v>
      </c>
      <c r="R469" s="69">
        <v>23.333332061767578</v>
      </c>
      <c r="S469" s="75">
        <v>685.8023681640625</v>
      </c>
      <c r="T469" s="30">
        <v>10.478265762329102</v>
      </c>
      <c r="U469" s="30">
        <v>1095.92626953125</v>
      </c>
      <c r="V469" s="428">
        <v>0</v>
      </c>
      <c r="W469" s="428">
        <v>256.15548706054687</v>
      </c>
      <c r="X469" s="29">
        <v>0</v>
      </c>
      <c r="Y469" s="6">
        <v>1.1148869800194916E-3</v>
      </c>
      <c r="Z469" s="6">
        <f t="shared" si="88"/>
        <v>-6.103515625E-5</v>
      </c>
      <c r="AA469" s="6">
        <f t="shared" si="78"/>
        <v>2.1054083504168375E-5</v>
      </c>
      <c r="AB469" s="71"/>
      <c r="AC469" s="4">
        <f t="shared" si="81"/>
        <v>125.15427177996675</v>
      </c>
      <c r="AD469" s="4">
        <f t="shared" si="82"/>
        <v>1.4049999930641868</v>
      </c>
      <c r="AE469" s="4">
        <f t="shared" si="83"/>
        <v>179.42191123962402</v>
      </c>
      <c r="AF469" s="4">
        <f t="shared" si="84"/>
        <v>4.1139327120189826</v>
      </c>
      <c r="AG469" s="4">
        <f t="shared" si="79"/>
        <v>81.077951743386009</v>
      </c>
      <c r="AH469" s="6">
        <f t="shared" si="85"/>
        <v>10.7506103515625</v>
      </c>
      <c r="AI469" s="32">
        <f t="shared" si="86"/>
        <v>40.808074799845045</v>
      </c>
      <c r="AJ469" s="35">
        <f t="shared" si="87"/>
        <v>2.1589294945556503E-5</v>
      </c>
      <c r="AK469" s="429">
        <f t="shared" si="80"/>
        <v>0.64782408614808484</v>
      </c>
    </row>
    <row r="470" spans="1:37">
      <c r="A470" s="23">
        <v>22037</v>
      </c>
      <c r="B470" s="76">
        <v>31</v>
      </c>
      <c r="C470" s="17">
        <v>5</v>
      </c>
      <c r="D470" s="18">
        <v>1960</v>
      </c>
      <c r="E470" s="86" t="s">
        <v>21</v>
      </c>
      <c r="F470" s="156">
        <v>304</v>
      </c>
      <c r="G470" s="29">
        <v>165.09599304199219</v>
      </c>
      <c r="H470" s="29">
        <v>104.32923889160156</v>
      </c>
      <c r="I470" s="69">
        <v>1228.7469482421875</v>
      </c>
      <c r="J470" s="70">
        <v>2674.90087890625</v>
      </c>
      <c r="K470" s="29">
        <v>709.07708740234375</v>
      </c>
      <c r="L470" s="69">
        <v>1409.7110595703125</v>
      </c>
      <c r="M470" s="77">
        <v>556.11260986328125</v>
      </c>
      <c r="N470" s="29">
        <v>15.055977821350098</v>
      </c>
      <c r="O470" s="29">
        <v>4.4724464416503906</v>
      </c>
      <c r="P470" s="29">
        <v>15.938172340393066</v>
      </c>
      <c r="Q470" s="29">
        <v>8.4569892883300781</v>
      </c>
      <c r="R470" s="69">
        <v>22.580644607543945</v>
      </c>
      <c r="S470" s="75">
        <v>807.2615966796875</v>
      </c>
      <c r="T470" s="30">
        <v>34.030509948730469</v>
      </c>
      <c r="U470" s="30">
        <v>1383.5748291015625</v>
      </c>
      <c r="V470" s="428">
        <v>0</v>
      </c>
      <c r="W470" s="428">
        <v>323.70565795898437</v>
      </c>
      <c r="X470" s="29">
        <v>0</v>
      </c>
      <c r="Y470" s="6">
        <v>1.1148869800194916E-3</v>
      </c>
      <c r="Z470" s="6">
        <f t="shared" si="88"/>
        <v>1.220703125E-4</v>
      </c>
      <c r="AA470" s="6">
        <f t="shared" si="78"/>
        <v>-2.2741163547834731E-6</v>
      </c>
      <c r="AB470" s="71"/>
      <c r="AC470" s="4">
        <f t="shared" si="81"/>
        <v>131.66763478807181</v>
      </c>
      <c r="AD470" s="4">
        <f t="shared" si="82"/>
        <v>1.7750000334180092</v>
      </c>
      <c r="AE470" s="4">
        <f t="shared" si="83"/>
        <v>180.15197086334229</v>
      </c>
      <c r="AF470" s="4">
        <f t="shared" si="84"/>
        <v>6.4149548541612864</v>
      </c>
      <c r="AG470" s="4">
        <f t="shared" si="79"/>
        <v>107.06903981610763</v>
      </c>
      <c r="AH470" s="6">
        <f t="shared" si="85"/>
        <v>-5.7921142578125</v>
      </c>
      <c r="AI470" s="32">
        <f t="shared" si="86"/>
        <v>49.636580820635331</v>
      </c>
      <c r="AJ470" s="35">
        <f t="shared" si="87"/>
        <v>-8.5308295645347698E-5</v>
      </c>
      <c r="AK470" s="429">
        <f t="shared" si="80"/>
        <v>0.81317660173999995</v>
      </c>
    </row>
    <row r="471" spans="1:37">
      <c r="A471" s="23">
        <v>22068</v>
      </c>
      <c r="B471" s="76">
        <v>30</v>
      </c>
      <c r="C471" s="17">
        <v>6</v>
      </c>
      <c r="D471" s="18">
        <v>1960</v>
      </c>
      <c r="E471" s="86" t="s">
        <v>21</v>
      </c>
      <c r="F471" s="156">
        <v>163</v>
      </c>
      <c r="G471" s="29">
        <v>46.219001770019531</v>
      </c>
      <c r="H471" s="29">
        <v>178.60549926757813</v>
      </c>
      <c r="I471" s="69">
        <v>1141.4969482421875</v>
      </c>
      <c r="J471" s="70">
        <v>2064.416259765625</v>
      </c>
      <c r="K471" s="29">
        <v>686.0350341796875</v>
      </c>
      <c r="L471" s="69">
        <v>1328.3804931640625</v>
      </c>
      <c r="M471" s="77">
        <v>50.000732421875</v>
      </c>
      <c r="N471" s="29">
        <v>13.520364761352539</v>
      </c>
      <c r="O471" s="29">
        <v>5.5458335876464844</v>
      </c>
      <c r="P471" s="29">
        <v>14.788888931274414</v>
      </c>
      <c r="Q471" s="29">
        <v>7.6465277671813965</v>
      </c>
      <c r="R471" s="69">
        <v>23.333332061767578</v>
      </c>
      <c r="S471" s="75">
        <v>281.86587524414062</v>
      </c>
      <c r="T471" s="30">
        <v>62.009067535400391</v>
      </c>
      <c r="U471" s="30">
        <v>1507.2208251953125</v>
      </c>
      <c r="V471" s="428">
        <v>3.8225018978118896</v>
      </c>
      <c r="W471" s="428">
        <v>317.87200927734375</v>
      </c>
      <c r="X471" s="29">
        <v>0</v>
      </c>
      <c r="Y471" s="6">
        <v>1.1148869800194916E-3</v>
      </c>
      <c r="Z471" s="6">
        <f t="shared" si="88"/>
        <v>0</v>
      </c>
      <c r="AA471" s="6">
        <f t="shared" si="78"/>
        <v>3.1552982363791671E-5</v>
      </c>
      <c r="AB471" s="71"/>
      <c r="AC471" s="4">
        <f t="shared" si="81"/>
        <v>121.25447758446055</v>
      </c>
      <c r="AD471" s="4">
        <f t="shared" si="82"/>
        <v>1.6650000170242687</v>
      </c>
      <c r="AE471" s="4">
        <f t="shared" si="83"/>
        <v>59.73936653137207</v>
      </c>
      <c r="AF471" s="4">
        <f t="shared" si="84"/>
        <v>10.62776524567407</v>
      </c>
      <c r="AG471" s="4">
        <f t="shared" si="79"/>
        <v>112.51781576960541</v>
      </c>
      <c r="AH471" s="6">
        <f t="shared" si="85"/>
        <v>-87.25</v>
      </c>
      <c r="AI471" s="32">
        <f t="shared" si="86"/>
        <v>16.772184312048037</v>
      </c>
      <c r="AJ471" s="35">
        <f t="shared" si="87"/>
        <v>-6.0593786312068687E-5</v>
      </c>
      <c r="AK471" s="429">
        <f t="shared" si="80"/>
        <v>0.92794771798204678</v>
      </c>
    </row>
    <row r="472" spans="1:37">
      <c r="A472" s="23">
        <v>22098</v>
      </c>
      <c r="B472" s="76">
        <v>31</v>
      </c>
      <c r="C472" s="17">
        <v>7</v>
      </c>
      <c r="D472" s="18">
        <v>1960</v>
      </c>
      <c r="E472" s="86" t="s">
        <v>21</v>
      </c>
      <c r="F472" s="156">
        <v>16</v>
      </c>
      <c r="G472" s="29">
        <v>16.423999786376953</v>
      </c>
      <c r="H472" s="29">
        <v>170.12185668945312</v>
      </c>
      <c r="I472" s="69">
        <v>1003.2870483398437</v>
      </c>
      <c r="J472" s="70">
        <v>2344.757568359375</v>
      </c>
      <c r="K472" s="29">
        <v>724.50872802734375</v>
      </c>
      <c r="L472" s="69">
        <v>1570.248046875</v>
      </c>
      <c r="M472" s="77">
        <v>50.000782012939453</v>
      </c>
      <c r="N472" s="29">
        <v>13.740715026855469</v>
      </c>
      <c r="O472" s="29">
        <v>5.3669357299804687</v>
      </c>
      <c r="P472" s="29">
        <v>14.311827659606934</v>
      </c>
      <c r="Q472" s="29">
        <v>7.3998661041259766</v>
      </c>
      <c r="R472" s="69">
        <v>25.089607238769531</v>
      </c>
      <c r="S472" s="75">
        <v>275.46112060546875</v>
      </c>
      <c r="T472" s="30">
        <v>62.817913055419922</v>
      </c>
      <c r="U472" s="30">
        <v>1637.59765625</v>
      </c>
      <c r="V472" s="428">
        <v>4.4384379386901855</v>
      </c>
      <c r="W472" s="428">
        <v>327.35601806640625</v>
      </c>
      <c r="X472" s="29">
        <v>0</v>
      </c>
      <c r="Y472" s="6">
        <v>1.1148869800194916E-3</v>
      </c>
      <c r="Z472" s="6">
        <f t="shared" si="88"/>
        <v>1.1444091796875E-5</v>
      </c>
      <c r="AA472" s="6">
        <f t="shared" si="78"/>
        <v>4.6537091407117259E-6</v>
      </c>
      <c r="AB472" s="71"/>
      <c r="AC472" s="4">
        <f t="shared" si="81"/>
        <v>142.64179407545359</v>
      </c>
      <c r="AD472" s="4">
        <f t="shared" si="82"/>
        <v>1.6650000283737814</v>
      </c>
      <c r="AE472" s="4">
        <f t="shared" si="83"/>
        <v>30.164714813232422</v>
      </c>
      <c r="AF472" s="4">
        <f t="shared" si="84"/>
        <v>10.46038523776472</v>
      </c>
      <c r="AG472" s="4">
        <f t="shared" si="79"/>
        <v>124.95572387033258</v>
      </c>
      <c r="AH472" s="6">
        <f t="shared" si="85"/>
        <v>-138.20989990234375</v>
      </c>
      <c r="AI472" s="32">
        <f t="shared" si="86"/>
        <v>16.937444109956093</v>
      </c>
      <c r="AJ472" s="35">
        <f t="shared" si="87"/>
        <v>-8.6792244466948887E-6</v>
      </c>
      <c r="AK472" s="429">
        <f t="shared" si="80"/>
        <v>0.87601060180324453</v>
      </c>
    </row>
    <row r="473" spans="1:37">
      <c r="A473" s="23">
        <v>22129</v>
      </c>
      <c r="B473" s="76">
        <v>31</v>
      </c>
      <c r="C473" s="17">
        <v>8</v>
      </c>
      <c r="D473" s="18">
        <v>1960</v>
      </c>
      <c r="E473" s="86" t="s">
        <v>21</v>
      </c>
      <c r="F473" s="156">
        <v>6</v>
      </c>
      <c r="G473" s="29">
        <v>19.711000442504883</v>
      </c>
      <c r="H473" s="29">
        <v>131.84272766113281</v>
      </c>
      <c r="I473" s="69">
        <v>889.524658203125</v>
      </c>
      <c r="J473" s="70">
        <v>2038.8941650390625</v>
      </c>
      <c r="K473" s="29">
        <v>673.6552734375</v>
      </c>
      <c r="L473" s="69">
        <v>1315.238037109375</v>
      </c>
      <c r="M473" s="77">
        <v>50.000797271728516</v>
      </c>
      <c r="N473" s="29">
        <v>14.289680480957031</v>
      </c>
      <c r="O473" s="29">
        <v>5.3669357299804687</v>
      </c>
      <c r="P473" s="29">
        <v>18.215053558349609</v>
      </c>
      <c r="Q473" s="29">
        <v>9.5141124725341797</v>
      </c>
      <c r="R473" s="69">
        <v>20.071685791015625</v>
      </c>
      <c r="S473" s="75">
        <v>295.42459106445312</v>
      </c>
      <c r="T473" s="30">
        <v>30.272914886474609</v>
      </c>
      <c r="U473" s="30">
        <v>1377.1405029296875</v>
      </c>
      <c r="V473" s="428">
        <v>0</v>
      </c>
      <c r="W473" s="428">
        <v>398.84255981445312</v>
      </c>
      <c r="X473" s="29">
        <v>0</v>
      </c>
      <c r="Y473" s="6">
        <v>1.1148869800194916E-3</v>
      </c>
      <c r="Z473" s="6">
        <f t="shared" si="88"/>
        <v>5.7220458984375E-5</v>
      </c>
      <c r="AA473" s="6">
        <f t="shared" si="78"/>
        <v>1.0955785910482518E-5</v>
      </c>
      <c r="AB473" s="71"/>
      <c r="AC473" s="4">
        <f t="shared" si="81"/>
        <v>123.52644275003229</v>
      </c>
      <c r="AD473" s="4">
        <f t="shared" si="82"/>
        <v>2.0349999760399178</v>
      </c>
      <c r="AE473" s="4">
        <f t="shared" si="83"/>
        <v>34.000680923461914</v>
      </c>
      <c r="AF473" s="4">
        <f t="shared" si="84"/>
        <v>8.1066933371803973</v>
      </c>
      <c r="AG473" s="4">
        <f t="shared" si="79"/>
        <v>111.06235102125436</v>
      </c>
      <c r="AH473" s="6">
        <f t="shared" si="85"/>
        <v>-113.76239013671875</v>
      </c>
      <c r="AI473" s="32">
        <f t="shared" si="86"/>
        <v>18.164950062144886</v>
      </c>
      <c r="AJ473" s="35">
        <f t="shared" si="87"/>
        <v>-1.5113136978328612E-5</v>
      </c>
      <c r="AK473" s="429">
        <f t="shared" si="80"/>
        <v>0.89909778464194723</v>
      </c>
    </row>
    <row r="474" spans="1:37">
      <c r="A474" s="23">
        <v>22160</v>
      </c>
      <c r="B474" s="76">
        <v>30</v>
      </c>
      <c r="C474" s="17">
        <v>9</v>
      </c>
      <c r="D474" s="18">
        <v>1960</v>
      </c>
      <c r="E474" s="86" t="s">
        <v>21</v>
      </c>
      <c r="F474" s="156">
        <v>5</v>
      </c>
      <c r="G474" s="29">
        <v>24.173000335693359</v>
      </c>
      <c r="H474" s="29">
        <v>93.814361572265625</v>
      </c>
      <c r="I474" s="69">
        <v>838.78680419921875</v>
      </c>
      <c r="J474" s="70">
        <v>1165.10400390625</v>
      </c>
      <c r="K474" s="29">
        <v>417.5323486328125</v>
      </c>
      <c r="L474" s="69">
        <v>697.57086181640625</v>
      </c>
      <c r="M474" s="77">
        <v>50.000762939453125</v>
      </c>
      <c r="N474" s="29">
        <v>15.137960433959961</v>
      </c>
      <c r="O474" s="29">
        <v>4.6215276718139648</v>
      </c>
      <c r="P474" s="29">
        <v>16.469444274902344</v>
      </c>
      <c r="Q474" s="29">
        <v>8.7388887405395508</v>
      </c>
      <c r="R474" s="69">
        <v>12.962963104248047</v>
      </c>
      <c r="S474" s="75">
        <v>321.26950073242187</v>
      </c>
      <c r="T474" s="30">
        <v>0.67222219705581665</v>
      </c>
      <c r="U474" s="30">
        <v>886.29022216796875</v>
      </c>
      <c r="V474" s="428">
        <v>0</v>
      </c>
      <c r="W474" s="428">
        <v>255.26190185546875</v>
      </c>
      <c r="X474" s="29">
        <v>0</v>
      </c>
      <c r="Y474" s="6">
        <v>1.1148869800194916E-3</v>
      </c>
      <c r="Z474" s="6">
        <f t="shared" si="88"/>
        <v>3.0517578125E-5</v>
      </c>
      <c r="AA474" s="6">
        <f t="shared" si="78"/>
        <v>1.1680711054395942E-5</v>
      </c>
      <c r="AB474" s="71"/>
      <c r="AC474" s="4">
        <f t="shared" si="81"/>
        <v>67.124598756900497</v>
      </c>
      <c r="AD474" s="4">
        <f t="shared" si="82"/>
        <v>1.774999974778861</v>
      </c>
      <c r="AE474" s="4">
        <f t="shared" si="83"/>
        <v>39.31096076965332</v>
      </c>
      <c r="AF474" s="4">
        <f t="shared" si="84"/>
        <v>5.58234217620093</v>
      </c>
      <c r="AG474" s="4">
        <f t="shared" si="79"/>
        <v>67.967068535434308</v>
      </c>
      <c r="AH474" s="6">
        <f t="shared" si="85"/>
        <v>-50.73785400390625</v>
      </c>
      <c r="AI474" s="32">
        <f t="shared" si="86"/>
        <v>19.116862853499484</v>
      </c>
      <c r="AJ474" s="35">
        <f t="shared" si="87"/>
        <v>1.0961737515913228E-5</v>
      </c>
      <c r="AK474" s="429">
        <f t="shared" si="80"/>
        <v>1.0125508352248767</v>
      </c>
    </row>
    <row r="475" spans="1:37">
      <c r="A475" s="23">
        <v>22190</v>
      </c>
      <c r="B475" s="76">
        <v>31</v>
      </c>
      <c r="C475" s="17">
        <v>10</v>
      </c>
      <c r="D475" s="18">
        <v>1961</v>
      </c>
      <c r="E475" s="86" t="s">
        <v>21</v>
      </c>
      <c r="F475" s="156">
        <v>5</v>
      </c>
      <c r="G475" s="29">
        <v>11.428000450134277</v>
      </c>
      <c r="H475" s="29">
        <v>48.165435791015625</v>
      </c>
      <c r="I475" s="69">
        <v>790.3477783203125</v>
      </c>
      <c r="J475" s="70">
        <v>925.47772216796875</v>
      </c>
      <c r="K475" s="29">
        <v>331.67306518554687</v>
      </c>
      <c r="L475" s="69">
        <v>467.99636840820312</v>
      </c>
      <c r="M475" s="77">
        <v>125.80829620361328</v>
      </c>
      <c r="N475" s="29">
        <v>10.278425216674805</v>
      </c>
      <c r="O475" s="29">
        <v>3.5779569149017334</v>
      </c>
      <c r="P475" s="29">
        <v>12.034946441650391</v>
      </c>
      <c r="Q475" s="29">
        <v>6.3427419662475586</v>
      </c>
      <c r="R475" s="69">
        <v>5.0179214477539062</v>
      </c>
      <c r="S475" s="75">
        <v>309.90859985351562</v>
      </c>
      <c r="T475" s="30">
        <v>0.48790320754051208</v>
      </c>
      <c r="U475" s="30">
        <v>540.7822265625</v>
      </c>
      <c r="V475" s="428">
        <v>0</v>
      </c>
      <c r="W475" s="428">
        <v>172.67184448242187</v>
      </c>
      <c r="X475" s="29">
        <v>0</v>
      </c>
      <c r="Y475" s="6">
        <v>1.1148869800194916E-3</v>
      </c>
      <c r="Z475" s="6">
        <f t="shared" si="88"/>
        <v>-7.62939453125E-6</v>
      </c>
      <c r="AA475" s="6">
        <f t="shared" si="78"/>
        <v>-8.0752526514515921E-6</v>
      </c>
      <c r="AB475" s="71"/>
      <c r="AC475" s="4">
        <f t="shared" si="81"/>
        <v>49.478296871973463</v>
      </c>
      <c r="AD475" s="4">
        <f t="shared" si="82"/>
        <v>1.3500000099308234</v>
      </c>
      <c r="AE475" s="4">
        <f t="shared" si="83"/>
        <v>21.706425666809082</v>
      </c>
      <c r="AF475" s="4">
        <f t="shared" si="84"/>
        <v>2.9615772089682335</v>
      </c>
      <c r="AG475" s="4">
        <f t="shared" si="79"/>
        <v>43.898580896184463</v>
      </c>
      <c r="AH475" s="6">
        <f t="shared" si="85"/>
        <v>-48.43902587890625</v>
      </c>
      <c r="AI475" s="32">
        <f t="shared" si="86"/>
        <v>19.055537048844265</v>
      </c>
      <c r="AJ475" s="35">
        <f t="shared" si="87"/>
        <v>4.0425860195369978E-5</v>
      </c>
      <c r="AK475" s="429">
        <f t="shared" si="80"/>
        <v>0.8872290210346836</v>
      </c>
    </row>
    <row r="476" spans="1:37">
      <c r="A476" s="23">
        <v>22221</v>
      </c>
      <c r="B476" s="76">
        <v>30</v>
      </c>
      <c r="C476" s="17">
        <v>11</v>
      </c>
      <c r="D476" s="18">
        <v>1961</v>
      </c>
      <c r="E476" s="86" t="s">
        <v>21</v>
      </c>
      <c r="F476" s="156">
        <v>16</v>
      </c>
      <c r="G476" s="29">
        <v>12.829000473022461</v>
      </c>
      <c r="H476" s="29">
        <v>9.6063566207885742</v>
      </c>
      <c r="I476" s="69">
        <v>789.2667236328125</v>
      </c>
      <c r="J476" s="70">
        <v>224.16046142578125</v>
      </c>
      <c r="K476" s="29">
        <v>74.158256530761719</v>
      </c>
      <c r="L476" s="69">
        <v>0</v>
      </c>
      <c r="M476" s="77">
        <v>150.002197265625</v>
      </c>
      <c r="N476" s="29">
        <v>10.714834213256836</v>
      </c>
      <c r="O476" s="29">
        <v>0</v>
      </c>
      <c r="P476" s="29">
        <v>0</v>
      </c>
      <c r="Q476" s="29">
        <v>0</v>
      </c>
      <c r="R476" s="69">
        <v>0</v>
      </c>
      <c r="S476" s="75">
        <v>330.07095336914063</v>
      </c>
      <c r="T476" s="30">
        <v>0.16805554926395416</v>
      </c>
      <c r="U476" s="30">
        <v>79.658332824707031</v>
      </c>
      <c r="V476" s="428">
        <v>0</v>
      </c>
      <c r="W476" s="428">
        <v>45.543056488037109</v>
      </c>
      <c r="X476" s="29">
        <v>0</v>
      </c>
      <c r="Y476" s="6">
        <v>1.1148869800194916E-3</v>
      </c>
      <c r="Z476" s="6">
        <f t="shared" si="88"/>
        <v>7.62939453125E-6</v>
      </c>
      <c r="AA476" s="6">
        <f t="shared" si="78"/>
        <v>-2.5586891183593252E-6</v>
      </c>
      <c r="AB476" s="71"/>
      <c r="AC476" s="4">
        <f t="shared" si="81"/>
        <v>4.4127227026568958</v>
      </c>
      <c r="AD476" s="4">
        <f t="shared" si="82"/>
        <v>0</v>
      </c>
      <c r="AE476" s="4">
        <f t="shared" si="83"/>
        <v>23.543834686279297</v>
      </c>
      <c r="AF476" s="4">
        <f t="shared" si="84"/>
        <v>0.57161791462543587</v>
      </c>
      <c r="AG476" s="4">
        <f t="shared" si="79"/>
        <v>7.4600000248467628</v>
      </c>
      <c r="AH476" s="6">
        <f t="shared" si="85"/>
        <v>-1.0810546875</v>
      </c>
      <c r="AI476" s="32">
        <f t="shared" si="86"/>
        <v>19.640585655023244</v>
      </c>
      <c r="AJ476" s="35">
        <f t="shared" si="87"/>
        <v>-3.6898526278861254E-5</v>
      </c>
      <c r="AK476" s="429">
        <f t="shared" si="80"/>
        <v>1.6905662393775853</v>
      </c>
    </row>
    <row r="477" spans="1:37">
      <c r="A477" s="23">
        <v>22251</v>
      </c>
      <c r="B477" s="76">
        <v>31</v>
      </c>
      <c r="C477" s="17">
        <v>12</v>
      </c>
      <c r="D477" s="18">
        <v>1961</v>
      </c>
      <c r="E477" s="86" t="s">
        <v>21</v>
      </c>
      <c r="F477" s="156">
        <v>33</v>
      </c>
      <c r="G477" s="29">
        <v>100.0260009765625</v>
      </c>
      <c r="H477" s="29">
        <v>-7.6190743446350098</v>
      </c>
      <c r="I477" s="69">
        <v>873.70257568359375</v>
      </c>
      <c r="J477" s="70">
        <v>261.16818237304687</v>
      </c>
      <c r="K477" s="29">
        <v>100.96533203125</v>
      </c>
      <c r="L477" s="69">
        <v>10.200655937194824</v>
      </c>
      <c r="M477" s="77">
        <v>150.002197265625</v>
      </c>
      <c r="N477" s="29">
        <v>8.1031322479248047</v>
      </c>
      <c r="O477" s="29">
        <v>0</v>
      </c>
      <c r="P477" s="29">
        <v>0</v>
      </c>
      <c r="Q477" s="29">
        <v>0</v>
      </c>
      <c r="R477" s="69">
        <v>0</v>
      </c>
      <c r="S477" s="75">
        <v>281.78701782226562</v>
      </c>
      <c r="T477" s="30">
        <v>0.32526880502700806</v>
      </c>
      <c r="U477" s="30">
        <v>62.776882171630859</v>
      </c>
      <c r="V477" s="428">
        <v>0</v>
      </c>
      <c r="W477" s="428">
        <v>57.735214233398438</v>
      </c>
      <c r="X477" s="29">
        <v>0</v>
      </c>
      <c r="Y477" s="6">
        <v>1.1148869800194916E-3</v>
      </c>
      <c r="Z477" s="6">
        <f t="shared" si="88"/>
        <v>-2.86102294921875E-6</v>
      </c>
      <c r="AA477" s="6">
        <f t="shared" si="78"/>
        <v>2.5303131678811042E-7</v>
      </c>
      <c r="AB477" s="71"/>
      <c r="AC477" s="4">
        <f t="shared" si="81"/>
        <v>6.8353301692994171</v>
      </c>
      <c r="AD477" s="4">
        <f t="shared" si="82"/>
        <v>0</v>
      </c>
      <c r="AE477" s="4">
        <f t="shared" si="83"/>
        <v>108.1291332244873</v>
      </c>
      <c r="AF477" s="4">
        <f t="shared" si="84"/>
        <v>-0.46847862086020226</v>
      </c>
      <c r="AG477" s="4">
        <f t="shared" si="79"/>
        <v>7.4299999765522227</v>
      </c>
      <c r="AH477" s="6">
        <f t="shared" si="85"/>
        <v>84.43585205078125</v>
      </c>
      <c r="AI477" s="32">
        <f t="shared" si="86"/>
        <v>17.32640836857567</v>
      </c>
      <c r="AJ477" s="35">
        <f t="shared" si="87"/>
        <v>2.1256691177029552E-5</v>
      </c>
      <c r="AK477" s="429">
        <f t="shared" si="80"/>
        <v>1.0869994268782712</v>
      </c>
    </row>
    <row r="478" spans="1:37">
      <c r="A478" s="23">
        <v>22282</v>
      </c>
      <c r="B478" s="76">
        <v>31</v>
      </c>
      <c r="C478" s="17">
        <v>1</v>
      </c>
      <c r="D478" s="18">
        <v>1961</v>
      </c>
      <c r="E478" s="86" t="s">
        <v>21</v>
      </c>
      <c r="F478" s="156">
        <v>19</v>
      </c>
      <c r="G478" s="29">
        <v>28.902000427246094</v>
      </c>
      <c r="H478" s="29">
        <v>-16.09178352355957</v>
      </c>
      <c r="I478" s="69">
        <v>875.56121826171875</v>
      </c>
      <c r="J478" s="70">
        <v>455.90921020507812</v>
      </c>
      <c r="K478" s="29">
        <v>152.94686889648437</v>
      </c>
      <c r="L478" s="69">
        <v>152.96012878417969</v>
      </c>
      <c r="M478" s="77">
        <v>150.00221252441406</v>
      </c>
      <c r="N478" s="29">
        <v>11.471930503845215</v>
      </c>
      <c r="O478" s="29">
        <v>0</v>
      </c>
      <c r="P478" s="29">
        <v>0</v>
      </c>
      <c r="Q478" s="29">
        <v>0</v>
      </c>
      <c r="R478" s="69">
        <v>0</v>
      </c>
      <c r="S478" s="75">
        <v>336.57528686523437</v>
      </c>
      <c r="T478" s="30">
        <v>0.32526880502700806</v>
      </c>
      <c r="U478" s="30">
        <v>55.295700073242188</v>
      </c>
      <c r="V478" s="428">
        <v>0</v>
      </c>
      <c r="W478" s="428">
        <v>60.337368011474609</v>
      </c>
      <c r="X478" s="29">
        <v>0</v>
      </c>
      <c r="Y478" s="6">
        <v>1.1148869800194916E-3</v>
      </c>
      <c r="Z478" s="6">
        <f t="shared" si="88"/>
        <v>0</v>
      </c>
      <c r="AA478" s="6">
        <f t="shared" si="78"/>
        <v>1.2963726021553157E-6</v>
      </c>
      <c r="AB478" s="71"/>
      <c r="AC478" s="4">
        <f t="shared" si="81"/>
        <v>18.8094881218524</v>
      </c>
      <c r="AD478" s="4">
        <f t="shared" si="82"/>
        <v>0</v>
      </c>
      <c r="AE478" s="4">
        <f t="shared" si="83"/>
        <v>40.373930931091309</v>
      </c>
      <c r="AF478" s="4">
        <f t="shared" si="84"/>
        <v>-0.98944520177920003</v>
      </c>
      <c r="AG478" s="4">
        <f t="shared" si="79"/>
        <v>7.1300002186751561</v>
      </c>
      <c r="AH478" s="6">
        <f t="shared" si="85"/>
        <v>1.858642578125</v>
      </c>
      <c r="AI478" s="32">
        <f t="shared" si="86"/>
        <v>20.695207721300363</v>
      </c>
      <c r="AJ478" s="35">
        <f t="shared" si="87"/>
        <v>3.7711592746347833E-5</v>
      </c>
      <c r="AK478" s="429">
        <f t="shared" si="80"/>
        <v>0.37906402197047018</v>
      </c>
    </row>
    <row r="479" spans="1:37">
      <c r="A479" s="23">
        <v>22313</v>
      </c>
      <c r="B479" s="76">
        <v>28</v>
      </c>
      <c r="C479" s="17">
        <v>2</v>
      </c>
      <c r="D479" s="18">
        <v>1961</v>
      </c>
      <c r="E479" s="86" t="s">
        <v>21</v>
      </c>
      <c r="F479" s="156">
        <v>46</v>
      </c>
      <c r="G479" s="29">
        <v>37.419998168945313</v>
      </c>
      <c r="H479" s="29">
        <v>1.4384000301361084</v>
      </c>
      <c r="I479" s="69">
        <v>884.08428955078125</v>
      </c>
      <c r="J479" s="70">
        <v>518.87921142578125</v>
      </c>
      <c r="K479" s="29">
        <v>109.86365509033203</v>
      </c>
      <c r="L479" s="69">
        <v>259.01333618164062</v>
      </c>
      <c r="M479" s="77">
        <v>150.00221252441406</v>
      </c>
      <c r="N479" s="29">
        <v>10.646184921264648</v>
      </c>
      <c r="O479" s="29">
        <v>3.9613096714019775</v>
      </c>
      <c r="P479" s="29">
        <v>0</v>
      </c>
      <c r="Q479" s="29">
        <v>0</v>
      </c>
      <c r="R479" s="69">
        <v>0</v>
      </c>
      <c r="S479" s="75">
        <v>345.65823364257812</v>
      </c>
      <c r="T479" s="30">
        <v>0.3601190447807312</v>
      </c>
      <c r="U479" s="30">
        <v>61.351192474365234</v>
      </c>
      <c r="V479" s="428">
        <v>0</v>
      </c>
      <c r="W479" s="428">
        <v>54.017860412597656</v>
      </c>
      <c r="X479" s="29">
        <v>0</v>
      </c>
      <c r="Y479" s="6">
        <v>1.1148869800194916E-3</v>
      </c>
      <c r="Z479" s="6">
        <f t="shared" si="88"/>
        <v>7.62939453125E-6</v>
      </c>
      <c r="AA479" s="6">
        <f t="shared" si="78"/>
        <v>-4.162791356066009E-8</v>
      </c>
      <c r="AB479" s="71"/>
      <c r="AC479" s="4">
        <f t="shared" si="81"/>
        <v>20.48639158138559</v>
      </c>
      <c r="AD479" s="4">
        <f t="shared" si="82"/>
        <v>0.22000000819687016</v>
      </c>
      <c r="AE479" s="4">
        <f t="shared" si="83"/>
        <v>48.066183090209961</v>
      </c>
      <c r="AF479" s="4">
        <f t="shared" si="84"/>
        <v>7.9884695888550808E-2</v>
      </c>
      <c r="AG479" s="4">
        <f t="shared" si="79"/>
        <v>6.4272730196803067</v>
      </c>
      <c r="AH479" s="6">
        <f t="shared" si="85"/>
        <v>8.5230712890625</v>
      </c>
      <c r="AI479" s="32">
        <f t="shared" si="86"/>
        <v>19.19688702543905</v>
      </c>
      <c r="AJ479" s="35">
        <f t="shared" si="87"/>
        <v>-5.1493368861343924E-5</v>
      </c>
      <c r="AK479" s="429">
        <f t="shared" si="80"/>
        <v>0.31373377757361021</v>
      </c>
    </row>
    <row r="480" spans="1:37">
      <c r="A480" s="23">
        <v>22341</v>
      </c>
      <c r="B480" s="76">
        <v>31</v>
      </c>
      <c r="C480" s="17">
        <v>3</v>
      </c>
      <c r="D480" s="18">
        <v>1961</v>
      </c>
      <c r="E480" s="86" t="s">
        <v>21</v>
      </c>
      <c r="F480" s="156">
        <v>71</v>
      </c>
      <c r="G480" s="29">
        <v>37.430999755859375</v>
      </c>
      <c r="H480" s="29">
        <v>22.047599792480469</v>
      </c>
      <c r="I480" s="69">
        <v>843.8560791015625</v>
      </c>
      <c r="J480" s="70">
        <v>1240.958740234375</v>
      </c>
      <c r="K480" s="29">
        <v>286.43817138671875</v>
      </c>
      <c r="L480" s="69">
        <v>804.51837158203125</v>
      </c>
      <c r="M480" s="77">
        <v>150.00216674804687</v>
      </c>
      <c r="N480" s="29">
        <v>13.532954216003418</v>
      </c>
      <c r="O480" s="29">
        <v>3.5779569149017334</v>
      </c>
      <c r="P480" s="29">
        <v>12.034946441650391</v>
      </c>
      <c r="Q480" s="29">
        <v>6.3427419662475586</v>
      </c>
      <c r="R480" s="69">
        <v>7.5268816947937012</v>
      </c>
      <c r="S480" s="75">
        <v>384.52334594726562</v>
      </c>
      <c r="T480" s="30">
        <v>0.16263440251350403</v>
      </c>
      <c r="U480" s="30">
        <v>376.43408203125</v>
      </c>
      <c r="V480" s="428">
        <v>0</v>
      </c>
      <c r="W480" s="428">
        <v>104.04704284667969</v>
      </c>
      <c r="X480" s="29">
        <v>0</v>
      </c>
      <c r="Y480" s="6">
        <v>1.1148869800194916E-3</v>
      </c>
      <c r="Z480" s="6">
        <f t="shared" si="88"/>
        <v>3.0517578125E-5</v>
      </c>
      <c r="AA480" s="6">
        <f t="shared" si="78"/>
        <v>-4.6367949835257605E-7</v>
      </c>
      <c r="AB480" s="71"/>
      <c r="AC480" s="4">
        <f t="shared" si="81"/>
        <v>67.543113053692281</v>
      </c>
      <c r="AD480" s="4">
        <f t="shared" si="82"/>
        <v>1.3500000099308234</v>
      </c>
      <c r="AE480" s="4">
        <f t="shared" si="83"/>
        <v>50.963953971862793</v>
      </c>
      <c r="AF480" s="4">
        <f t="shared" si="84"/>
        <v>1.3556540698847495</v>
      </c>
      <c r="AG480" s="4">
        <f t="shared" si="79"/>
        <v>29.553632802037168</v>
      </c>
      <c r="AH480" s="6">
        <f t="shared" si="85"/>
        <v>-40.22821044921875</v>
      </c>
      <c r="AI480" s="32">
        <f t="shared" si="86"/>
        <v>23.643418957418646</v>
      </c>
      <c r="AJ480" s="35">
        <f t="shared" si="87"/>
        <v>-2.1649983310112475E-5</v>
      </c>
      <c r="AK480" s="429">
        <f t="shared" si="80"/>
        <v>0.43755212731376469</v>
      </c>
    </row>
    <row r="481" spans="1:37">
      <c r="A481" s="23">
        <v>22372</v>
      </c>
      <c r="B481" s="76">
        <v>30</v>
      </c>
      <c r="C481" s="17">
        <v>4</v>
      </c>
      <c r="D481" s="18">
        <v>1961</v>
      </c>
      <c r="E481" s="86" t="s">
        <v>21</v>
      </c>
      <c r="F481" s="156">
        <v>165</v>
      </c>
      <c r="G481" s="29">
        <v>66.788002014160156</v>
      </c>
      <c r="H481" s="29">
        <v>55.39642333984375</v>
      </c>
      <c r="I481" s="69">
        <v>812.352294921875</v>
      </c>
      <c r="J481" s="70">
        <v>1596.4515380859375</v>
      </c>
      <c r="K481" s="29">
        <v>433.99258422851562</v>
      </c>
      <c r="L481" s="69">
        <v>916.26385498046875</v>
      </c>
      <c r="M481" s="77">
        <v>246.19509887695312</v>
      </c>
      <c r="N481" s="29">
        <v>12.988736152648926</v>
      </c>
      <c r="O481" s="29">
        <v>4.6215276718139648</v>
      </c>
      <c r="P481" s="29">
        <v>12.436111450195313</v>
      </c>
      <c r="Q481" s="29">
        <v>6.554166316986084</v>
      </c>
      <c r="R481" s="69">
        <v>23.333332061767578</v>
      </c>
      <c r="S481" s="75">
        <v>464.75650024414062</v>
      </c>
      <c r="T481" s="30">
        <v>19.033819198608398</v>
      </c>
      <c r="U481" s="30">
        <v>1751.5264892578125</v>
      </c>
      <c r="V481" s="428">
        <v>0</v>
      </c>
      <c r="W481" s="428">
        <v>484.15093994140625</v>
      </c>
      <c r="X481" s="29">
        <v>0</v>
      </c>
      <c r="Y481" s="6">
        <v>1.1148869800194916E-3</v>
      </c>
      <c r="Z481" s="6">
        <f t="shared" si="88"/>
        <v>0</v>
      </c>
      <c r="AA481" s="6">
        <f t="shared" si="78"/>
        <v>1.3451763777538872E-5</v>
      </c>
      <c r="AB481" s="71"/>
      <c r="AC481" s="4">
        <f t="shared" si="81"/>
        <v>81.734267381400116</v>
      </c>
      <c r="AD481" s="4">
        <f t="shared" si="82"/>
        <v>1.4049999930641868</v>
      </c>
      <c r="AE481" s="4">
        <f t="shared" si="83"/>
        <v>79.776738166809082</v>
      </c>
      <c r="AF481" s="4">
        <f t="shared" si="84"/>
        <v>3.2963160995609506</v>
      </c>
      <c r="AG481" s="4">
        <f t="shared" si="79"/>
        <v>134.16463626830046</v>
      </c>
      <c r="AH481" s="6">
        <f t="shared" si="85"/>
        <v>-31.5037841796875</v>
      </c>
      <c r="AI481" s="32">
        <f t="shared" si="86"/>
        <v>27.654932245932336</v>
      </c>
      <c r="AJ481" s="35">
        <f t="shared" si="87"/>
        <v>6.6126673594624208E-6</v>
      </c>
      <c r="AK481" s="429">
        <f t="shared" si="80"/>
        <v>1.641473528382438</v>
      </c>
    </row>
    <row r="482" spans="1:37">
      <c r="A482" s="23">
        <v>22402</v>
      </c>
      <c r="B482" s="76">
        <v>31</v>
      </c>
      <c r="C482" s="17">
        <v>5</v>
      </c>
      <c r="D482" s="18">
        <v>1961</v>
      </c>
      <c r="E482" s="86" t="s">
        <v>21</v>
      </c>
      <c r="F482" s="156">
        <v>220</v>
      </c>
      <c r="G482" s="29">
        <v>60.139999389648438</v>
      </c>
      <c r="H482" s="29">
        <v>65.038169860839844</v>
      </c>
      <c r="I482" s="69">
        <v>787.28204345703125</v>
      </c>
      <c r="J482" s="70">
        <v>1320.77294921875</v>
      </c>
      <c r="K482" s="29">
        <v>428.9122314453125</v>
      </c>
      <c r="L482" s="69">
        <v>654.5867919921875</v>
      </c>
      <c r="M482" s="77">
        <v>237.27392578125</v>
      </c>
      <c r="N482" s="29">
        <v>11.705043792724609</v>
      </c>
      <c r="O482" s="29">
        <v>4.4724464416503906</v>
      </c>
      <c r="P482" s="29">
        <v>15.938172340393066</v>
      </c>
      <c r="Q482" s="29">
        <v>8.4569892883300781</v>
      </c>
      <c r="R482" s="69">
        <v>20.071685791015625</v>
      </c>
      <c r="S482" s="75">
        <v>436.43414306640625</v>
      </c>
      <c r="T482" s="30">
        <v>23.681045532226562</v>
      </c>
      <c r="U482" s="30">
        <v>1801.1246337890625</v>
      </c>
      <c r="V482" s="428">
        <v>0</v>
      </c>
      <c r="W482" s="428">
        <v>532.3114013671875</v>
      </c>
      <c r="X482" s="29">
        <v>0</v>
      </c>
      <c r="Y482" s="6">
        <v>1.1148869800194916E-3</v>
      </c>
      <c r="Z482" s="6">
        <f t="shared" si="88"/>
        <v>0</v>
      </c>
      <c r="AA482" s="6">
        <f t="shared" si="78"/>
        <v>5.0694742412815685E-6</v>
      </c>
      <c r="AB482" s="71"/>
      <c r="AC482" s="4">
        <f t="shared" si="81"/>
        <v>67.855917988926905</v>
      </c>
      <c r="AD482" s="4">
        <f t="shared" si="82"/>
        <v>1.7750000334180092</v>
      </c>
      <c r="AE482" s="4">
        <f t="shared" si="83"/>
        <v>71.845043182373047</v>
      </c>
      <c r="AF482" s="4">
        <f t="shared" si="84"/>
        <v>3.9990411881375905</v>
      </c>
      <c r="AG482" s="4">
        <f t="shared" si="79"/>
        <v>144.93348000266334</v>
      </c>
      <c r="AH482" s="6">
        <f t="shared" si="85"/>
        <v>-25.07025146484375</v>
      </c>
      <c r="AI482" s="32">
        <f t="shared" si="86"/>
        <v>26.835289457967459</v>
      </c>
      <c r="AJ482" s="35">
        <f t="shared" si="87"/>
        <v>4.6045602854150047E-5</v>
      </c>
      <c r="AK482" s="429">
        <f t="shared" si="80"/>
        <v>2.1359003650398538</v>
      </c>
    </row>
    <row r="483" spans="1:37">
      <c r="A483" s="23">
        <v>22433</v>
      </c>
      <c r="B483" s="76">
        <v>30</v>
      </c>
      <c r="C483" s="17">
        <v>6</v>
      </c>
      <c r="D483" s="18">
        <v>1961</v>
      </c>
      <c r="E483" s="86" t="s">
        <v>21</v>
      </c>
      <c r="F483" s="156">
        <v>122</v>
      </c>
      <c r="G483" s="29">
        <v>27.000999450683594</v>
      </c>
      <c r="H483" s="29">
        <v>123.50849914550781</v>
      </c>
      <c r="I483" s="69">
        <v>736.7762451171875</v>
      </c>
      <c r="J483" s="70">
        <v>1179.0364990234375</v>
      </c>
      <c r="K483" s="29">
        <v>438.25808715820312</v>
      </c>
      <c r="L483" s="69">
        <v>690.7777099609375</v>
      </c>
      <c r="M483" s="77">
        <v>50.000705718994141</v>
      </c>
      <c r="N483" s="29">
        <v>11.406009674072266</v>
      </c>
      <c r="O483" s="29">
        <v>5.5458335876464844</v>
      </c>
      <c r="P483" s="29">
        <v>14.788888931274414</v>
      </c>
      <c r="Q483" s="29">
        <v>7.6465277671813965</v>
      </c>
      <c r="R483" s="69">
        <v>23.333332061767578</v>
      </c>
      <c r="S483" s="75">
        <v>246.33294677734375</v>
      </c>
      <c r="T483" s="30">
        <v>62.009067535400391</v>
      </c>
      <c r="U483" s="30">
        <v>2144.82373046875</v>
      </c>
      <c r="V483" s="428">
        <v>3.8225018978118896</v>
      </c>
      <c r="W483" s="428">
        <v>565.64892578125</v>
      </c>
      <c r="X483" s="29">
        <v>0</v>
      </c>
      <c r="Y483" s="6">
        <v>1.1148869800194916E-3</v>
      </c>
      <c r="Z483" s="6">
        <f t="shared" si="88"/>
        <v>-3.814697265625E-6</v>
      </c>
      <c r="AA483" s="6">
        <f t="shared" si="78"/>
        <v>1.9084154757820215E-5</v>
      </c>
      <c r="AB483" s="71"/>
      <c r="AC483" s="4">
        <f t="shared" si="81"/>
        <v>68.570725042169741</v>
      </c>
      <c r="AD483" s="4">
        <f t="shared" si="82"/>
        <v>1.6650000170242687</v>
      </c>
      <c r="AE483" s="4">
        <f t="shared" si="83"/>
        <v>38.407009124755859</v>
      </c>
      <c r="AF483" s="4">
        <f t="shared" si="84"/>
        <v>7.3492660648566632</v>
      </c>
      <c r="AG483" s="4">
        <f t="shared" si="79"/>
        <v>165.20157375966221</v>
      </c>
      <c r="AH483" s="6">
        <f t="shared" si="85"/>
        <v>-50.50579833984375</v>
      </c>
      <c r="AI483" s="32">
        <f t="shared" si="86"/>
        <v>14.657828237990703</v>
      </c>
      <c r="AJ483" s="35">
        <f t="shared" si="87"/>
        <v>-1.186339322956087E-5</v>
      </c>
      <c r="AK483" s="429">
        <f t="shared" si="80"/>
        <v>2.40921433538972</v>
      </c>
    </row>
    <row r="484" spans="1:37">
      <c r="A484" s="23">
        <v>22463</v>
      </c>
      <c r="B484" s="76">
        <v>31</v>
      </c>
      <c r="C484" s="17">
        <v>7</v>
      </c>
      <c r="D484" s="18">
        <v>1961</v>
      </c>
      <c r="E484" s="86" t="s">
        <v>21</v>
      </c>
      <c r="F484" s="156">
        <v>19</v>
      </c>
      <c r="G484" s="29">
        <v>18.674999237060547</v>
      </c>
      <c r="H484" s="29">
        <v>126.25253295898438</v>
      </c>
      <c r="I484" s="69">
        <v>666.10174560546875</v>
      </c>
      <c r="J484" s="70">
        <v>1326.877197265625</v>
      </c>
      <c r="K484" s="29">
        <v>466.63153076171875</v>
      </c>
      <c r="L484" s="69">
        <v>810.24493408203125</v>
      </c>
      <c r="M484" s="77">
        <v>50.000736236572266</v>
      </c>
      <c r="N484" s="29">
        <v>11.318400382995605</v>
      </c>
      <c r="O484" s="29">
        <v>5.3669357299804687</v>
      </c>
      <c r="P484" s="29">
        <v>14.311827659606934</v>
      </c>
      <c r="Q484" s="29">
        <v>7.3998661041259766</v>
      </c>
      <c r="R484" s="69">
        <v>25.089607238769531</v>
      </c>
      <c r="S484" s="75">
        <v>236.06590270996094</v>
      </c>
      <c r="T484" s="30">
        <v>62.817913055419922</v>
      </c>
      <c r="U484" s="30">
        <v>2390.52685546875</v>
      </c>
      <c r="V484" s="428">
        <v>4.4384379386901855</v>
      </c>
      <c r="W484" s="428">
        <v>583.2003173828125</v>
      </c>
      <c r="X484" s="29">
        <v>0</v>
      </c>
      <c r="Y484" s="6">
        <v>1.1148869800194916E-3</v>
      </c>
      <c r="Z484" s="6">
        <f t="shared" si="88"/>
        <v>-3.814697265625E-6</v>
      </c>
      <c r="AA484" s="6">
        <f t="shared" si="78"/>
        <v>3.2129626106325304E-6</v>
      </c>
      <c r="AB484" s="71"/>
      <c r="AC484" s="4">
        <f t="shared" si="81"/>
        <v>80.054773357801196</v>
      </c>
      <c r="AD484" s="4">
        <f t="shared" si="82"/>
        <v>1.6650000283737814</v>
      </c>
      <c r="AE484" s="4">
        <f t="shared" si="83"/>
        <v>29.993399620056152</v>
      </c>
      <c r="AF484" s="4">
        <f t="shared" si="84"/>
        <v>7.7629656629325927</v>
      </c>
      <c r="AG484" s="4">
        <f t="shared" si="79"/>
        <v>186.98278857365128</v>
      </c>
      <c r="AH484" s="6">
        <f t="shared" si="85"/>
        <v>-70.67449951171875</v>
      </c>
      <c r="AI484" s="32">
        <f t="shared" si="86"/>
        <v>14.515126579852144</v>
      </c>
      <c r="AJ484" s="35">
        <f t="shared" si="87"/>
        <v>3.3559562751861449E-5</v>
      </c>
      <c r="AK484" s="429">
        <f t="shared" si="80"/>
        <v>2.3356856903203029</v>
      </c>
    </row>
    <row r="485" spans="1:37">
      <c r="A485" s="23">
        <v>22494</v>
      </c>
      <c r="B485" s="76">
        <v>31</v>
      </c>
      <c r="C485" s="17">
        <v>8</v>
      </c>
      <c r="D485" s="18">
        <v>1961</v>
      </c>
      <c r="E485" s="86" t="s">
        <v>21</v>
      </c>
      <c r="F485" s="156">
        <v>12</v>
      </c>
      <c r="G485" s="29">
        <v>20.985000610351563</v>
      </c>
      <c r="H485" s="29">
        <v>102.96205902099609</v>
      </c>
      <c r="I485" s="69">
        <v>607.792724609375</v>
      </c>
      <c r="J485" s="70">
        <v>1186.6317138671875</v>
      </c>
      <c r="K485" s="29">
        <v>436.55758666992187</v>
      </c>
      <c r="L485" s="69">
        <v>700.0733642578125</v>
      </c>
      <c r="M485" s="77">
        <v>50.000732421875</v>
      </c>
      <c r="N485" s="29">
        <v>11.867680549621582</v>
      </c>
      <c r="O485" s="29">
        <v>5.3669357299804687</v>
      </c>
      <c r="P485" s="29">
        <v>18.215053558349609</v>
      </c>
      <c r="Q485" s="29">
        <v>9.5141124725341797</v>
      </c>
      <c r="R485" s="69">
        <v>20.071685791015625</v>
      </c>
      <c r="S485" s="75">
        <v>256.03448486328125</v>
      </c>
      <c r="T485" s="30">
        <v>30.272914886474609</v>
      </c>
      <c r="U485" s="30">
        <v>1962.341064453125</v>
      </c>
      <c r="V485" s="428">
        <v>0</v>
      </c>
      <c r="W485" s="428">
        <v>622.000244140625</v>
      </c>
      <c r="X485" s="29">
        <v>0</v>
      </c>
      <c r="Y485" s="6">
        <v>1.1148869800194916E-3</v>
      </c>
      <c r="Z485" s="6">
        <f t="shared" si="88"/>
        <v>3.0517578125E-5</v>
      </c>
      <c r="AA485" s="6">
        <f t="shared" si="78"/>
        <v>-2.9439157174238062E-6</v>
      </c>
      <c r="AB485" s="71"/>
      <c r="AC485" s="4">
        <f t="shared" si="81"/>
        <v>71.122872869318186</v>
      </c>
      <c r="AD485" s="4">
        <f t="shared" si="82"/>
        <v>2.0349999760399178</v>
      </c>
      <c r="AE485" s="4">
        <f t="shared" si="83"/>
        <v>32.852681159973145</v>
      </c>
      <c r="AF485" s="4">
        <f t="shared" si="84"/>
        <v>6.3308902406298424</v>
      </c>
      <c r="AG485" s="4">
        <f t="shared" si="79"/>
        <v>160.76636217101546</v>
      </c>
      <c r="AH485" s="6">
        <f t="shared" si="85"/>
        <v>-58.30902099609375</v>
      </c>
      <c r="AI485" s="32">
        <f t="shared" si="86"/>
        <v>15.742946837874484</v>
      </c>
      <c r="AJ485" s="35">
        <f t="shared" si="87"/>
        <v>-7.8157156977454179E-6</v>
      </c>
      <c r="AK485" s="429">
        <f t="shared" si="80"/>
        <v>2.2604030979795913</v>
      </c>
    </row>
    <row r="486" spans="1:37">
      <c r="A486" s="23">
        <v>22525</v>
      </c>
      <c r="B486" s="76">
        <v>30</v>
      </c>
      <c r="C486" s="17">
        <v>9</v>
      </c>
      <c r="D486" s="18">
        <v>1961</v>
      </c>
      <c r="E486" s="86" t="s">
        <v>21</v>
      </c>
      <c r="F486" s="156">
        <v>4</v>
      </c>
      <c r="G486" s="29">
        <v>22.22599983215332</v>
      </c>
      <c r="H486" s="29">
        <v>70.490760803222656</v>
      </c>
      <c r="I486" s="69">
        <v>586.261962890625</v>
      </c>
      <c r="J486" s="70">
        <v>664.8658447265625</v>
      </c>
      <c r="K486" s="29">
        <v>288.84982299804687</v>
      </c>
      <c r="L486" s="69">
        <v>326.01528930664062</v>
      </c>
      <c r="M486" s="77">
        <v>50.000732421875</v>
      </c>
      <c r="N486" s="29">
        <v>10.00246524810791</v>
      </c>
      <c r="O486" s="29">
        <v>4.6215276718139648</v>
      </c>
      <c r="P486" s="29">
        <v>16.469444274902344</v>
      </c>
      <c r="Q486" s="29">
        <v>8.7388887405395508</v>
      </c>
      <c r="R486" s="69">
        <v>12.962963104248047</v>
      </c>
      <c r="S486" s="75">
        <v>234.96461486816406</v>
      </c>
      <c r="T486" s="30">
        <v>0.67222219705581665</v>
      </c>
      <c r="U486" s="30">
        <v>1252.6513671875</v>
      </c>
      <c r="V486" s="428">
        <v>0</v>
      </c>
      <c r="W486" s="428">
        <v>388.74603271484375</v>
      </c>
      <c r="X486" s="29">
        <v>0</v>
      </c>
      <c r="Y486" s="6">
        <v>1.1148869800194916E-3</v>
      </c>
      <c r="Z486" s="6">
        <f t="shared" si="88"/>
        <v>0</v>
      </c>
      <c r="AA486" s="6">
        <f t="shared" si="78"/>
        <v>1.1670160290577769E-5</v>
      </c>
      <c r="AB486" s="71"/>
      <c r="AC486" s="4">
        <f t="shared" si="81"/>
        <v>37.358364817721785</v>
      </c>
      <c r="AD486" s="4">
        <f t="shared" si="82"/>
        <v>1.774999974778861</v>
      </c>
      <c r="AE486" s="4">
        <f t="shared" si="83"/>
        <v>32.22846508026123</v>
      </c>
      <c r="AF486" s="4">
        <f t="shared" si="84"/>
        <v>4.1944915519272987</v>
      </c>
      <c r="AG486" s="4">
        <f t="shared" si="79"/>
        <v>97.709927926575844</v>
      </c>
      <c r="AH486" s="6">
        <f t="shared" si="85"/>
        <v>-21.53076171875</v>
      </c>
      <c r="AI486" s="32">
        <f t="shared" si="86"/>
        <v>13.981365512816375</v>
      </c>
      <c r="AJ486" s="35">
        <f t="shared" si="87"/>
        <v>4.8913246288861956E-6</v>
      </c>
      <c r="AK486" s="429">
        <f t="shared" si="80"/>
        <v>2.6154765714002806</v>
      </c>
    </row>
    <row r="487" spans="1:37">
      <c r="A487" s="23">
        <v>22555</v>
      </c>
      <c r="B487" s="76">
        <v>31</v>
      </c>
      <c r="C487" s="17">
        <v>10</v>
      </c>
      <c r="D487" s="18">
        <v>1962</v>
      </c>
      <c r="E487" s="86" t="s">
        <v>27</v>
      </c>
      <c r="F487" s="156">
        <v>5</v>
      </c>
      <c r="G487" s="29">
        <v>9.2320003509521484</v>
      </c>
      <c r="H487" s="29">
        <v>39.338260650634766</v>
      </c>
      <c r="I487" s="69">
        <v>559.0806884765625</v>
      </c>
      <c r="J487" s="70">
        <v>552.86676025390625</v>
      </c>
      <c r="K487" s="29">
        <v>217.92190551757813</v>
      </c>
      <c r="L487" s="69">
        <v>209.13656616210937</v>
      </c>
      <c r="M487" s="77">
        <v>125.80828857421875</v>
      </c>
      <c r="N487" s="29">
        <v>9.2079591751098633</v>
      </c>
      <c r="O487" s="29">
        <v>3.5779569149017334</v>
      </c>
      <c r="P487" s="29">
        <v>17.07661247253418</v>
      </c>
      <c r="Q487" s="29">
        <v>6.3427419662475586</v>
      </c>
      <c r="R487" s="69">
        <v>5.0179214477539062</v>
      </c>
      <c r="S487" s="75">
        <v>297.540771484375</v>
      </c>
      <c r="T487" s="30">
        <v>0.48790320754051208</v>
      </c>
      <c r="U487" s="30">
        <v>838.37860107421875</v>
      </c>
      <c r="V487" s="428">
        <v>0</v>
      </c>
      <c r="W487" s="428">
        <v>287.90997314453125</v>
      </c>
      <c r="X487" s="29">
        <v>0</v>
      </c>
      <c r="Y487" s="6">
        <v>1.1148869800194916E-3</v>
      </c>
      <c r="Z487" s="6">
        <f t="shared" si="88"/>
        <v>0</v>
      </c>
      <c r="AA487" s="6">
        <f t="shared" si="78"/>
        <v>1.6384478556119575E-5</v>
      </c>
      <c r="AB487" s="71"/>
      <c r="AC487" s="4">
        <f t="shared" si="81"/>
        <v>26.567341858414579</v>
      </c>
      <c r="AD487" s="4">
        <f t="shared" si="82"/>
        <v>1.6599999708380582</v>
      </c>
      <c r="AE487" s="4">
        <f t="shared" si="83"/>
        <v>18.439959526062012</v>
      </c>
      <c r="AF487" s="4">
        <f t="shared" si="84"/>
        <v>2.4188153656258069</v>
      </c>
      <c r="AG487" s="4">
        <f t="shared" si="79"/>
        <v>69.282785058277696</v>
      </c>
      <c r="AH487" s="6">
        <f t="shared" si="85"/>
        <v>-27.1812744140625</v>
      </c>
      <c r="AI487" s="32">
        <f t="shared" si="86"/>
        <v>18.295068924328511</v>
      </c>
      <c r="AJ487" s="35">
        <f t="shared" si="87"/>
        <v>7.7625936718561661E-6</v>
      </c>
      <c r="AK487" s="429">
        <f t="shared" si="80"/>
        <v>2.6078177270239027</v>
      </c>
    </row>
    <row r="488" spans="1:37">
      <c r="A488" s="23">
        <v>22586</v>
      </c>
      <c r="B488" s="76">
        <v>30</v>
      </c>
      <c r="C488" s="17">
        <v>11</v>
      </c>
      <c r="D488" s="18">
        <v>1962</v>
      </c>
      <c r="E488" s="86" t="s">
        <v>27</v>
      </c>
      <c r="F488" s="156">
        <v>8</v>
      </c>
      <c r="G488" s="29">
        <v>7.3949999809265137</v>
      </c>
      <c r="H488" s="29">
        <v>7.1657609939575195</v>
      </c>
      <c r="I488" s="69">
        <v>552.7108154296875</v>
      </c>
      <c r="J488" s="70">
        <v>224.16046142578125</v>
      </c>
      <c r="K488" s="29">
        <v>74.158256530761719</v>
      </c>
      <c r="L488" s="69">
        <v>0</v>
      </c>
      <c r="M488" s="77">
        <v>150.002197265625</v>
      </c>
      <c r="N488" s="29">
        <v>9.7432966232299805</v>
      </c>
      <c r="O488" s="29">
        <v>0</v>
      </c>
      <c r="P488" s="29">
        <v>0</v>
      </c>
      <c r="Q488" s="29">
        <v>0</v>
      </c>
      <c r="R488" s="69">
        <v>0</v>
      </c>
      <c r="S488" s="75">
        <v>313.74371337890625</v>
      </c>
      <c r="T488" s="30">
        <v>0.16805554926395416</v>
      </c>
      <c r="U488" s="30">
        <v>79.658332824707031</v>
      </c>
      <c r="V488" s="428">
        <v>0</v>
      </c>
      <c r="W488" s="428">
        <v>45.543056488037109</v>
      </c>
      <c r="X488" s="29">
        <v>0</v>
      </c>
      <c r="Y488" s="6">
        <v>1.1148869800194916E-3</v>
      </c>
      <c r="Z488" s="6">
        <f t="shared" si="88"/>
        <v>7.62939453125E-6</v>
      </c>
      <c r="AA488" s="6">
        <f t="shared" si="78"/>
        <v>7.4085521646338748E-6</v>
      </c>
      <c r="AB488" s="71"/>
      <c r="AC488" s="4">
        <f t="shared" si="81"/>
        <v>4.4127227026568958</v>
      </c>
      <c r="AD488" s="4">
        <f t="shared" si="82"/>
        <v>0</v>
      </c>
      <c r="AE488" s="4">
        <f t="shared" si="83"/>
        <v>17.138296604156494</v>
      </c>
      <c r="AF488" s="4">
        <f t="shared" si="84"/>
        <v>0.42639238972309207</v>
      </c>
      <c r="AG488" s="4">
        <f t="shared" si="79"/>
        <v>7.4600000248467628</v>
      </c>
      <c r="AH488" s="6">
        <f t="shared" si="85"/>
        <v>-6.369873046875</v>
      </c>
      <c r="AI488" s="32">
        <f t="shared" si="86"/>
        <v>18.669047407670455</v>
      </c>
      <c r="AJ488" s="35">
        <f t="shared" si="87"/>
        <v>7.1509810517511596E-6</v>
      </c>
      <c r="AK488" s="429">
        <f t="shared" si="80"/>
        <v>1.6905662393775853</v>
      </c>
    </row>
    <row r="489" spans="1:37">
      <c r="A489" s="23">
        <v>22616</v>
      </c>
      <c r="B489" s="76">
        <v>31</v>
      </c>
      <c r="C489" s="17">
        <v>12</v>
      </c>
      <c r="D489" s="18">
        <v>1962</v>
      </c>
      <c r="E489" s="86" t="s">
        <v>27</v>
      </c>
      <c r="F489" s="156">
        <v>24</v>
      </c>
      <c r="G489" s="29">
        <v>42.259998321533203</v>
      </c>
      <c r="H489" s="29">
        <v>-5.6733999252319336</v>
      </c>
      <c r="I489" s="69">
        <v>579.26104736328125</v>
      </c>
      <c r="J489" s="70">
        <v>261.16818237304687</v>
      </c>
      <c r="K489" s="29">
        <v>100.96533203125</v>
      </c>
      <c r="L489" s="69">
        <v>10.200655937194824</v>
      </c>
      <c r="M489" s="77">
        <v>150.002197265625</v>
      </c>
      <c r="N489" s="29">
        <v>10.63059139251709</v>
      </c>
      <c r="O489" s="29">
        <v>0</v>
      </c>
      <c r="P489" s="29">
        <v>0</v>
      </c>
      <c r="Q489" s="29">
        <v>0</v>
      </c>
      <c r="R489" s="69">
        <v>0</v>
      </c>
      <c r="S489" s="75">
        <v>322.89218139648437</v>
      </c>
      <c r="T489" s="30">
        <v>0.32526880502700806</v>
      </c>
      <c r="U489" s="30">
        <v>62.776882171630859</v>
      </c>
      <c r="V489" s="428">
        <v>0</v>
      </c>
      <c r="W489" s="428">
        <v>57.735214233398438</v>
      </c>
      <c r="X489" s="29">
        <v>0</v>
      </c>
      <c r="Y489" s="6">
        <v>1.1148869800194916E-3</v>
      </c>
      <c r="Z489" s="6">
        <f t="shared" si="88"/>
        <v>-2.86102294921875E-6</v>
      </c>
      <c r="AA489" s="6">
        <f t="shared" si="78"/>
        <v>2.1721196958424116E-5</v>
      </c>
      <c r="AB489" s="71"/>
      <c r="AC489" s="4">
        <f t="shared" si="81"/>
        <v>6.8353301692994171</v>
      </c>
      <c r="AD489" s="4">
        <f t="shared" si="82"/>
        <v>0</v>
      </c>
      <c r="AE489" s="4">
        <f t="shared" si="83"/>
        <v>52.890589714050293</v>
      </c>
      <c r="AF489" s="4">
        <f t="shared" si="84"/>
        <v>-0.34884376399773209</v>
      </c>
      <c r="AG489" s="4">
        <f t="shared" si="79"/>
        <v>7.4299999765522227</v>
      </c>
      <c r="AH489" s="6">
        <f t="shared" si="85"/>
        <v>26.55023193359375</v>
      </c>
      <c r="AI489" s="32">
        <f t="shared" si="86"/>
        <v>19.853866360246641</v>
      </c>
      <c r="AJ489" s="35">
        <f t="shared" si="87"/>
        <v>5.0149082149175683E-6</v>
      </c>
      <c r="AK489" s="429">
        <f t="shared" si="80"/>
        <v>1.0869994268782712</v>
      </c>
    </row>
    <row r="490" spans="1:37">
      <c r="A490" s="23">
        <v>22647</v>
      </c>
      <c r="B490" s="76">
        <v>31</v>
      </c>
      <c r="C490" s="17">
        <v>1</v>
      </c>
      <c r="D490" s="18">
        <v>1962</v>
      </c>
      <c r="E490" s="86" t="s">
        <v>27</v>
      </c>
      <c r="F490" s="156">
        <v>24</v>
      </c>
      <c r="G490" s="29">
        <v>30.246999740600586</v>
      </c>
      <c r="H490" s="29">
        <v>-12.103164672851562</v>
      </c>
      <c r="I490" s="69">
        <v>582.219482421875</v>
      </c>
      <c r="J490" s="70">
        <v>455.90921020507812</v>
      </c>
      <c r="K490" s="29">
        <v>152.94686889648437</v>
      </c>
      <c r="L490" s="69">
        <v>152.96012878417969</v>
      </c>
      <c r="M490" s="77">
        <v>150.00221252441406</v>
      </c>
      <c r="N490" s="29">
        <v>10.072371482849121</v>
      </c>
      <c r="O490" s="29">
        <v>0</v>
      </c>
      <c r="P490" s="29">
        <v>0</v>
      </c>
      <c r="Q490" s="29">
        <v>0</v>
      </c>
      <c r="R490" s="69">
        <v>0</v>
      </c>
      <c r="S490" s="75">
        <v>313.81362915039063</v>
      </c>
      <c r="T490" s="30">
        <v>0.32526880502700806</v>
      </c>
      <c r="U490" s="30">
        <v>55.295700073242188</v>
      </c>
      <c r="V490" s="428">
        <v>0</v>
      </c>
      <c r="W490" s="428">
        <v>60.337368011474609</v>
      </c>
      <c r="X490" s="29">
        <v>0</v>
      </c>
      <c r="Y490" s="6">
        <v>1.1148869800194916E-3</v>
      </c>
      <c r="Z490" s="6">
        <f t="shared" si="88"/>
        <v>0</v>
      </c>
      <c r="AA490" s="6">
        <f t="shared" si="78"/>
        <v>1.2137963722125278E-5</v>
      </c>
      <c r="AB490" s="71"/>
      <c r="AC490" s="4">
        <f t="shared" si="81"/>
        <v>18.8094881218524</v>
      </c>
      <c r="AD490" s="4">
        <f t="shared" si="82"/>
        <v>0</v>
      </c>
      <c r="AE490" s="4">
        <f t="shared" si="83"/>
        <v>40.319371223449707</v>
      </c>
      <c r="AF490" s="4">
        <f t="shared" si="84"/>
        <v>-0.7441945881488895</v>
      </c>
      <c r="AG490" s="4">
        <f t="shared" si="79"/>
        <v>7.1300002186751561</v>
      </c>
      <c r="AH490" s="6">
        <f t="shared" si="85"/>
        <v>2.95843505859375</v>
      </c>
      <c r="AI490" s="32">
        <f t="shared" si="86"/>
        <v>19.295647941147987</v>
      </c>
      <c r="AJ490" s="35">
        <f t="shared" si="87"/>
        <v>-5.3099955401592069E-6</v>
      </c>
      <c r="AK490" s="429">
        <f t="shared" si="80"/>
        <v>0.37906402197047018</v>
      </c>
    </row>
    <row r="491" spans="1:37">
      <c r="A491" s="23">
        <v>22678</v>
      </c>
      <c r="B491" s="76">
        <v>28</v>
      </c>
      <c r="C491" s="17">
        <v>2</v>
      </c>
      <c r="D491" s="18">
        <v>1962</v>
      </c>
      <c r="E491" s="86" t="s">
        <v>27</v>
      </c>
      <c r="F491" s="156">
        <v>233</v>
      </c>
      <c r="G491" s="29">
        <v>211.53900146484375</v>
      </c>
      <c r="H491" s="29">
        <v>1.1980437040328979</v>
      </c>
      <c r="I491" s="69">
        <v>767.95819091796875</v>
      </c>
      <c r="J491" s="70">
        <v>463.36083984375</v>
      </c>
      <c r="K491" s="29">
        <v>109.86365509033203</v>
      </c>
      <c r="L491" s="69">
        <v>203.4949951171875</v>
      </c>
      <c r="M491" s="77">
        <v>150.002197265625</v>
      </c>
      <c r="N491" s="29">
        <v>43.933128356933594</v>
      </c>
      <c r="O491" s="29">
        <v>0</v>
      </c>
      <c r="P491" s="29">
        <v>0</v>
      </c>
      <c r="Q491" s="29">
        <v>0</v>
      </c>
      <c r="R491" s="69">
        <v>0</v>
      </c>
      <c r="S491" s="75">
        <v>941.06005859375</v>
      </c>
      <c r="T491" s="30">
        <v>0.3601190447807312</v>
      </c>
      <c r="U491" s="30">
        <v>58.159229278564453</v>
      </c>
      <c r="V491" s="428">
        <v>0</v>
      </c>
      <c r="W491" s="428">
        <v>54.017860412597656</v>
      </c>
      <c r="X491" s="29">
        <v>0</v>
      </c>
      <c r="Y491" s="6">
        <v>1.1148869800194916E-3</v>
      </c>
      <c r="Z491" s="6">
        <f t="shared" si="88"/>
        <v>-7.62939453125E-6</v>
      </c>
      <c r="AA491" s="6">
        <f t="shared" si="78"/>
        <v>8.1144332853000378E-6</v>
      </c>
      <c r="AB491" s="71"/>
      <c r="AC491" s="4">
        <f t="shared" si="81"/>
        <v>17.403058920615962</v>
      </c>
      <c r="AD491" s="4">
        <f t="shared" si="82"/>
        <v>0</v>
      </c>
      <c r="AE491" s="4">
        <f t="shared" si="83"/>
        <v>255.47212982177734</v>
      </c>
      <c r="AF491" s="4">
        <f t="shared" si="84"/>
        <v>6.6535980918190699E-2</v>
      </c>
      <c r="AG491" s="4">
        <f t="shared" si="79"/>
        <v>6.2500003529383132</v>
      </c>
      <c r="AH491" s="6">
        <f t="shared" si="85"/>
        <v>185.73870849609375</v>
      </c>
      <c r="AI491" s="32">
        <f t="shared" si="86"/>
        <v>52.263831353305783</v>
      </c>
      <c r="AJ491" s="35">
        <f t="shared" si="87"/>
        <v>-4.9291563399833649E-6</v>
      </c>
      <c r="AK491" s="429">
        <f t="shared" si="80"/>
        <v>0.35913228711387374</v>
      </c>
    </row>
    <row r="492" spans="1:37">
      <c r="A492" s="23">
        <v>22706</v>
      </c>
      <c r="B492" s="76">
        <v>31</v>
      </c>
      <c r="C492" s="17">
        <v>3</v>
      </c>
      <c r="D492" s="18">
        <v>1962</v>
      </c>
      <c r="E492" s="86" t="s">
        <v>27</v>
      </c>
      <c r="F492" s="156">
        <v>139</v>
      </c>
      <c r="G492" s="29">
        <v>150.35400390625</v>
      </c>
      <c r="H492" s="29">
        <v>16.986108779907227</v>
      </c>
      <c r="I492" s="69">
        <v>887.0977783203125</v>
      </c>
      <c r="J492" s="70">
        <v>490.66732788085937</v>
      </c>
      <c r="K492" s="29">
        <v>140.62481689453125</v>
      </c>
      <c r="L492" s="69">
        <v>200.04031372070312</v>
      </c>
      <c r="M492" s="77">
        <v>150.002197265625</v>
      </c>
      <c r="N492" s="29">
        <v>20.420209884643555</v>
      </c>
      <c r="O492" s="29">
        <v>4.4724464416503906</v>
      </c>
      <c r="P492" s="29">
        <v>17.07661247253418</v>
      </c>
      <c r="Q492" s="29">
        <v>6.3427419662475586</v>
      </c>
      <c r="R492" s="69">
        <v>0</v>
      </c>
      <c r="S492" s="75">
        <v>509.99685668945313</v>
      </c>
      <c r="T492" s="30">
        <v>0.16263440251350403</v>
      </c>
      <c r="U492" s="30">
        <v>216.48118591308594</v>
      </c>
      <c r="V492" s="428">
        <v>0</v>
      </c>
      <c r="W492" s="428">
        <v>102.65303802490234</v>
      </c>
      <c r="X492" s="29">
        <v>0</v>
      </c>
      <c r="Y492" s="6">
        <v>1.1148869800194916E-3</v>
      </c>
      <c r="Z492" s="6">
        <f t="shared" si="88"/>
        <v>0</v>
      </c>
      <c r="AA492" s="6">
        <f t="shared" si="78"/>
        <v>3.9225898262884584E-5</v>
      </c>
      <c r="AB492" s="71"/>
      <c r="AC492" s="4">
        <f t="shared" si="81"/>
        <v>20.946682411383005</v>
      </c>
      <c r="AD492" s="4">
        <f t="shared" si="82"/>
        <v>1.7149999880199589</v>
      </c>
      <c r="AE492" s="4">
        <f t="shared" si="83"/>
        <v>170.77421379089355</v>
      </c>
      <c r="AF492" s="4">
        <f t="shared" si="84"/>
        <v>1.0444351183678493</v>
      </c>
      <c r="AG492" s="4">
        <f t="shared" si="79"/>
        <v>19.632798562424242</v>
      </c>
      <c r="AH492" s="6">
        <f t="shared" si="85"/>
        <v>119.13958740234375</v>
      </c>
      <c r="AI492" s="32">
        <f t="shared" si="86"/>
        <v>31.35848441131844</v>
      </c>
      <c r="AJ492" s="35">
        <f t="shared" si="87"/>
        <v>2.4435500488806383E-5</v>
      </c>
      <c r="AK492" s="429">
        <f t="shared" si="80"/>
        <v>0.93727484748397372</v>
      </c>
    </row>
    <row r="493" spans="1:37">
      <c r="A493" s="23">
        <v>22737</v>
      </c>
      <c r="B493" s="76">
        <v>30</v>
      </c>
      <c r="C493" s="17">
        <v>4</v>
      </c>
      <c r="D493" s="18">
        <v>1962</v>
      </c>
      <c r="E493" s="86" t="s">
        <v>27</v>
      </c>
      <c r="F493" s="156">
        <v>389</v>
      </c>
      <c r="G493" s="29">
        <v>195.37300109863281</v>
      </c>
      <c r="H493" s="29">
        <v>63.718669891357422</v>
      </c>
      <c r="I493" s="69">
        <v>890.75146484375</v>
      </c>
      <c r="J493" s="70">
        <v>3158.232177734375</v>
      </c>
      <c r="K493" s="29">
        <v>525.63885498046875</v>
      </c>
      <c r="L493" s="69">
        <v>1036.759521484375</v>
      </c>
      <c r="M493" s="77">
        <v>1595.833740234375</v>
      </c>
      <c r="N493" s="29">
        <v>18.983339309692383</v>
      </c>
      <c r="O493" s="29">
        <v>13.864583015441895</v>
      </c>
      <c r="P493" s="29">
        <v>17.645832061767578</v>
      </c>
      <c r="Q493" s="29">
        <v>14.200695037841797</v>
      </c>
      <c r="R493" s="69">
        <v>18.148147583007813</v>
      </c>
      <c r="S493" s="75">
        <v>1942.4222412109375</v>
      </c>
      <c r="T493" s="30">
        <v>8.3393726348876953</v>
      </c>
      <c r="U493" s="30">
        <v>821.002685546875</v>
      </c>
      <c r="V493" s="428">
        <v>0</v>
      </c>
      <c r="W493" s="428">
        <v>219.18331909179687</v>
      </c>
      <c r="X493" s="29">
        <v>0</v>
      </c>
      <c r="Y493" s="6">
        <v>1.1148869800194916E-3</v>
      </c>
      <c r="Z493" s="6">
        <f t="shared" si="88"/>
        <v>6.103515625E-5</v>
      </c>
      <c r="AA493" s="6">
        <f t="shared" si="78"/>
        <v>4.6047077148614335E-5</v>
      </c>
      <c r="AB493" s="71"/>
      <c r="AC493" s="4">
        <f t="shared" si="81"/>
        <v>94.049049364830836</v>
      </c>
      <c r="AD493" s="4">
        <f t="shared" si="82"/>
        <v>2.7199999407303235</v>
      </c>
      <c r="AE493" s="4">
        <f t="shared" si="83"/>
        <v>214.3563404083252</v>
      </c>
      <c r="AF493" s="4">
        <f t="shared" si="84"/>
        <v>3.7915241588245738</v>
      </c>
      <c r="AG493" s="4">
        <f t="shared" si="79"/>
        <v>62.391592697269658</v>
      </c>
      <c r="AH493" s="6">
        <f t="shared" si="85"/>
        <v>3.6536865234375</v>
      </c>
      <c r="AI493" s="32">
        <f t="shared" si="86"/>
        <v>115.5821498902376</v>
      </c>
      <c r="AJ493" s="35">
        <f t="shared" si="87"/>
        <v>-6.9588274982379517E-5</v>
      </c>
      <c r="AK493" s="429">
        <f t="shared" si="80"/>
        <v>0.66339418759293356</v>
      </c>
    </row>
    <row r="494" spans="1:37">
      <c r="A494" s="23">
        <v>22767</v>
      </c>
      <c r="B494" s="76">
        <v>31</v>
      </c>
      <c r="C494" s="17">
        <v>5</v>
      </c>
      <c r="D494" s="18">
        <v>1962</v>
      </c>
      <c r="E494" s="86" t="s">
        <v>27</v>
      </c>
      <c r="F494" s="156">
        <v>362</v>
      </c>
      <c r="G494" s="29">
        <v>275.14999389648437</v>
      </c>
      <c r="H494" s="29">
        <v>75.292304992675781</v>
      </c>
      <c r="I494" s="69">
        <v>923.3602294921875</v>
      </c>
      <c r="J494" s="70">
        <v>3869.262939453125</v>
      </c>
      <c r="K494" s="29">
        <v>763.7222900390625</v>
      </c>
      <c r="L494" s="69">
        <v>1507.291748046875</v>
      </c>
      <c r="M494" s="77">
        <v>1598.248779296875</v>
      </c>
      <c r="N494" s="29">
        <v>16.744655609130859</v>
      </c>
      <c r="O494" s="29">
        <v>15.206317901611328</v>
      </c>
      <c r="P494" s="29">
        <v>22.768817901611328</v>
      </c>
      <c r="Q494" s="29">
        <v>16.913978576660156</v>
      </c>
      <c r="R494" s="69">
        <v>22.580644607543945</v>
      </c>
      <c r="S494" s="75">
        <v>1902.883056640625</v>
      </c>
      <c r="T494" s="30">
        <v>34.030509948730469</v>
      </c>
      <c r="U494" s="30">
        <v>1371.155517578125</v>
      </c>
      <c r="V494" s="428">
        <v>0</v>
      </c>
      <c r="W494" s="428">
        <v>323.70562744140625</v>
      </c>
      <c r="X494" s="29">
        <v>0</v>
      </c>
      <c r="Y494" s="6">
        <v>1.1148869800194916E-3</v>
      </c>
      <c r="Z494" s="6">
        <f t="shared" si="88"/>
        <v>1.220703125E-4</v>
      </c>
      <c r="AA494" s="6">
        <f t="shared" si="78"/>
        <v>-7.3342637051609927E-5</v>
      </c>
      <c r="AB494" s="71"/>
      <c r="AC494" s="4">
        <f t="shared" si="81"/>
        <v>141.0276399937149</v>
      </c>
      <c r="AD494" s="4">
        <f t="shared" si="82"/>
        <v>3.3750000907961004</v>
      </c>
      <c r="AE494" s="4">
        <f t="shared" si="83"/>
        <v>291.89464950561523</v>
      </c>
      <c r="AF494" s="4">
        <f t="shared" si="84"/>
        <v>4.6295433813678333</v>
      </c>
      <c r="AG494" s="4">
        <f t="shared" si="79"/>
        <v>106.3054042393708</v>
      </c>
      <c r="AH494" s="6">
        <f t="shared" si="85"/>
        <v>32.6087646484375</v>
      </c>
      <c r="AI494" s="32">
        <f t="shared" si="86"/>
        <v>117.00371852401859</v>
      </c>
      <c r="AJ494" s="35">
        <f t="shared" si="87"/>
        <v>-1.6951127491893203E-5</v>
      </c>
      <c r="AK494" s="429">
        <f t="shared" si="80"/>
        <v>0.75379127271865609</v>
      </c>
    </row>
    <row r="495" spans="1:37">
      <c r="A495" s="23">
        <v>22798</v>
      </c>
      <c r="B495" s="76">
        <v>30</v>
      </c>
      <c r="C495" s="17">
        <v>6</v>
      </c>
      <c r="D495" s="18">
        <v>1962</v>
      </c>
      <c r="E495" s="86" t="s">
        <v>27</v>
      </c>
      <c r="F495" s="156">
        <v>446</v>
      </c>
      <c r="G495" s="29">
        <v>394.80999755859375</v>
      </c>
      <c r="H495" s="29">
        <v>138.2828369140625</v>
      </c>
      <c r="I495" s="69">
        <v>1177.162841796875</v>
      </c>
      <c r="J495" s="70">
        <v>2231.423583984375</v>
      </c>
      <c r="K495" s="29">
        <v>735.6114501953125</v>
      </c>
      <c r="L495" s="69">
        <v>1420.81103515625</v>
      </c>
      <c r="M495" s="77">
        <v>75.0010986328125</v>
      </c>
      <c r="N495" s="29">
        <v>15.890233039855957</v>
      </c>
      <c r="O495" s="29">
        <v>15.713193893432617</v>
      </c>
      <c r="P495" s="29">
        <v>20.670833587646484</v>
      </c>
      <c r="Q495" s="29">
        <v>15.293055534362793</v>
      </c>
      <c r="R495" s="69">
        <v>23.333332061767578</v>
      </c>
      <c r="S495" s="75">
        <v>370.3890380859375</v>
      </c>
      <c r="T495" s="30">
        <v>62.009067535400391</v>
      </c>
      <c r="U495" s="30">
        <v>1507.2208251953125</v>
      </c>
      <c r="V495" s="428">
        <v>0</v>
      </c>
      <c r="W495" s="428">
        <v>317.87197875976562</v>
      </c>
      <c r="X495" s="29">
        <v>0</v>
      </c>
      <c r="Y495" s="6">
        <v>1.1148869800194916E-3</v>
      </c>
      <c r="Z495" s="6">
        <f t="shared" si="88"/>
        <v>0</v>
      </c>
      <c r="AA495" s="6">
        <f t="shared" si="78"/>
        <v>2.3298387532122433E-5</v>
      </c>
      <c r="AB495" s="71"/>
      <c r="AC495" s="4">
        <f t="shared" si="81"/>
        <v>129.70447839153701</v>
      </c>
      <c r="AD495" s="4">
        <f t="shared" si="82"/>
        <v>3.074999981084146</v>
      </c>
      <c r="AE495" s="4">
        <f t="shared" si="83"/>
        <v>410.70023059844971</v>
      </c>
      <c r="AF495" s="4">
        <f t="shared" si="84"/>
        <v>8.2284002130681824</v>
      </c>
      <c r="AG495" s="4">
        <f t="shared" si="79"/>
        <v>112.2903592953012</v>
      </c>
      <c r="AH495" s="6">
        <f t="shared" si="85"/>
        <v>253.8026123046875</v>
      </c>
      <c r="AI495" s="32">
        <f t="shared" si="86"/>
        <v>22.039678299328511</v>
      </c>
      <c r="AJ495" s="35">
        <f t="shared" si="87"/>
        <v>6.1370912650460241E-5</v>
      </c>
      <c r="AK495" s="429">
        <f t="shared" si="80"/>
        <v>0.86574003217014561</v>
      </c>
    </row>
    <row r="496" spans="1:37">
      <c r="A496" s="23">
        <v>22828</v>
      </c>
      <c r="B496" s="76">
        <v>31</v>
      </c>
      <c r="C496" s="17">
        <v>7</v>
      </c>
      <c r="D496" s="18">
        <v>1962</v>
      </c>
      <c r="E496" s="86" t="s">
        <v>27</v>
      </c>
      <c r="F496" s="156">
        <v>117</v>
      </c>
      <c r="G496" s="29">
        <v>95.418998718261719</v>
      </c>
      <c r="H496" s="29">
        <v>164.81271362304687</v>
      </c>
      <c r="I496" s="69">
        <v>1108.2872314453125</v>
      </c>
      <c r="J496" s="70">
        <v>2507.18408203125</v>
      </c>
      <c r="K496" s="29">
        <v>772.48583984375</v>
      </c>
      <c r="L496" s="69">
        <v>1659.697021484375</v>
      </c>
      <c r="M496" s="77">
        <v>75.001213073730469</v>
      </c>
      <c r="N496" s="29">
        <v>15.889598846435547</v>
      </c>
      <c r="O496" s="29">
        <v>15.206317901611328</v>
      </c>
      <c r="P496" s="29">
        <v>20.004032135009766</v>
      </c>
      <c r="Q496" s="29">
        <v>14.799732208251953</v>
      </c>
      <c r="R496" s="69">
        <v>25.089607238769531</v>
      </c>
      <c r="S496" s="75">
        <v>358.34124755859375</v>
      </c>
      <c r="T496" s="30">
        <v>62.817913055419922</v>
      </c>
      <c r="U496" s="30">
        <v>1637.59765625</v>
      </c>
      <c r="V496" s="428">
        <v>0</v>
      </c>
      <c r="W496" s="428">
        <v>327.35601806640625</v>
      </c>
      <c r="X496" s="29">
        <v>0</v>
      </c>
      <c r="Y496" s="6">
        <v>1.1148869800194916E-3</v>
      </c>
      <c r="Z496" s="6">
        <f t="shared" si="88"/>
        <v>7.62939453125E-6</v>
      </c>
      <c r="AA496" s="6">
        <f t="shared" si="78"/>
        <v>8.7383762661374931E-6</v>
      </c>
      <c r="AB496" s="71"/>
      <c r="AC496" s="4">
        <f t="shared" si="81"/>
        <v>151.09179476146855</v>
      </c>
      <c r="AD496" s="4">
        <f t="shared" si="82"/>
        <v>3.0750000983624419</v>
      </c>
      <c r="AE496" s="4">
        <f t="shared" si="83"/>
        <v>111.30859756469727</v>
      </c>
      <c r="AF496" s="4">
        <f t="shared" si="84"/>
        <v>10.133938755003873</v>
      </c>
      <c r="AG496" s="4">
        <f t="shared" si="79"/>
        <v>124.68281495906105</v>
      </c>
      <c r="AH496" s="6">
        <f t="shared" si="85"/>
        <v>-68.8756103515625</v>
      </c>
      <c r="AI496" s="32">
        <f t="shared" si="86"/>
        <v>22.033544477982954</v>
      </c>
      <c r="AJ496" s="35">
        <f t="shared" si="87"/>
        <v>-6.9979833174471651E-5</v>
      </c>
      <c r="AK496" s="429">
        <f t="shared" si="80"/>
        <v>0.82521234959118828</v>
      </c>
    </row>
    <row r="497" spans="1:37">
      <c r="A497" s="23">
        <v>22859</v>
      </c>
      <c r="B497" s="76">
        <v>31</v>
      </c>
      <c r="C497" s="17">
        <v>8</v>
      </c>
      <c r="D497" s="18">
        <v>1962</v>
      </c>
      <c r="E497" s="86" t="s">
        <v>27</v>
      </c>
      <c r="F497" s="156">
        <v>14</v>
      </c>
      <c r="G497" s="29">
        <v>23.038000106811523</v>
      </c>
      <c r="H497" s="29">
        <v>135.82420349121094</v>
      </c>
      <c r="I497" s="69">
        <v>988.77984619140625</v>
      </c>
      <c r="J497" s="70">
        <v>2182.454833984375</v>
      </c>
      <c r="K497" s="29">
        <v>710.89862060546875</v>
      </c>
      <c r="L497" s="69">
        <v>1396.55517578125</v>
      </c>
      <c r="M497" s="77">
        <v>75.001083374023438</v>
      </c>
      <c r="N497" s="29">
        <v>17.515201568603516</v>
      </c>
      <c r="O497" s="29">
        <v>14.311827659606934</v>
      </c>
      <c r="P497" s="29">
        <v>25.696237564086914</v>
      </c>
      <c r="Q497" s="29">
        <v>15.856855392456055</v>
      </c>
      <c r="R497" s="69">
        <v>20.071685791015625</v>
      </c>
      <c r="S497" s="75">
        <v>395.65176391601562</v>
      </c>
      <c r="T497" s="30">
        <v>30.272914886474609</v>
      </c>
      <c r="U497" s="30">
        <v>1377.1405029296875</v>
      </c>
      <c r="V497" s="428">
        <v>0</v>
      </c>
      <c r="W497" s="428">
        <v>398.842529296875</v>
      </c>
      <c r="X497" s="29">
        <v>0</v>
      </c>
      <c r="Y497" s="6">
        <v>1.1148869800194916E-3</v>
      </c>
      <c r="Z497" s="6">
        <f t="shared" si="88"/>
        <v>-4.57763671875E-5</v>
      </c>
      <c r="AA497" s="6">
        <f t="shared" si="78"/>
        <v>1.7982421411488758E-5</v>
      </c>
      <c r="AB497" s="71"/>
      <c r="AC497" s="4">
        <f t="shared" si="81"/>
        <v>130.81644287109376</v>
      </c>
      <c r="AD497" s="4">
        <f t="shared" si="82"/>
        <v>3.4350000775550025</v>
      </c>
      <c r="AE497" s="4">
        <f t="shared" si="83"/>
        <v>40.553201675415039</v>
      </c>
      <c r="AF497" s="4">
        <f t="shared" si="84"/>
        <v>8.3515047435918124</v>
      </c>
      <c r="AG497" s="4">
        <f t="shared" si="79"/>
        <v>111.06234914480162</v>
      </c>
      <c r="AH497" s="6">
        <f t="shared" si="85"/>
        <v>-119.50738525390625</v>
      </c>
      <c r="AI497" s="32">
        <f t="shared" si="86"/>
        <v>24.327678706902116</v>
      </c>
      <c r="AJ497" s="35">
        <f t="shared" si="87"/>
        <v>-3.9314711390403545E-5</v>
      </c>
      <c r="AK497" s="429">
        <f t="shared" si="80"/>
        <v>0.84899380159910187</v>
      </c>
    </row>
    <row r="498" spans="1:37">
      <c r="A498" s="23">
        <v>22890</v>
      </c>
      <c r="B498" s="76">
        <v>30</v>
      </c>
      <c r="C498" s="17">
        <v>9</v>
      </c>
      <c r="D498" s="18">
        <v>1962</v>
      </c>
      <c r="E498" s="86" t="s">
        <v>27</v>
      </c>
      <c r="F498" s="156">
        <v>5</v>
      </c>
      <c r="G498" s="29">
        <v>25.261999130249023</v>
      </c>
      <c r="H498" s="29">
        <v>98.408309936523438</v>
      </c>
      <c r="I498" s="69">
        <v>928.13018798828125</v>
      </c>
      <c r="J498" s="70">
        <v>1345.385498046875</v>
      </c>
      <c r="K498" s="29">
        <v>467.3968505859375</v>
      </c>
      <c r="L498" s="69">
        <v>802.98748779296875</v>
      </c>
      <c r="M498" s="77">
        <v>75.001129150390625</v>
      </c>
      <c r="N498" s="29">
        <v>17.378885269165039</v>
      </c>
      <c r="O498" s="29">
        <v>14.788888931274414</v>
      </c>
      <c r="P498" s="29">
        <v>23.527776718139648</v>
      </c>
      <c r="Q498" s="29">
        <v>15.293055534362793</v>
      </c>
      <c r="R498" s="69">
        <v>12.962963104248047</v>
      </c>
      <c r="S498" s="75">
        <v>407.709716796875</v>
      </c>
      <c r="T498" s="30">
        <v>0.67222219705581665</v>
      </c>
      <c r="U498" s="30">
        <v>892.85980224609375</v>
      </c>
      <c r="V498" s="428">
        <v>0</v>
      </c>
      <c r="W498" s="428">
        <v>257.0625</v>
      </c>
      <c r="X498" s="29">
        <v>0</v>
      </c>
      <c r="Y498" s="6">
        <v>1.1148869800194916E-3</v>
      </c>
      <c r="Z498" s="6">
        <f t="shared" si="88"/>
        <v>3.0517578125E-5</v>
      </c>
      <c r="AA498" s="6">
        <f t="shared" si="78"/>
        <v>1.1627496064647858E-5</v>
      </c>
      <c r="AB498" s="71"/>
      <c r="AC498" s="4">
        <f t="shared" si="81"/>
        <v>76.364467526270332</v>
      </c>
      <c r="AD498" s="4">
        <f t="shared" si="82"/>
        <v>3.1899999382082096</v>
      </c>
      <c r="AE498" s="4">
        <f t="shared" si="83"/>
        <v>42.640884399414063</v>
      </c>
      <c r="AF498" s="4">
        <f t="shared" si="84"/>
        <v>5.8557010871319735</v>
      </c>
      <c r="AG498" s="4">
        <f t="shared" si="79"/>
        <v>68.465128727195676</v>
      </c>
      <c r="AH498" s="6">
        <f t="shared" si="85"/>
        <v>-60.649658203125</v>
      </c>
      <c r="AI498" s="32">
        <f t="shared" si="86"/>
        <v>24.260412900309916</v>
      </c>
      <c r="AJ498" s="35">
        <f t="shared" si="87"/>
        <v>-3.8972964947703304E-5</v>
      </c>
      <c r="AK498" s="429">
        <f t="shared" si="80"/>
        <v>0.89655740352858238</v>
      </c>
    </row>
    <row r="499" spans="1:37">
      <c r="A499" s="23">
        <v>22920</v>
      </c>
      <c r="B499" s="76">
        <v>31</v>
      </c>
      <c r="C499" s="17">
        <v>10</v>
      </c>
      <c r="D499" s="18">
        <v>1963</v>
      </c>
      <c r="E499" s="86" t="s">
        <v>26</v>
      </c>
      <c r="F499" s="156">
        <v>17</v>
      </c>
      <c r="G499" s="29">
        <v>21.516000747680664</v>
      </c>
      <c r="H499" s="29">
        <v>49.090530395507812</v>
      </c>
      <c r="I499" s="69">
        <v>892.19525146484375</v>
      </c>
      <c r="J499" s="70">
        <v>885.25872802734375</v>
      </c>
      <c r="K499" s="29">
        <v>286.22836303710937</v>
      </c>
      <c r="L499" s="69">
        <v>383.69754028320312</v>
      </c>
      <c r="M499" s="77">
        <v>215.33282470703125</v>
      </c>
      <c r="N499" s="29">
        <v>12.468496322631836</v>
      </c>
      <c r="O499" s="29">
        <v>16.100807189941406</v>
      </c>
      <c r="P499" s="29">
        <v>17.07661247253418</v>
      </c>
      <c r="Q499" s="29">
        <v>14.799732208251953</v>
      </c>
      <c r="R499" s="69">
        <v>2.5089607238769531</v>
      </c>
      <c r="S499" s="75">
        <v>463.5816650390625</v>
      </c>
      <c r="T499" s="30">
        <v>0.48790320754051208</v>
      </c>
      <c r="U499" s="30">
        <v>460.2781982421875</v>
      </c>
      <c r="V499" s="428">
        <v>0</v>
      </c>
      <c r="W499" s="428">
        <v>154.54972839355469</v>
      </c>
      <c r="X499" s="29">
        <v>0</v>
      </c>
      <c r="Y499" s="6">
        <v>1.1148869800194916E-3</v>
      </c>
      <c r="Z499" s="6">
        <f t="shared" si="88"/>
        <v>0</v>
      </c>
      <c r="AA499" s="6">
        <f t="shared" si="78"/>
        <v>1.6780736359578441E-5</v>
      </c>
      <c r="AB499" s="71"/>
      <c r="AC499" s="4">
        <f t="shared" si="81"/>
        <v>41.346408169328676</v>
      </c>
      <c r="AD499" s="4">
        <f t="shared" si="82"/>
        <v>2.9500000819687018</v>
      </c>
      <c r="AE499" s="4">
        <f t="shared" si="83"/>
        <v>33.9844970703125</v>
      </c>
      <c r="AF499" s="4">
        <f t="shared" si="84"/>
        <v>3.0184590590295715</v>
      </c>
      <c r="AG499" s="4">
        <f t="shared" si="79"/>
        <v>37.834295653173747</v>
      </c>
      <c r="AH499" s="6">
        <f t="shared" si="85"/>
        <v>-35.9349365234375</v>
      </c>
      <c r="AI499" s="32">
        <f t="shared" si="86"/>
        <v>28.50452551975723</v>
      </c>
      <c r="AJ499" s="35">
        <f t="shared" si="87"/>
        <v>4.0927603226492693E-5</v>
      </c>
      <c r="AK499" s="429">
        <f t="shared" si="80"/>
        <v>0.91505640582438164</v>
      </c>
    </row>
    <row r="500" spans="1:37">
      <c r="A500" s="23">
        <v>22951</v>
      </c>
      <c r="B500" s="76">
        <v>30</v>
      </c>
      <c r="C500" s="17">
        <v>11</v>
      </c>
      <c r="D500" s="18">
        <v>1963</v>
      </c>
      <c r="E500" s="86" t="s">
        <v>26</v>
      </c>
      <c r="F500" s="156">
        <v>9</v>
      </c>
      <c r="G500" s="29">
        <v>13.777000427246094</v>
      </c>
      <c r="H500" s="29">
        <v>12.298670768737793</v>
      </c>
      <c r="I500" s="69">
        <v>887.4866943359375</v>
      </c>
      <c r="J500" s="70">
        <v>298.36166381835937</v>
      </c>
      <c r="K500" s="29">
        <v>111.61064147949219</v>
      </c>
      <c r="L500" s="69">
        <v>11.748466491699219</v>
      </c>
      <c r="M500" s="77">
        <v>175.00254821777344</v>
      </c>
      <c r="N500" s="29">
        <v>4.6663470268249512</v>
      </c>
      <c r="O500" s="29">
        <v>3.6972222328186035</v>
      </c>
      <c r="P500" s="29">
        <v>11.763888359069824</v>
      </c>
      <c r="Q500" s="29">
        <v>4.3694443702697754</v>
      </c>
      <c r="R500" s="69">
        <v>0</v>
      </c>
      <c r="S500" s="75">
        <v>273.253662109375</v>
      </c>
      <c r="T500" s="30">
        <v>0.16805554926395416</v>
      </c>
      <c r="U500" s="30">
        <v>91.956939697265625</v>
      </c>
      <c r="V500" s="428">
        <v>0</v>
      </c>
      <c r="W500" s="428">
        <v>47.703773498535156</v>
      </c>
      <c r="X500" s="29">
        <v>0</v>
      </c>
      <c r="Y500" s="6">
        <v>1.1148869800194916E-3</v>
      </c>
      <c r="Z500" s="6">
        <f t="shared" si="88"/>
        <v>7.62939453125E-6</v>
      </c>
      <c r="AA500" s="6">
        <f t="shared" si="78"/>
        <v>4.561948685477546E-7</v>
      </c>
      <c r="AB500" s="71"/>
      <c r="AC500" s="4">
        <f t="shared" si="81"/>
        <v>7.3403766726659345</v>
      </c>
      <c r="AD500" s="4">
        <f t="shared" si="82"/>
        <v>1.1799999646904056</v>
      </c>
      <c r="AE500" s="4">
        <f t="shared" si="83"/>
        <v>18.443347454071045</v>
      </c>
      <c r="AF500" s="4">
        <f t="shared" si="84"/>
        <v>0.73182173169348852</v>
      </c>
      <c r="AG500" s="4">
        <f t="shared" si="79"/>
        <v>8.3203895451608769</v>
      </c>
      <c r="AH500" s="6">
        <f t="shared" si="85"/>
        <v>-4.70855712890625</v>
      </c>
      <c r="AI500" s="32">
        <f t="shared" si="86"/>
        <v>16.2597220428719</v>
      </c>
      <c r="AJ500" s="35">
        <f t="shared" si="87"/>
        <v>-1.5899563624799384E-5</v>
      </c>
      <c r="AK500" s="429">
        <f t="shared" si="80"/>
        <v>1.1335098886879076</v>
      </c>
    </row>
    <row r="501" spans="1:37">
      <c r="A501" s="23">
        <v>22981</v>
      </c>
      <c r="B501" s="76">
        <v>31</v>
      </c>
      <c r="C501" s="17">
        <v>12</v>
      </c>
      <c r="D501" s="18">
        <v>1963</v>
      </c>
      <c r="E501" s="86" t="s">
        <v>26</v>
      </c>
      <c r="F501" s="156">
        <v>29</v>
      </c>
      <c r="G501" s="29">
        <v>31.732000350952148</v>
      </c>
      <c r="H501" s="29">
        <v>-7.4835247993469238</v>
      </c>
      <c r="I501" s="69">
        <v>898.0008544921875</v>
      </c>
      <c r="J501" s="70">
        <v>352.55908203125</v>
      </c>
      <c r="K501" s="29">
        <v>100.96533203125</v>
      </c>
      <c r="L501" s="69">
        <v>76.591178894042969</v>
      </c>
      <c r="M501" s="77">
        <v>175.00257873535156</v>
      </c>
      <c r="N501" s="29">
        <v>8.5981292724609375</v>
      </c>
      <c r="O501" s="29">
        <v>0</v>
      </c>
      <c r="P501" s="29">
        <v>0</v>
      </c>
      <c r="Q501" s="29">
        <v>0</v>
      </c>
      <c r="R501" s="69">
        <v>0</v>
      </c>
      <c r="S501" s="75">
        <v>314.83773803710937</v>
      </c>
      <c r="T501" s="30">
        <v>0.32526880502700806</v>
      </c>
      <c r="U501" s="30">
        <v>62.776882171630859</v>
      </c>
      <c r="V501" s="428">
        <v>0</v>
      </c>
      <c r="W501" s="428">
        <v>57.735214233398438</v>
      </c>
      <c r="X501" s="29">
        <v>0</v>
      </c>
      <c r="Y501" s="6">
        <v>1.1148869800194916E-3</v>
      </c>
      <c r="Z501" s="6">
        <f t="shared" si="88"/>
        <v>-7.62939453125E-6</v>
      </c>
      <c r="AA501" s="6">
        <f t="shared" si="78"/>
        <v>1.6874694779289712E-5</v>
      </c>
      <c r="AB501" s="71"/>
      <c r="AC501" s="4">
        <f t="shared" si="81"/>
        <v>10.917524308133716</v>
      </c>
      <c r="AD501" s="4">
        <f t="shared" si="82"/>
        <v>0</v>
      </c>
      <c r="AE501" s="4">
        <f t="shared" si="83"/>
        <v>40.330129623413086</v>
      </c>
      <c r="AF501" s="4">
        <f t="shared" si="84"/>
        <v>-0.46014400419124885</v>
      </c>
      <c r="AG501" s="4">
        <f t="shared" si="79"/>
        <v>7.4299999765522227</v>
      </c>
      <c r="AH501" s="6">
        <f t="shared" si="85"/>
        <v>10.51416015625</v>
      </c>
      <c r="AI501" s="32">
        <f t="shared" si="86"/>
        <v>19.358617942116478</v>
      </c>
      <c r="AJ501" s="35">
        <f t="shared" si="87"/>
        <v>-2.8778895856618192E-5</v>
      </c>
      <c r="AK501" s="429">
        <f t="shared" si="80"/>
        <v>0.68055721854603646</v>
      </c>
    </row>
    <row r="502" spans="1:37">
      <c r="A502" s="23">
        <v>23012</v>
      </c>
      <c r="B502" s="76">
        <v>31</v>
      </c>
      <c r="C502" s="17">
        <v>1</v>
      </c>
      <c r="D502" s="18">
        <v>1963</v>
      </c>
      <c r="E502" s="86" t="s">
        <v>26</v>
      </c>
      <c r="F502" s="156">
        <v>93</v>
      </c>
      <c r="G502" s="29">
        <v>64.1719970703125</v>
      </c>
      <c r="H502" s="29">
        <v>-16.637933731079102</v>
      </c>
      <c r="I502" s="69">
        <v>933.6258544921875</v>
      </c>
      <c r="J502" s="70">
        <v>480.90957641601562</v>
      </c>
      <c r="K502" s="29">
        <v>152.94686889648437</v>
      </c>
      <c r="L502" s="69">
        <v>152.96012878417969</v>
      </c>
      <c r="M502" s="77">
        <v>175.00257873535156</v>
      </c>
      <c r="N502" s="29">
        <v>15.350244522094727</v>
      </c>
      <c r="O502" s="29">
        <v>0</v>
      </c>
      <c r="P502" s="29">
        <v>0</v>
      </c>
      <c r="Q502" s="29">
        <v>0</v>
      </c>
      <c r="R502" s="69">
        <v>0</v>
      </c>
      <c r="S502" s="75">
        <v>424.650390625</v>
      </c>
      <c r="T502" s="30">
        <v>0.32526880502700806</v>
      </c>
      <c r="U502" s="30">
        <v>55.295700073242188</v>
      </c>
      <c r="V502" s="428">
        <v>0</v>
      </c>
      <c r="W502" s="428">
        <v>60.337368011474609</v>
      </c>
      <c r="X502" s="29">
        <v>0</v>
      </c>
      <c r="Y502" s="6">
        <v>1.1148869800194916E-3</v>
      </c>
      <c r="Z502" s="6">
        <f t="shared" si="88"/>
        <v>0</v>
      </c>
      <c r="AA502" s="6">
        <f t="shared" si="78"/>
        <v>-1.4090815056988504E-6</v>
      </c>
      <c r="AB502" s="71"/>
      <c r="AC502" s="4">
        <f t="shared" si="81"/>
        <v>18.8094881218524</v>
      </c>
      <c r="AD502" s="4">
        <f t="shared" si="82"/>
        <v>0</v>
      </c>
      <c r="AE502" s="4">
        <f t="shared" si="83"/>
        <v>79.522241592407227</v>
      </c>
      <c r="AF502" s="4">
        <f t="shared" si="84"/>
        <v>-1.0230266690845331</v>
      </c>
      <c r="AG502" s="4">
        <f t="shared" si="79"/>
        <v>7.1300002186751561</v>
      </c>
      <c r="AH502" s="6">
        <f t="shared" si="85"/>
        <v>35.625</v>
      </c>
      <c r="AI502" s="32">
        <f t="shared" si="86"/>
        <v>26.110734762396696</v>
      </c>
      <c r="AJ502" s="35">
        <f t="shared" si="87"/>
        <v>4.5377242667399287E-5</v>
      </c>
      <c r="AK502" s="429">
        <f t="shared" si="80"/>
        <v>0.37906402197047018</v>
      </c>
    </row>
    <row r="503" spans="1:37">
      <c r="A503" s="23">
        <v>23043</v>
      </c>
      <c r="B503" s="76">
        <v>28</v>
      </c>
      <c r="C503" s="17">
        <v>2</v>
      </c>
      <c r="D503" s="18">
        <v>1963</v>
      </c>
      <c r="E503" s="86" t="s">
        <v>26</v>
      </c>
      <c r="F503" s="156">
        <v>309</v>
      </c>
      <c r="G503" s="29">
        <v>244.50599670410156</v>
      </c>
      <c r="H503" s="29">
        <v>1.6267449855804443</v>
      </c>
      <c r="I503" s="69">
        <v>1150.9193115234375</v>
      </c>
      <c r="J503" s="70">
        <v>488.3612060546875</v>
      </c>
      <c r="K503" s="29">
        <v>109.86365509033203</v>
      </c>
      <c r="L503" s="69">
        <v>203.4949951171875</v>
      </c>
      <c r="M503" s="77">
        <v>175.0025634765625</v>
      </c>
      <c r="N503" s="29">
        <v>17.654605865478516</v>
      </c>
      <c r="O503" s="29">
        <v>0</v>
      </c>
      <c r="P503" s="29">
        <v>0</v>
      </c>
      <c r="Q503" s="29">
        <v>0</v>
      </c>
      <c r="R503" s="69">
        <v>0</v>
      </c>
      <c r="S503" s="75">
        <v>492.89056396484375</v>
      </c>
      <c r="T503" s="30">
        <v>0.3601190447807312</v>
      </c>
      <c r="U503" s="30">
        <v>58.159229278564453</v>
      </c>
      <c r="V503" s="428">
        <v>0</v>
      </c>
      <c r="W503" s="428">
        <v>54.017860412597656</v>
      </c>
      <c r="X503" s="29">
        <v>0</v>
      </c>
      <c r="Y503" s="6">
        <v>1.1148869800194916E-3</v>
      </c>
      <c r="Z503" s="6">
        <f t="shared" si="88"/>
        <v>-7.62939453125E-6</v>
      </c>
      <c r="AA503" s="6">
        <f t="shared" si="78"/>
        <v>1.3047395441390108E-5</v>
      </c>
      <c r="AB503" s="71"/>
      <c r="AC503" s="4">
        <f t="shared" si="81"/>
        <v>17.403058920615962</v>
      </c>
      <c r="AD503" s="4">
        <f t="shared" si="82"/>
        <v>0</v>
      </c>
      <c r="AE503" s="4">
        <f t="shared" si="83"/>
        <v>262.16060256958008</v>
      </c>
      <c r="AF503" s="4">
        <f t="shared" si="84"/>
        <v>9.0344845480170133E-2</v>
      </c>
      <c r="AG503" s="4">
        <f t="shared" si="79"/>
        <v>6.2500003529383132</v>
      </c>
      <c r="AH503" s="6">
        <f t="shared" si="85"/>
        <v>217.29345703125</v>
      </c>
      <c r="AI503" s="32">
        <f t="shared" si="86"/>
        <v>27.373756940857437</v>
      </c>
      <c r="AJ503" s="35">
        <f t="shared" si="87"/>
        <v>-1.5168623491490507E-5</v>
      </c>
      <c r="AK503" s="429">
        <f t="shared" si="80"/>
        <v>0.35913228711387374</v>
      </c>
    </row>
    <row r="504" spans="1:37">
      <c r="A504" s="23">
        <v>23071</v>
      </c>
      <c r="B504" s="76">
        <v>31</v>
      </c>
      <c r="C504" s="17">
        <v>3</v>
      </c>
      <c r="D504" s="18">
        <v>1963</v>
      </c>
      <c r="E504" s="86" t="s">
        <v>26</v>
      </c>
      <c r="F504" s="156">
        <v>112</v>
      </c>
      <c r="G504" s="29">
        <v>98.402999877929688</v>
      </c>
      <c r="H504" s="29">
        <v>26.133234024047852</v>
      </c>
      <c r="I504" s="69">
        <v>1214.660888671875</v>
      </c>
      <c r="J504" s="70">
        <v>537.58013916015625</v>
      </c>
      <c r="K504" s="29">
        <v>135.14030456542969</v>
      </c>
      <c r="L504" s="69">
        <v>227.43727111816406</v>
      </c>
      <c r="M504" s="77">
        <v>175.0025634765625</v>
      </c>
      <c r="N504" s="29">
        <v>3.6658880710601807</v>
      </c>
      <c r="O504" s="29">
        <v>4.4724464416503906</v>
      </c>
      <c r="P504" s="29">
        <v>2.4641578197479248</v>
      </c>
      <c r="Q504" s="29">
        <v>6.3427419662475586</v>
      </c>
      <c r="R504" s="69">
        <v>2.5089607238769531</v>
      </c>
      <c r="S504" s="75">
        <v>245.39289855957031</v>
      </c>
      <c r="T504" s="30">
        <v>0.16263440251350403</v>
      </c>
      <c r="U504" s="30">
        <v>194.50538635253906</v>
      </c>
      <c r="V504" s="428">
        <v>0</v>
      </c>
      <c r="W504" s="428">
        <v>76.863861083984375</v>
      </c>
      <c r="X504" s="29">
        <v>0</v>
      </c>
      <c r="Y504" s="6">
        <v>1.1148869800194916E-3</v>
      </c>
      <c r="Z504" s="6">
        <f t="shared" si="88"/>
        <v>0</v>
      </c>
      <c r="AA504" s="6">
        <f t="shared" si="78"/>
        <v>8.206431346025056E-6</v>
      </c>
      <c r="AB504" s="71"/>
      <c r="AC504" s="4">
        <f t="shared" si="81"/>
        <v>22.448296122905635</v>
      </c>
      <c r="AD504" s="4">
        <f t="shared" si="82"/>
        <v>0.81651517300566367</v>
      </c>
      <c r="AE504" s="4">
        <f t="shared" si="83"/>
        <v>102.06888794898987</v>
      </c>
      <c r="AF504" s="4">
        <f t="shared" si="84"/>
        <v>1.606869926767901</v>
      </c>
      <c r="AG504" s="4">
        <f t="shared" si="79"/>
        <v>16.695844635392024</v>
      </c>
      <c r="AH504" s="6">
        <f t="shared" si="85"/>
        <v>63.7415771484375</v>
      </c>
      <c r="AI504" s="32">
        <f t="shared" si="86"/>
        <v>15.08862120068763</v>
      </c>
      <c r="AJ504" s="35">
        <f t="shared" si="87"/>
        <v>3.8723196874812515E-5</v>
      </c>
      <c r="AK504" s="429">
        <f t="shared" si="80"/>
        <v>0.74374663199297497</v>
      </c>
    </row>
    <row r="505" spans="1:37">
      <c r="A505" s="23">
        <v>23102</v>
      </c>
      <c r="B505" s="76">
        <v>30</v>
      </c>
      <c r="C505" s="17">
        <v>4</v>
      </c>
      <c r="D505" s="18">
        <v>1963</v>
      </c>
      <c r="E505" s="86" t="s">
        <v>26</v>
      </c>
      <c r="F505" s="156">
        <v>248</v>
      </c>
      <c r="G505" s="29">
        <v>216.18800354003906</v>
      </c>
      <c r="H505" s="29">
        <v>49.053451538085938</v>
      </c>
      <c r="I505" s="69">
        <v>1292.35693359375</v>
      </c>
      <c r="J505" s="70">
        <v>2278.382080078125</v>
      </c>
      <c r="K505" s="29">
        <v>319.49075317382812</v>
      </c>
      <c r="L505" s="69">
        <v>711.236083984375</v>
      </c>
      <c r="M505" s="77">
        <v>1247.6551513671875</v>
      </c>
      <c r="N505" s="29">
        <v>20.228157043457031</v>
      </c>
      <c r="O505" s="29">
        <v>13.864583015441895</v>
      </c>
      <c r="P505" s="29">
        <v>17.645832061767578</v>
      </c>
      <c r="Q505" s="29">
        <v>14.200695037841797</v>
      </c>
      <c r="R505" s="69">
        <v>7.777778148651123</v>
      </c>
      <c r="S505" s="75">
        <v>1625.5338134765625</v>
      </c>
      <c r="T505" s="30">
        <v>0.33611109852790833</v>
      </c>
      <c r="U505" s="30">
        <v>496.60971069335938</v>
      </c>
      <c r="V505" s="428">
        <v>0</v>
      </c>
      <c r="W505" s="428">
        <v>153.64166259765625</v>
      </c>
      <c r="X505" s="29">
        <v>0</v>
      </c>
      <c r="Y505" s="6">
        <v>1.1148869800194916E-3</v>
      </c>
      <c r="Z505" s="6">
        <f t="shared" si="88"/>
        <v>9.1552734375E-5</v>
      </c>
      <c r="AA505" s="6">
        <f t="shared" si="78"/>
        <v>1.0931307474493224E-4</v>
      </c>
      <c r="AB505" s="71"/>
      <c r="AC505" s="4">
        <f t="shared" si="81"/>
        <v>61.79531595214339</v>
      </c>
      <c r="AD505" s="4">
        <f t="shared" si="82"/>
        <v>2.7199999407303235</v>
      </c>
      <c r="AE505" s="4">
        <f t="shared" si="83"/>
        <v>236.41616058349609</v>
      </c>
      <c r="AF505" s="4">
        <f t="shared" si="84"/>
        <v>2.9188830667290806</v>
      </c>
      <c r="AG505" s="4">
        <f t="shared" si="79"/>
        <v>38.712643699212506</v>
      </c>
      <c r="AH505" s="6">
        <f t="shared" si="85"/>
        <v>77.696044921875</v>
      </c>
      <c r="AI505" s="32">
        <f t="shared" si="86"/>
        <v>96.725978983729334</v>
      </c>
      <c r="AJ505" s="35">
        <f t="shared" si="87"/>
        <v>-6.2400250385508116E-5</v>
      </c>
      <c r="AK505" s="429">
        <f t="shared" si="80"/>
        <v>0.62646566495740597</v>
      </c>
    </row>
    <row r="506" spans="1:37">
      <c r="A506" s="23">
        <v>23132</v>
      </c>
      <c r="B506" s="76">
        <v>31</v>
      </c>
      <c r="C506" s="17">
        <v>5</v>
      </c>
      <c r="D506" s="18">
        <v>1963</v>
      </c>
      <c r="E506" s="86" t="s">
        <v>26</v>
      </c>
      <c r="F506" s="156">
        <v>534</v>
      </c>
      <c r="G506" s="29">
        <v>427.46099853515625</v>
      </c>
      <c r="H506" s="29">
        <v>108.79905700683594</v>
      </c>
      <c r="I506" s="69">
        <v>1504.3485107421875</v>
      </c>
      <c r="J506" s="70">
        <v>3395.475830078125</v>
      </c>
      <c r="K506" s="29">
        <v>766.541259765625</v>
      </c>
      <c r="L506" s="69">
        <v>1426.474853515625</v>
      </c>
      <c r="M506" s="77">
        <v>1202.4595947265625</v>
      </c>
      <c r="N506" s="29">
        <v>3.3221268653869629</v>
      </c>
      <c r="O506" s="29">
        <v>15.206317901611328</v>
      </c>
      <c r="P506" s="29">
        <v>22.768817901611328</v>
      </c>
      <c r="Q506" s="29">
        <v>16.913978576660156</v>
      </c>
      <c r="R506" s="69">
        <v>20.071685791015625</v>
      </c>
      <c r="S506" s="75">
        <v>1291.3062744140625</v>
      </c>
      <c r="T506" s="30">
        <v>13.331583976745605</v>
      </c>
      <c r="U506" s="30">
        <v>1002.3279418945312</v>
      </c>
      <c r="V506" s="428">
        <v>0</v>
      </c>
      <c r="W506" s="428">
        <v>218.96908569335937</v>
      </c>
      <c r="X506" s="29">
        <v>0</v>
      </c>
      <c r="Y506" s="6">
        <v>1.1148869800194916E-3</v>
      </c>
      <c r="Z506" s="6">
        <f t="shared" si="88"/>
        <v>1.220703125E-4</v>
      </c>
      <c r="AA506" s="6">
        <f t="shared" si="78"/>
        <v>-3.3721100862749154E-5</v>
      </c>
      <c r="AB506" s="71"/>
      <c r="AC506" s="4">
        <f t="shared" si="81"/>
        <v>136.07746467022855</v>
      </c>
      <c r="AD506" s="4">
        <f t="shared" si="82"/>
        <v>3.3750000907961004</v>
      </c>
      <c r="AE506" s="4">
        <f t="shared" si="83"/>
        <v>430.78312540054321</v>
      </c>
      <c r="AF506" s="4">
        <f t="shared" si="84"/>
        <v>6.6897932572798293</v>
      </c>
      <c r="AG506" s="4">
        <f t="shared" si="79"/>
        <v>75.914354297858623</v>
      </c>
      <c r="AH506" s="6">
        <f t="shared" si="85"/>
        <v>211.9915771484375</v>
      </c>
      <c r="AI506" s="32">
        <f t="shared" si="86"/>
        <v>79.399327947443183</v>
      </c>
      <c r="AJ506" s="35">
        <f t="shared" si="87"/>
        <v>-3.753204974543678E-5</v>
      </c>
      <c r="AK506" s="429">
        <f t="shared" si="80"/>
        <v>0.55787601923529517</v>
      </c>
    </row>
    <row r="507" spans="1:37">
      <c r="A507" s="23">
        <v>23163</v>
      </c>
      <c r="B507" s="76">
        <v>30</v>
      </c>
      <c r="C507" s="17">
        <v>6</v>
      </c>
      <c r="D507" s="18">
        <v>1963</v>
      </c>
      <c r="E507" s="86" t="s">
        <v>26</v>
      </c>
      <c r="F507" s="156">
        <v>463</v>
      </c>
      <c r="G507" s="29">
        <v>441.74700927734375</v>
      </c>
      <c r="H507" s="29">
        <v>186.40708923339844</v>
      </c>
      <c r="I507" s="69">
        <v>1770.2908935546875</v>
      </c>
      <c r="J507" s="70">
        <v>2768.0888671875</v>
      </c>
      <c r="K507" s="29">
        <v>839.7008056640625</v>
      </c>
      <c r="L507" s="69">
        <v>1678.38427734375</v>
      </c>
      <c r="M507" s="77">
        <v>250.00376892089844</v>
      </c>
      <c r="N507" s="29">
        <v>12.281695365905762</v>
      </c>
      <c r="O507" s="29">
        <v>15.713193893432617</v>
      </c>
      <c r="P507" s="29">
        <v>20.670833587646484</v>
      </c>
      <c r="Q507" s="29">
        <v>15.293055534362793</v>
      </c>
      <c r="R507" s="69">
        <v>23.333332061767578</v>
      </c>
      <c r="S507" s="75">
        <v>484.74822998046875</v>
      </c>
      <c r="T507" s="30">
        <v>62.009067535400391</v>
      </c>
      <c r="U507" s="30">
        <v>1227.5458984375</v>
      </c>
      <c r="V507" s="428">
        <v>0</v>
      </c>
      <c r="W507" s="428">
        <v>211.68194580078125</v>
      </c>
      <c r="X507" s="29">
        <v>0</v>
      </c>
      <c r="Y507" s="6">
        <v>1.1148869800194916E-3</v>
      </c>
      <c r="Z507" s="6">
        <f t="shared" si="88"/>
        <v>1.52587890625E-5</v>
      </c>
      <c r="AA507" s="6">
        <f t="shared" si="78"/>
        <v>1.732857072056504E-5</v>
      </c>
      <c r="AB507" s="71"/>
      <c r="AC507" s="4">
        <f t="shared" si="81"/>
        <v>151.22489742562792</v>
      </c>
      <c r="AD507" s="4">
        <f t="shared" si="82"/>
        <v>3.074999981084146</v>
      </c>
      <c r="AE507" s="4">
        <f t="shared" si="83"/>
        <v>454.02870464324951</v>
      </c>
      <c r="AF507" s="4">
        <f t="shared" si="84"/>
        <v>11.091992086615445</v>
      </c>
      <c r="AG507" s="4">
        <f t="shared" si="79"/>
        <v>89.329799708847176</v>
      </c>
      <c r="AH507" s="6">
        <f t="shared" si="85"/>
        <v>265.9423828125</v>
      </c>
      <c r="AI507" s="32">
        <f t="shared" si="86"/>
        <v>28.844522775697314</v>
      </c>
      <c r="AJ507" s="35">
        <f t="shared" si="87"/>
        <v>-9.0476106986869809E-5</v>
      </c>
      <c r="AK507" s="429">
        <f t="shared" si="80"/>
        <v>0.59070828434702283</v>
      </c>
    </row>
    <row r="508" spans="1:37">
      <c r="A508" s="23">
        <v>23193</v>
      </c>
      <c r="B508" s="76">
        <v>31</v>
      </c>
      <c r="C508" s="17">
        <v>7</v>
      </c>
      <c r="D508" s="18">
        <v>1963</v>
      </c>
      <c r="E508" s="86" t="s">
        <v>26</v>
      </c>
      <c r="F508" s="156">
        <v>179</v>
      </c>
      <c r="G508" s="29">
        <v>153.7239990234375</v>
      </c>
      <c r="H508" s="29">
        <v>220.70819091796875</v>
      </c>
      <c r="I508" s="69">
        <v>1718.7926025390625</v>
      </c>
      <c r="J508" s="70">
        <v>3116.912841796875</v>
      </c>
      <c r="K508" s="29">
        <v>882.5689697265625</v>
      </c>
      <c r="L508" s="69">
        <v>1984.3402099609375</v>
      </c>
      <c r="M508" s="77">
        <v>250.00364685058594</v>
      </c>
      <c r="N508" s="29">
        <v>15.483772277832031</v>
      </c>
      <c r="O508" s="29">
        <v>15.206317901611328</v>
      </c>
      <c r="P508" s="29">
        <v>20.004032135009766</v>
      </c>
      <c r="Q508" s="29">
        <v>14.799732208251953</v>
      </c>
      <c r="R508" s="69">
        <v>25.089607238769531</v>
      </c>
      <c r="S508" s="75">
        <v>526.7435302734375</v>
      </c>
      <c r="T508" s="30">
        <v>62.817913055419922</v>
      </c>
      <c r="U508" s="30">
        <v>1312.9544677734375</v>
      </c>
      <c r="V508" s="428">
        <v>0</v>
      </c>
      <c r="W508" s="428">
        <v>217.27288818359375</v>
      </c>
      <c r="X508" s="29">
        <v>0</v>
      </c>
      <c r="Y508" s="6">
        <v>1.1148869800194916E-3</v>
      </c>
      <c r="Z508" s="6">
        <f t="shared" si="88"/>
        <v>1.52587890625E-5</v>
      </c>
      <c r="AA508" s="6">
        <f t="shared" si="78"/>
        <v>2.2966028041082609E-5</v>
      </c>
      <c r="AB508" s="71"/>
      <c r="AC508" s="4">
        <f t="shared" si="81"/>
        <v>177.82207417133426</v>
      </c>
      <c r="AD508" s="4">
        <f t="shared" si="82"/>
        <v>3.0750000983624419</v>
      </c>
      <c r="AE508" s="4">
        <f t="shared" si="83"/>
        <v>169.20777130126953</v>
      </c>
      <c r="AF508" s="4">
        <f t="shared" si="84"/>
        <v>13.570817689501549</v>
      </c>
      <c r="AG508" s="4">
        <f t="shared" si="79"/>
        <v>97.952535549195346</v>
      </c>
      <c r="AH508" s="6">
        <f t="shared" si="85"/>
        <v>-51.498291015625</v>
      </c>
      <c r="AI508" s="32">
        <f t="shared" si="86"/>
        <v>32.388197233341941</v>
      </c>
      <c r="AJ508" s="35">
        <f t="shared" si="87"/>
        <v>-2.6678920789890981E-5</v>
      </c>
      <c r="AK508" s="429">
        <f t="shared" si="80"/>
        <v>0.55084575976105532</v>
      </c>
    </row>
    <row r="509" spans="1:37">
      <c r="A509" s="23">
        <v>23224</v>
      </c>
      <c r="B509" s="76">
        <v>31</v>
      </c>
      <c r="C509" s="17">
        <v>8</v>
      </c>
      <c r="D509" s="18">
        <v>1963</v>
      </c>
      <c r="E509" s="86" t="s">
        <v>26</v>
      </c>
      <c r="F509" s="156">
        <v>32</v>
      </c>
      <c r="G509" s="29">
        <v>35.637001037597656</v>
      </c>
      <c r="H509" s="29">
        <v>190.95973205566406</v>
      </c>
      <c r="I509" s="69">
        <v>1575.7442626953125</v>
      </c>
      <c r="J509" s="70">
        <v>2715.0791015625</v>
      </c>
      <c r="K509" s="29">
        <v>809.5247802734375</v>
      </c>
      <c r="L509" s="69">
        <v>1655.550537109375</v>
      </c>
      <c r="M509" s="77">
        <v>250.00373840332031</v>
      </c>
      <c r="N509" s="29">
        <v>13.192449569702148</v>
      </c>
      <c r="O509" s="29">
        <v>14.311827659606934</v>
      </c>
      <c r="P509" s="29">
        <v>25.696237564086914</v>
      </c>
      <c r="Q509" s="29">
        <v>15.856855392456055</v>
      </c>
      <c r="R509" s="69">
        <v>20.071685791015625</v>
      </c>
      <c r="S509" s="75">
        <v>500.35159301757813</v>
      </c>
      <c r="T509" s="30">
        <v>30.272914886474609</v>
      </c>
      <c r="U509" s="30">
        <v>1118.1451416015625</v>
      </c>
      <c r="V509" s="428">
        <v>0</v>
      </c>
      <c r="W509" s="428">
        <v>300.21640014648437</v>
      </c>
      <c r="X509" s="29">
        <v>0</v>
      </c>
      <c r="Y509" s="6">
        <v>1.1148869800194916E-3</v>
      </c>
      <c r="Z509" s="6">
        <f t="shared" si="88"/>
        <v>4.57763671875E-5</v>
      </c>
      <c r="AA509" s="6">
        <f t="shared" si="78"/>
        <v>1.7774526554603653E-5</v>
      </c>
      <c r="AB509" s="71"/>
      <c r="AC509" s="4">
        <f t="shared" si="81"/>
        <v>152.80573308771307</v>
      </c>
      <c r="AD509" s="4">
        <f t="shared" si="82"/>
        <v>3.4350000775550025</v>
      </c>
      <c r="AE509" s="4">
        <f t="shared" si="83"/>
        <v>48.829450607299805</v>
      </c>
      <c r="AF509" s="4">
        <f t="shared" si="84"/>
        <v>11.741656252017691</v>
      </c>
      <c r="AG509" s="4">
        <f t="shared" si="79"/>
        <v>89.073060804635034</v>
      </c>
      <c r="AH509" s="6">
        <f t="shared" si="85"/>
        <v>-143.04833984375</v>
      </c>
      <c r="AI509" s="32">
        <f t="shared" si="86"/>
        <v>30.76542026488249</v>
      </c>
      <c r="AJ509" s="35">
        <f t="shared" si="87"/>
        <v>-1.9076008438645431E-5</v>
      </c>
      <c r="AK509" s="429">
        <f t="shared" si="80"/>
        <v>0.5829170084443468</v>
      </c>
    </row>
    <row r="510" spans="1:37">
      <c r="A510" s="23">
        <v>23255</v>
      </c>
      <c r="B510" s="76">
        <v>30</v>
      </c>
      <c r="C510" s="17">
        <v>9</v>
      </c>
      <c r="D510" s="18">
        <v>1963</v>
      </c>
      <c r="E510" s="86" t="s">
        <v>26</v>
      </c>
      <c r="F510" s="156">
        <v>16</v>
      </c>
      <c r="G510" s="29">
        <v>32.540000915527344</v>
      </c>
      <c r="H510" s="29">
        <v>147.01136779785156</v>
      </c>
      <c r="I510" s="69">
        <v>1503.148193359375</v>
      </c>
      <c r="J510" s="70">
        <v>1619.8572998046875</v>
      </c>
      <c r="K510" s="29">
        <v>503.76885986328125</v>
      </c>
      <c r="L510" s="69">
        <v>866.084716796875</v>
      </c>
      <c r="M510" s="77">
        <v>250.00370788574219</v>
      </c>
      <c r="N510" s="29">
        <v>13.167357444763184</v>
      </c>
      <c r="O510" s="29">
        <v>14.788888931274414</v>
      </c>
      <c r="P510" s="29">
        <v>23.527776718139648</v>
      </c>
      <c r="Q510" s="29">
        <v>15.293055534362793</v>
      </c>
      <c r="R510" s="69">
        <v>10.370370864868164</v>
      </c>
      <c r="S510" s="75">
        <v>514.52783203125</v>
      </c>
      <c r="T510" s="30">
        <v>0.67222219705581665</v>
      </c>
      <c r="U510" s="30">
        <v>702.040283203125</v>
      </c>
      <c r="V510" s="428">
        <v>0</v>
      </c>
      <c r="W510" s="428">
        <v>199.08332824707031</v>
      </c>
      <c r="X510" s="29">
        <v>0</v>
      </c>
      <c r="Y510" s="6">
        <v>1.1148869800194916E-3</v>
      </c>
      <c r="Z510" s="6">
        <f t="shared" si="88"/>
        <v>1.52587890625E-5</v>
      </c>
      <c r="AA510" s="6">
        <f t="shared" si="78"/>
        <v>-2.1383762032201048E-6</v>
      </c>
      <c r="AB510" s="71"/>
      <c r="AC510" s="4">
        <f t="shared" si="81"/>
        <v>82.129028282480789</v>
      </c>
      <c r="AD510" s="4">
        <f t="shared" si="82"/>
        <v>3.1899999382082096</v>
      </c>
      <c r="AE510" s="4">
        <f t="shared" si="83"/>
        <v>45.707358360290527</v>
      </c>
      <c r="AF510" s="4">
        <f t="shared" si="84"/>
        <v>8.7477838689630687</v>
      </c>
      <c r="AG510" s="4">
        <f t="shared" si="79"/>
        <v>53.660578531076098</v>
      </c>
      <c r="AH510" s="6">
        <f t="shared" si="85"/>
        <v>-72.5960693359375</v>
      </c>
      <c r="AI510" s="32">
        <f t="shared" si="86"/>
        <v>30.616532153925618</v>
      </c>
      <c r="AJ510" s="35">
        <f t="shared" si="87"/>
        <v>8.3329066761450576E-5</v>
      </c>
      <c r="AK510" s="429">
        <f t="shared" si="80"/>
        <v>0.65336921248491886</v>
      </c>
    </row>
    <row r="511" spans="1:37">
      <c r="A511" s="23">
        <v>23285</v>
      </c>
      <c r="B511" s="76">
        <v>31</v>
      </c>
      <c r="C511" s="17">
        <v>10</v>
      </c>
      <c r="D511" s="18">
        <v>1964</v>
      </c>
      <c r="E511" s="86" t="s">
        <v>28</v>
      </c>
      <c r="F511" s="156">
        <v>18</v>
      </c>
      <c r="G511" s="29">
        <v>22.179000854492188</v>
      </c>
      <c r="H511" s="29">
        <v>79.472236633300781</v>
      </c>
      <c r="I511" s="69">
        <v>1481.761474609375</v>
      </c>
      <c r="J511" s="70">
        <v>629.0562744140625</v>
      </c>
      <c r="K511" s="29">
        <v>166.8082275390625</v>
      </c>
      <c r="L511" s="69">
        <v>65.476203918457031</v>
      </c>
      <c r="M511" s="77">
        <v>396.7718505859375</v>
      </c>
      <c r="N511" s="29">
        <v>6.3376288414001465</v>
      </c>
      <c r="O511" s="29">
        <v>16.100807189941406</v>
      </c>
      <c r="P511" s="29">
        <v>17.07661247253418</v>
      </c>
      <c r="Q511" s="29">
        <v>14.799732208251953</v>
      </c>
      <c r="R511" s="69">
        <v>0</v>
      </c>
      <c r="S511" s="75">
        <v>547.8206787109375</v>
      </c>
      <c r="T511" s="30">
        <v>0.48790320754051208</v>
      </c>
      <c r="U511" s="30">
        <v>311.09811401367187</v>
      </c>
      <c r="V511" s="428">
        <v>0</v>
      </c>
      <c r="W511" s="428">
        <v>125.27554321289063</v>
      </c>
      <c r="X511" s="29">
        <v>0</v>
      </c>
      <c r="Y511" s="6">
        <v>1.1148869800194916E-3</v>
      </c>
      <c r="Z511" s="6">
        <f t="shared" si="88"/>
        <v>-7.62939453125E-6</v>
      </c>
      <c r="AA511" s="6">
        <f t="shared" si="78"/>
        <v>-1.7583513226782088E-5</v>
      </c>
      <c r="AB511" s="71"/>
      <c r="AC511" s="4">
        <f t="shared" si="81"/>
        <v>14.282612975569796</v>
      </c>
      <c r="AD511" s="4">
        <f t="shared" si="82"/>
        <v>2.9500000819687018</v>
      </c>
      <c r="AE511" s="4">
        <f t="shared" si="83"/>
        <v>28.516629695892334</v>
      </c>
      <c r="AF511" s="4">
        <f t="shared" si="84"/>
        <v>4.8865573599318823</v>
      </c>
      <c r="AG511" s="4">
        <f t="shared" si="79"/>
        <v>26.8615703275184</v>
      </c>
      <c r="AH511" s="6">
        <f t="shared" si="85"/>
        <v>-21.38671875</v>
      </c>
      <c r="AI511" s="32">
        <f t="shared" si="86"/>
        <v>33.684180575284088</v>
      </c>
      <c r="AJ511" s="35">
        <f t="shared" si="87"/>
        <v>-2.3829247339790527E-6</v>
      </c>
      <c r="AK511" s="429">
        <f t="shared" si="80"/>
        <v>1.8807182112590133</v>
      </c>
    </row>
    <row r="512" spans="1:37">
      <c r="A512" s="23">
        <v>23316</v>
      </c>
      <c r="B512" s="76">
        <v>30</v>
      </c>
      <c r="C512" s="17">
        <v>11</v>
      </c>
      <c r="D512" s="18">
        <v>1964</v>
      </c>
      <c r="E512" s="86" t="s">
        <v>28</v>
      </c>
      <c r="F512" s="156">
        <v>105</v>
      </c>
      <c r="G512" s="29">
        <v>72.500999450683594</v>
      </c>
      <c r="H512" s="29">
        <v>15.121696472167969</v>
      </c>
      <c r="I512" s="69">
        <v>1531.0985107421875</v>
      </c>
      <c r="J512" s="70">
        <v>374.16265869140625</v>
      </c>
      <c r="K512" s="29">
        <v>74.158256530761719</v>
      </c>
      <c r="L512" s="69">
        <v>0</v>
      </c>
      <c r="M512" s="77">
        <v>300.00439453125</v>
      </c>
      <c r="N512" s="29">
        <v>4.8428397178649902</v>
      </c>
      <c r="O512" s="29">
        <v>0</v>
      </c>
      <c r="P512" s="29">
        <v>0</v>
      </c>
      <c r="Q512" s="29">
        <v>0</v>
      </c>
      <c r="R512" s="69">
        <v>0</v>
      </c>
      <c r="S512" s="75">
        <v>381.39102172851562</v>
      </c>
      <c r="T512" s="30">
        <v>0.16805554926395416</v>
      </c>
      <c r="U512" s="30">
        <v>79.658332824707031</v>
      </c>
      <c r="V512" s="428">
        <v>0</v>
      </c>
      <c r="W512" s="428">
        <v>45.543056488037109</v>
      </c>
      <c r="X512" s="29">
        <v>0</v>
      </c>
      <c r="Y512" s="6">
        <v>1.1148869800194916E-3</v>
      </c>
      <c r="Z512" s="6">
        <f t="shared" si="88"/>
        <v>7.62939453125E-6</v>
      </c>
      <c r="AA512" s="6">
        <f t="shared" si="78"/>
        <v>-9.8911015129488078E-6</v>
      </c>
      <c r="AB512" s="71"/>
      <c r="AC512" s="4">
        <f t="shared" si="81"/>
        <v>4.4127227026568958</v>
      </c>
      <c r="AD512" s="4">
        <f t="shared" si="82"/>
        <v>0</v>
      </c>
      <c r="AE512" s="4">
        <f t="shared" si="83"/>
        <v>77.343839168548584</v>
      </c>
      <c r="AF512" s="4">
        <f t="shared" si="84"/>
        <v>0.89980342644305267</v>
      </c>
      <c r="AG512" s="4">
        <f t="shared" si="79"/>
        <v>7.4600000248467628</v>
      </c>
      <c r="AH512" s="6">
        <f t="shared" si="85"/>
        <v>49.3370361328125</v>
      </c>
      <c r="AI512" s="32">
        <f t="shared" si="86"/>
        <v>22.694341788804234</v>
      </c>
      <c r="AJ512" s="35">
        <f t="shared" si="87"/>
        <v>-6.4882168096858095E-5</v>
      </c>
      <c r="AK512" s="429">
        <f t="shared" si="80"/>
        <v>1.6905662393775853</v>
      </c>
    </row>
    <row r="513" spans="1:37">
      <c r="A513" s="23">
        <v>23346</v>
      </c>
      <c r="B513" s="76">
        <v>31</v>
      </c>
      <c r="C513" s="17">
        <v>12</v>
      </c>
      <c r="D513" s="18">
        <v>1964</v>
      </c>
      <c r="E513" s="86" t="s">
        <v>28</v>
      </c>
      <c r="F513" s="156">
        <v>48</v>
      </c>
      <c r="G513" s="29">
        <v>40.388999938964844</v>
      </c>
      <c r="H513" s="29">
        <v>-13.533492088317871</v>
      </c>
      <c r="I513" s="69">
        <v>1547.037841796875</v>
      </c>
      <c r="J513" s="70">
        <v>411.17037963867187</v>
      </c>
      <c r="K513" s="29">
        <v>100.96533203125</v>
      </c>
      <c r="L513" s="69">
        <v>10.200655937194824</v>
      </c>
      <c r="M513" s="77">
        <v>300.00439453125</v>
      </c>
      <c r="N513" s="29">
        <v>6.1292557716369629</v>
      </c>
      <c r="O513" s="29">
        <v>0</v>
      </c>
      <c r="P513" s="29">
        <v>0</v>
      </c>
      <c r="Q513" s="29">
        <v>0</v>
      </c>
      <c r="R513" s="69">
        <v>0</v>
      </c>
      <c r="S513" s="75">
        <v>399.68719482421875</v>
      </c>
      <c r="T513" s="30">
        <v>0.32526880502700806</v>
      </c>
      <c r="U513" s="30">
        <v>62.776882171630859</v>
      </c>
      <c r="V513" s="428">
        <v>0</v>
      </c>
      <c r="W513" s="428">
        <v>57.735214233398438</v>
      </c>
      <c r="X513" s="29">
        <v>0</v>
      </c>
      <c r="Y513" s="6">
        <v>1.1148869800194916E-3</v>
      </c>
      <c r="Z513" s="6">
        <f t="shared" si="88"/>
        <v>-2.86102294921875E-6</v>
      </c>
      <c r="AA513" s="6">
        <f t="shared" si="78"/>
        <v>-4.9432215973865823E-6</v>
      </c>
      <c r="AB513" s="71"/>
      <c r="AC513" s="4">
        <f t="shared" si="81"/>
        <v>6.8353301692994171</v>
      </c>
      <c r="AD513" s="4">
        <f t="shared" si="82"/>
        <v>0</v>
      </c>
      <c r="AE513" s="4">
        <f t="shared" si="83"/>
        <v>46.518255710601807</v>
      </c>
      <c r="AF513" s="4">
        <f t="shared" si="84"/>
        <v>-0.83214199286847079</v>
      </c>
      <c r="AG513" s="4">
        <f t="shared" si="79"/>
        <v>7.4299999765522227</v>
      </c>
      <c r="AH513" s="6">
        <f t="shared" si="85"/>
        <v>15.9393310546875</v>
      </c>
      <c r="AI513" s="32">
        <f t="shared" si="86"/>
        <v>24.575807681753616</v>
      </c>
      <c r="AJ513" s="35">
        <f t="shared" si="87"/>
        <v>-7.1202270255810163E-5</v>
      </c>
      <c r="AK513" s="429">
        <f t="shared" si="80"/>
        <v>1.0869994268782712</v>
      </c>
    </row>
    <row r="514" spans="1:37">
      <c r="A514" s="23">
        <v>23377</v>
      </c>
      <c r="B514" s="76">
        <v>31</v>
      </c>
      <c r="C514" s="17">
        <v>1</v>
      </c>
      <c r="D514" s="18">
        <v>1964</v>
      </c>
      <c r="E514" s="86" t="s">
        <v>28</v>
      </c>
      <c r="F514" s="156">
        <v>54</v>
      </c>
      <c r="G514" s="29">
        <v>54.345001220703125</v>
      </c>
      <c r="H514" s="29">
        <v>-24.426776885986328</v>
      </c>
      <c r="I514" s="69">
        <v>1565.6287841796875</v>
      </c>
      <c r="J514" s="70">
        <v>605.911376953125</v>
      </c>
      <c r="K514" s="29">
        <v>152.94686889648437</v>
      </c>
      <c r="L514" s="69">
        <v>152.96012878417969</v>
      </c>
      <c r="M514" s="77">
        <v>300.00439453125</v>
      </c>
      <c r="N514" s="29">
        <v>13.414795875549316</v>
      </c>
      <c r="O514" s="29">
        <v>0</v>
      </c>
      <c r="P514" s="29">
        <v>0</v>
      </c>
      <c r="Q514" s="29">
        <v>0</v>
      </c>
      <c r="R514" s="69">
        <v>0</v>
      </c>
      <c r="S514" s="75">
        <v>518.17510986328125</v>
      </c>
      <c r="T514" s="30">
        <v>0.32526880502700806</v>
      </c>
      <c r="U514" s="30">
        <v>55.295700073242188</v>
      </c>
      <c r="V514" s="428">
        <v>0</v>
      </c>
      <c r="W514" s="428">
        <v>60.337368011474609</v>
      </c>
      <c r="X514" s="29">
        <v>0</v>
      </c>
      <c r="Y514" s="6">
        <v>1.1148869800194916E-3</v>
      </c>
      <c r="Z514" s="6">
        <f t="shared" si="88"/>
        <v>-1.52587890625E-5</v>
      </c>
      <c r="AA514" s="6">
        <f t="shared" si="78"/>
        <v>3.8466333535325248E-5</v>
      </c>
      <c r="AB514" s="71"/>
      <c r="AC514" s="4">
        <f t="shared" si="81"/>
        <v>18.8094881218524</v>
      </c>
      <c r="AD514" s="4">
        <f t="shared" si="82"/>
        <v>0</v>
      </c>
      <c r="AE514" s="4">
        <f t="shared" si="83"/>
        <v>67.759797096252441</v>
      </c>
      <c r="AF514" s="4">
        <f t="shared" si="84"/>
        <v>-1.5019439672044486</v>
      </c>
      <c r="AG514" s="4">
        <f t="shared" si="79"/>
        <v>7.1300002186751561</v>
      </c>
      <c r="AH514" s="6">
        <f t="shared" si="85"/>
        <v>18.5909423828125</v>
      </c>
      <c r="AI514" s="32">
        <f t="shared" si="86"/>
        <v>31.861345598205062</v>
      </c>
      <c r="AJ514" s="35">
        <f t="shared" si="87"/>
        <v>-3.5039413070592218E-5</v>
      </c>
      <c r="AK514" s="429">
        <f t="shared" si="80"/>
        <v>0.37906402197047018</v>
      </c>
    </row>
    <row r="515" spans="1:37">
      <c r="A515" s="23">
        <v>23408</v>
      </c>
      <c r="B515" s="76">
        <v>29</v>
      </c>
      <c r="C515" s="17">
        <v>2</v>
      </c>
      <c r="D515" s="18">
        <v>1964</v>
      </c>
      <c r="E515" s="86" t="s">
        <v>28</v>
      </c>
      <c r="F515" s="156">
        <v>52</v>
      </c>
      <c r="G515" s="29">
        <v>55.740001678466797</v>
      </c>
      <c r="H515" s="29">
        <v>2.1156833171844482</v>
      </c>
      <c r="I515" s="69">
        <v>1579.3758544921875</v>
      </c>
      <c r="J515" s="70">
        <v>727.93316650390625</v>
      </c>
      <c r="K515" s="29">
        <v>148.00259399414062</v>
      </c>
      <c r="L515" s="69">
        <v>279.92617797851562</v>
      </c>
      <c r="M515" s="77">
        <v>300.00439453125</v>
      </c>
      <c r="N515" s="29">
        <v>10.525150299072266</v>
      </c>
      <c r="O515" s="29">
        <v>3.8247125148773193</v>
      </c>
      <c r="P515" s="29">
        <v>4.5155997276306152</v>
      </c>
      <c r="Q515" s="29">
        <v>4.5201148986816406</v>
      </c>
      <c r="R515" s="69">
        <v>2.6819925308227539</v>
      </c>
      <c r="S515" s="75">
        <v>493.16317749023437</v>
      </c>
      <c r="T515" s="30">
        <v>0.34770113229751587</v>
      </c>
      <c r="U515" s="30">
        <v>80.492820739746094</v>
      </c>
      <c r="V515" s="428">
        <v>0</v>
      </c>
      <c r="W515" s="428">
        <v>52.155174255371094</v>
      </c>
      <c r="X515" s="29">
        <v>0</v>
      </c>
      <c r="Y515" s="6">
        <v>1.1148869800194916E-3</v>
      </c>
      <c r="Z515" s="6">
        <f t="shared" si="88"/>
        <v>0</v>
      </c>
      <c r="AA515" s="6">
        <f t="shared" si="78"/>
        <v>6.592323018139723E-6</v>
      </c>
      <c r="AB515" s="71"/>
      <c r="AC515" s="4">
        <f t="shared" si="81"/>
        <v>24.769015875572016</v>
      </c>
      <c r="AD515" s="4">
        <f t="shared" si="82"/>
        <v>0.73974027192297065</v>
      </c>
      <c r="AE515" s="4">
        <f t="shared" si="83"/>
        <v>66.265151977539062</v>
      </c>
      <c r="AF515" s="4">
        <f t="shared" si="84"/>
        <v>0.12169550320333686</v>
      </c>
      <c r="AG515" s="4">
        <f t="shared" si="79"/>
        <v>7.6500003722876553</v>
      </c>
      <c r="AH515" s="6">
        <f t="shared" si="85"/>
        <v>13.7470703125</v>
      </c>
      <c r="AI515" s="32">
        <f t="shared" si="86"/>
        <v>28.36707202753745</v>
      </c>
      <c r="AJ515" s="35">
        <f t="shared" si="87"/>
        <v>3.8530649227652702E-5</v>
      </c>
      <c r="AK515" s="429">
        <f t="shared" si="80"/>
        <v>0.30885362626911339</v>
      </c>
    </row>
    <row r="516" spans="1:37">
      <c r="A516" s="23">
        <v>23437</v>
      </c>
      <c r="B516" s="76">
        <v>31</v>
      </c>
      <c r="C516" s="17">
        <v>3</v>
      </c>
      <c r="D516" s="18">
        <v>1964</v>
      </c>
      <c r="E516" s="86" t="s">
        <v>28</v>
      </c>
      <c r="F516" s="156">
        <v>75</v>
      </c>
      <c r="G516" s="29">
        <v>68.954002380371094</v>
      </c>
      <c r="H516" s="29">
        <v>33.083927154541016</v>
      </c>
      <c r="I516" s="69">
        <v>1532.5225830078125</v>
      </c>
      <c r="J516" s="70">
        <v>1850.3411865234375</v>
      </c>
      <c r="K516" s="29">
        <v>554.180908203125</v>
      </c>
      <c r="L516" s="69">
        <v>996.1558837890625</v>
      </c>
      <c r="M516" s="77">
        <v>300.00439453125</v>
      </c>
      <c r="N516" s="29">
        <v>12.18816089630127</v>
      </c>
      <c r="O516" s="29">
        <v>4.4724464416503906</v>
      </c>
      <c r="P516" s="29">
        <v>17.07661247253418</v>
      </c>
      <c r="Q516" s="29">
        <v>6.3427419662475586</v>
      </c>
      <c r="R516" s="69">
        <v>10.035842895507812</v>
      </c>
      <c r="S516" s="75">
        <v>516.081787109375</v>
      </c>
      <c r="T516" s="30">
        <v>2.4088373184204102</v>
      </c>
      <c r="U516" s="30">
        <v>355.3656005859375</v>
      </c>
      <c r="V516" s="428">
        <v>0</v>
      </c>
      <c r="W516" s="428">
        <v>74.772850036621094</v>
      </c>
      <c r="X516" s="29">
        <v>0</v>
      </c>
      <c r="Y516" s="6">
        <v>1.1148869800194916E-3</v>
      </c>
      <c r="Z516" s="6">
        <f t="shared" si="88"/>
        <v>0</v>
      </c>
      <c r="AA516" s="6">
        <f t="shared" si="78"/>
        <v>1.2444130106814555E-5</v>
      </c>
      <c r="AB516" s="71"/>
      <c r="AC516" s="4">
        <f t="shared" si="81"/>
        <v>95.943573583177297</v>
      </c>
      <c r="AD516" s="4">
        <f t="shared" si="82"/>
        <v>1.7149999880199589</v>
      </c>
      <c r="AE516" s="4">
        <f t="shared" si="83"/>
        <v>81.142163276672363</v>
      </c>
      <c r="AF516" s="4">
        <f t="shared" si="84"/>
        <v>2.0342513886759104</v>
      </c>
      <c r="AG516" s="4">
        <f t="shared" si="79"/>
        <v>26.59629605190813</v>
      </c>
      <c r="AH516" s="6">
        <f t="shared" si="85"/>
        <v>-46.853271484375</v>
      </c>
      <c r="AI516" s="32">
        <f t="shared" si="86"/>
        <v>31.732632199121902</v>
      </c>
      <c r="AJ516" s="35">
        <f t="shared" si="87"/>
        <v>-2.2421907793557239E-5</v>
      </c>
      <c r="AK516" s="429">
        <f t="shared" si="80"/>
        <v>0.27720768633712339</v>
      </c>
    </row>
    <row r="517" spans="1:37">
      <c r="A517" s="23">
        <v>23468</v>
      </c>
      <c r="B517" s="76">
        <v>30</v>
      </c>
      <c r="C517" s="17">
        <v>4</v>
      </c>
      <c r="D517" s="18">
        <v>1964</v>
      </c>
      <c r="E517" s="86" t="s">
        <v>28</v>
      </c>
      <c r="F517" s="156">
        <v>169</v>
      </c>
      <c r="G517" s="29">
        <v>152.79200744628906</v>
      </c>
      <c r="H517" s="29">
        <v>78.612808227539062</v>
      </c>
      <c r="I517" s="69">
        <v>1473.403076171875</v>
      </c>
      <c r="J517" s="70">
        <v>3482.677978515625</v>
      </c>
      <c r="K517" s="29">
        <v>930.09259033203125</v>
      </c>
      <c r="L517" s="69">
        <v>2079.208251953125</v>
      </c>
      <c r="M517" s="77">
        <v>473.37704467773437</v>
      </c>
      <c r="N517" s="29">
        <v>13.549479484558105</v>
      </c>
      <c r="O517" s="29">
        <v>13.864583015441895</v>
      </c>
      <c r="P517" s="29">
        <v>17.645832061767578</v>
      </c>
      <c r="Q517" s="29">
        <v>14.200695037841797</v>
      </c>
      <c r="R517" s="69">
        <v>25.925926208496094</v>
      </c>
      <c r="S517" s="75">
        <v>720.8687744140625</v>
      </c>
      <c r="T517" s="30">
        <v>25.45048713684082</v>
      </c>
      <c r="U517" s="30">
        <v>939.35980224609375</v>
      </c>
      <c r="V517" s="428">
        <v>0</v>
      </c>
      <c r="W517" s="428">
        <v>153.64166259765625</v>
      </c>
      <c r="X517" s="29">
        <v>0</v>
      </c>
      <c r="Y517" s="6">
        <v>1.1148869800194916E-3</v>
      </c>
      <c r="Z517" s="6">
        <f t="shared" si="88"/>
        <v>9.1552734375E-5</v>
      </c>
      <c r="AA517" s="6">
        <f t="shared" si="78"/>
        <v>-5.481942935148254E-7</v>
      </c>
      <c r="AB517" s="71"/>
      <c r="AC517" s="4">
        <f t="shared" si="81"/>
        <v>180.60853498474626</v>
      </c>
      <c r="AD517" s="4">
        <f t="shared" si="82"/>
        <v>2.7199999407303235</v>
      </c>
      <c r="AE517" s="4">
        <f t="shared" si="83"/>
        <v>166.34148693084717</v>
      </c>
      <c r="AF517" s="4">
        <f t="shared" si="84"/>
        <v>4.6777869358535638</v>
      </c>
      <c r="AG517" s="4">
        <f t="shared" si="79"/>
        <v>66.55251284512606</v>
      </c>
      <c r="AH517" s="6">
        <f t="shared" si="85"/>
        <v>-59.1195068359375</v>
      </c>
      <c r="AI517" s="32">
        <f t="shared" si="86"/>
        <v>42.894670874225206</v>
      </c>
      <c r="AJ517" s="35">
        <f t="shared" si="87"/>
        <v>9.1268997692850462E-7</v>
      </c>
      <c r="AK517" s="429">
        <f t="shared" si="80"/>
        <v>0.36849040855542581</v>
      </c>
    </row>
    <row r="518" spans="1:37">
      <c r="A518" s="23">
        <v>23498</v>
      </c>
      <c r="B518" s="76">
        <v>31</v>
      </c>
      <c r="C518" s="17">
        <v>5</v>
      </c>
      <c r="D518" s="18">
        <v>1964</v>
      </c>
      <c r="E518" s="86" t="s">
        <v>28</v>
      </c>
      <c r="F518" s="156">
        <v>323</v>
      </c>
      <c r="G518" s="29">
        <v>198.45399475097656</v>
      </c>
      <c r="H518" s="29">
        <v>95.5230712890625</v>
      </c>
      <c r="I518" s="69">
        <v>1469.416015625</v>
      </c>
      <c r="J518" s="70">
        <v>3196.865478515625</v>
      </c>
      <c r="K518" s="29">
        <v>864.1219482421875</v>
      </c>
      <c r="L518" s="69">
        <v>1726.7230224609375</v>
      </c>
      <c r="M518" s="77">
        <v>606.0203857421875</v>
      </c>
      <c r="N518" s="29">
        <v>10.305953025817871</v>
      </c>
      <c r="O518" s="29">
        <v>15.206317901611328</v>
      </c>
      <c r="P518" s="29">
        <v>22.768817901611328</v>
      </c>
      <c r="Q518" s="29">
        <v>16.913978576660156</v>
      </c>
      <c r="R518" s="69">
        <v>22.580644607543945</v>
      </c>
      <c r="S518" s="75">
        <v>805.9390869140625</v>
      </c>
      <c r="T518" s="30">
        <v>34.030509948730469</v>
      </c>
      <c r="U518" s="30">
        <v>1097.5430908203125</v>
      </c>
      <c r="V518" s="428">
        <v>0</v>
      </c>
      <c r="W518" s="428">
        <v>218.96908569335937</v>
      </c>
      <c r="X518" s="29">
        <v>0</v>
      </c>
      <c r="Y518" s="6">
        <v>1.1148869800194916E-3</v>
      </c>
      <c r="Z518" s="6">
        <f t="shared" si="88"/>
        <v>1.220703125E-4</v>
      </c>
      <c r="AA518" s="6">
        <f t="shared" si="78"/>
        <v>3.722567714703473E-5</v>
      </c>
      <c r="AB518" s="71"/>
      <c r="AC518" s="4">
        <f t="shared" si="81"/>
        <v>160.6932775033998</v>
      </c>
      <c r="AD518" s="4">
        <f t="shared" si="82"/>
        <v>3.3750000907961004</v>
      </c>
      <c r="AE518" s="4">
        <f t="shared" si="83"/>
        <v>208.75994777679443</v>
      </c>
      <c r="AF518" s="4">
        <f t="shared" si="84"/>
        <v>5.8734847139721076</v>
      </c>
      <c r="AG518" s="4">
        <f t="shared" si="79"/>
        <v>83.041632952729529</v>
      </c>
      <c r="AH518" s="6">
        <f t="shared" si="85"/>
        <v>-3.987060546875</v>
      </c>
      <c r="AI518" s="32">
        <f t="shared" si="86"/>
        <v>49.555262864798557</v>
      </c>
      <c r="AJ518" s="35">
        <f t="shared" si="87"/>
        <v>-1.6667704919370863E-5</v>
      </c>
      <c r="AK518" s="429">
        <f t="shared" si="80"/>
        <v>0.51677104507979565</v>
      </c>
    </row>
    <row r="519" spans="1:37">
      <c r="A519" s="23">
        <v>23529</v>
      </c>
      <c r="B519" s="76">
        <v>30</v>
      </c>
      <c r="C519" s="17">
        <v>6</v>
      </c>
      <c r="D519" s="18">
        <v>1964</v>
      </c>
      <c r="E519" s="86" t="s">
        <v>28</v>
      </c>
      <c r="F519" s="156">
        <v>225</v>
      </c>
      <c r="G519" s="29">
        <v>133.86199951171875</v>
      </c>
      <c r="H519" s="29">
        <v>163.22763061523437</v>
      </c>
      <c r="I519" s="69">
        <v>1448.1492919921875</v>
      </c>
      <c r="J519" s="70">
        <v>2443.796875</v>
      </c>
      <c r="K519" s="29">
        <v>793.48553466796875</v>
      </c>
      <c r="L519" s="69">
        <v>1575.310302734375</v>
      </c>
      <c r="M519" s="77">
        <v>75.0010986328125</v>
      </c>
      <c r="N519" s="29">
        <v>10.08188533782959</v>
      </c>
      <c r="O519" s="29">
        <v>15.713193893432617</v>
      </c>
      <c r="P519" s="29">
        <v>20.670833587646484</v>
      </c>
      <c r="Q519" s="29">
        <v>15.293055534362793</v>
      </c>
      <c r="R519" s="69">
        <v>20.740741729736328</v>
      </c>
      <c r="S519" s="75">
        <v>275.369140625</v>
      </c>
      <c r="T519" s="30">
        <v>55.592395782470703</v>
      </c>
      <c r="U519" s="30">
        <v>1186.906982421875</v>
      </c>
      <c r="V519" s="428">
        <v>0</v>
      </c>
      <c r="W519" s="428">
        <v>211.68194580078125</v>
      </c>
      <c r="X519" s="29">
        <v>0</v>
      </c>
      <c r="Y519" s="6">
        <v>1.1148869800194916E-3</v>
      </c>
      <c r="Z519" s="6">
        <f t="shared" si="88"/>
        <v>-6.103515625E-5</v>
      </c>
      <c r="AA519" s="6">
        <f t="shared" si="78"/>
        <v>-5.3547509537565929E-6</v>
      </c>
      <c r="AB519" s="71"/>
      <c r="AC519" s="4">
        <f t="shared" si="81"/>
        <v>142.18730057645436</v>
      </c>
      <c r="AD519" s="4">
        <f t="shared" si="82"/>
        <v>3.074999981084146</v>
      </c>
      <c r="AE519" s="4">
        <f t="shared" si="83"/>
        <v>143.94388484954834</v>
      </c>
      <c r="AF519" s="4">
        <f t="shared" si="84"/>
        <v>9.7127185159478309</v>
      </c>
      <c r="AG519" s="4">
        <f t="shared" si="79"/>
        <v>86.529797792040611</v>
      </c>
      <c r="AH519" s="6">
        <f t="shared" si="85"/>
        <v>-21.2667236328125</v>
      </c>
      <c r="AI519" s="32">
        <f t="shared" si="86"/>
        <v>16.385601756198348</v>
      </c>
      <c r="AJ519" s="35">
        <f t="shared" si="87"/>
        <v>-1.2385155553573668E-5</v>
      </c>
      <c r="AK519" s="429">
        <f t="shared" si="80"/>
        <v>0.60856206877289565</v>
      </c>
    </row>
    <row r="520" spans="1:37">
      <c r="A520" s="23">
        <v>23559</v>
      </c>
      <c r="B520" s="76">
        <v>31</v>
      </c>
      <c r="C520" s="17">
        <v>7</v>
      </c>
      <c r="D520" s="18">
        <v>1964</v>
      </c>
      <c r="E520" s="86" t="s">
        <v>28</v>
      </c>
      <c r="F520" s="156">
        <v>41</v>
      </c>
      <c r="G520" s="29">
        <v>30.283000946044922</v>
      </c>
      <c r="H520" s="29">
        <v>191.78155517578125</v>
      </c>
      <c r="I520" s="69">
        <v>1286.1817626953125</v>
      </c>
      <c r="J520" s="70">
        <v>2934.873291015625</v>
      </c>
      <c r="K520" s="29">
        <v>880.53607177734375</v>
      </c>
      <c r="L520" s="69">
        <v>1979.336181640625</v>
      </c>
      <c r="M520" s="77">
        <v>75.0010986328125</v>
      </c>
      <c r="N520" s="29">
        <v>9.5886325836181641</v>
      </c>
      <c r="O520" s="29">
        <v>15.206317901611328</v>
      </c>
      <c r="P520" s="29">
        <v>20.004032135009766</v>
      </c>
      <c r="Q520" s="29">
        <v>14.799732208251953</v>
      </c>
      <c r="R520" s="69">
        <v>25.089607238769531</v>
      </c>
      <c r="S520" s="75">
        <v>255.86573791503906</v>
      </c>
      <c r="T520" s="30">
        <v>62.817913055419922</v>
      </c>
      <c r="U520" s="30">
        <v>1310.884521484375</v>
      </c>
      <c r="V520" s="428">
        <v>0</v>
      </c>
      <c r="W520" s="428">
        <v>217.27288818359375</v>
      </c>
      <c r="X520" s="29">
        <v>0</v>
      </c>
      <c r="Y520" s="6">
        <v>1.1148869800194916E-3</v>
      </c>
      <c r="Z520" s="6">
        <f t="shared" si="88"/>
        <v>-6.103515625E-5</v>
      </c>
      <c r="AA520" s="6">
        <f t="shared" ref="AA520:AA583" si="89">(M520+(N520*504.1667/B520)+O520+P520+Q520-R520)-S520</f>
        <v>4.988239652448101E-6</v>
      </c>
      <c r="AB520" s="71"/>
      <c r="AC520" s="4">
        <f t="shared" si="81"/>
        <v>177.38939044038128</v>
      </c>
      <c r="AD520" s="4">
        <f t="shared" si="82"/>
        <v>3.0750000983624419</v>
      </c>
      <c r="AE520" s="4">
        <f t="shared" si="83"/>
        <v>39.871633529663086</v>
      </c>
      <c r="AF520" s="4">
        <f t="shared" si="84"/>
        <v>11.792188186014979</v>
      </c>
      <c r="AG520" s="4">
        <f t="shared" ref="AG520:AG583" si="90">(X520+W520+V520+U520+T520)*B520*86400/(43560*1000)</f>
        <v>97.825259512909184</v>
      </c>
      <c r="AH520" s="6">
        <f t="shared" si="85"/>
        <v>-161.967529296875</v>
      </c>
      <c r="AI520" s="32">
        <f t="shared" si="86"/>
        <v>15.732570992461905</v>
      </c>
      <c r="AJ520" s="35">
        <f t="shared" si="87"/>
        <v>1.3306042362160042E-5</v>
      </c>
      <c r="AK520" s="429">
        <f t="shared" ref="AK520:AK583" si="91">AG520/AC520</f>
        <v>0.55147187365631789</v>
      </c>
    </row>
    <row r="521" spans="1:37">
      <c r="A521" s="23">
        <v>23590</v>
      </c>
      <c r="B521" s="76">
        <v>31</v>
      </c>
      <c r="C521" s="17">
        <v>8</v>
      </c>
      <c r="D521" s="18">
        <v>1964</v>
      </c>
      <c r="E521" s="86" t="s">
        <v>28</v>
      </c>
      <c r="F521" s="156">
        <v>12</v>
      </c>
      <c r="G521" s="29">
        <v>25.295999526977539</v>
      </c>
      <c r="H521" s="29">
        <v>154.88687133789062</v>
      </c>
      <c r="I521" s="69">
        <v>1146.7470703125</v>
      </c>
      <c r="J521" s="70">
        <v>2524.2001953125</v>
      </c>
      <c r="K521" s="29">
        <v>807.201416015625</v>
      </c>
      <c r="L521" s="69">
        <v>1641.99755859375</v>
      </c>
      <c r="M521" s="77">
        <v>75.001174926757812</v>
      </c>
      <c r="N521" s="29">
        <v>9.6637392044067383</v>
      </c>
      <c r="O521" s="29">
        <v>14.311827659606934</v>
      </c>
      <c r="P521" s="29">
        <v>25.696237564086914</v>
      </c>
      <c r="Q521" s="29">
        <v>15.856855392456055</v>
      </c>
      <c r="R521" s="69">
        <v>20.071685791015625</v>
      </c>
      <c r="S521" s="75">
        <v>267.96005249023437</v>
      </c>
      <c r="T521" s="30">
        <v>30.272914886474609</v>
      </c>
      <c r="U521" s="30">
        <v>1111.9354248046875</v>
      </c>
      <c r="V521" s="428">
        <v>0</v>
      </c>
      <c r="W521" s="428">
        <v>300.2164306640625</v>
      </c>
      <c r="X521" s="29">
        <v>0</v>
      </c>
      <c r="Y521" s="6">
        <v>1.1148869800194916E-3</v>
      </c>
      <c r="Z521" s="6">
        <f t="shared" si="88"/>
        <v>4.57763671875E-5</v>
      </c>
      <c r="AA521" s="6">
        <f t="shared" si="89"/>
        <v>1.8692185790314397E-5</v>
      </c>
      <c r="AB521" s="71"/>
      <c r="AC521" s="4">
        <f t="shared" ref="AC521:AC584" si="92">(K521+L521+R521)*B521*86400/(43560*1000)</f>
        <v>151.82953482131327</v>
      </c>
      <c r="AD521" s="4">
        <f t="shared" ref="AD521:AD584" si="93">(O521+P521+Q521)*B521*86400/(43560*1000)</f>
        <v>3.4350000775550025</v>
      </c>
      <c r="AE521" s="4">
        <f t="shared" ref="AE521:AE584" si="94">G521+N521</f>
        <v>34.959738731384277</v>
      </c>
      <c r="AF521" s="4">
        <f t="shared" ref="AF521:AF584" si="95">H521*B521*86400/(43560*1000)</f>
        <v>9.523622502098398</v>
      </c>
      <c r="AG521" s="4">
        <f t="shared" si="90"/>
        <v>88.691242078040261</v>
      </c>
      <c r="AH521" s="6">
        <f t="shared" ref="AH521:AH584" si="96">I521-I520</f>
        <v>-139.4346923828125</v>
      </c>
      <c r="AI521" s="32">
        <f t="shared" ref="AI521:AI584" si="97">S521*B521*86400/(43560*1000)</f>
        <v>16.476221409316892</v>
      </c>
      <c r="AJ521" s="35">
        <f t="shared" ref="AJ521:AJ584" si="98">AD521+AE521-AC521-AH521-AF521-AI521</f>
        <v>5.2459023216044898E-5</v>
      </c>
      <c r="AK521" s="429">
        <f t="shared" si="91"/>
        <v>0.58415012719639914</v>
      </c>
    </row>
    <row r="522" spans="1:37">
      <c r="A522" s="23">
        <v>23621</v>
      </c>
      <c r="B522" s="76">
        <v>30</v>
      </c>
      <c r="C522" s="17">
        <v>9</v>
      </c>
      <c r="D522" s="18">
        <v>1964</v>
      </c>
      <c r="E522" s="86" t="s">
        <v>28</v>
      </c>
      <c r="F522" s="156">
        <v>8</v>
      </c>
      <c r="G522" s="29">
        <v>27.99799919128418</v>
      </c>
      <c r="H522" s="29">
        <v>104.70717620849609</v>
      </c>
      <c r="I522" s="69">
        <v>1075.5787353515625</v>
      </c>
      <c r="J522" s="70">
        <v>1561.8388671875</v>
      </c>
      <c r="K522" s="29">
        <v>522.9752197265625</v>
      </c>
      <c r="L522" s="69">
        <v>963.86248779296875</v>
      </c>
      <c r="M522" s="77">
        <v>75.001129150390625</v>
      </c>
      <c r="N522" s="29">
        <v>9.7919197082519531</v>
      </c>
      <c r="O522" s="29">
        <v>14.788888931274414</v>
      </c>
      <c r="P522" s="29">
        <v>23.527776718139648</v>
      </c>
      <c r="Q522" s="29">
        <v>15.293055534362793</v>
      </c>
      <c r="R522" s="69">
        <v>12.962963104248047</v>
      </c>
      <c r="S522" s="75">
        <v>280.20654296875</v>
      </c>
      <c r="T522" s="30">
        <v>0.67222219705581665</v>
      </c>
      <c r="U522" s="30">
        <v>731.98480224609375</v>
      </c>
      <c r="V522" s="428">
        <v>0</v>
      </c>
      <c r="W522" s="428">
        <v>199.08332824707031</v>
      </c>
      <c r="X522" s="29">
        <v>0</v>
      </c>
      <c r="Y522" s="6">
        <v>1.1148869800194916E-3</v>
      </c>
      <c r="Z522" s="6">
        <f t="shared" si="88"/>
        <v>3.0517578125E-5</v>
      </c>
      <c r="AA522" s="6">
        <f t="shared" si="89"/>
        <v>5.7936477446673962E-6</v>
      </c>
      <c r="AB522" s="71"/>
      <c r="AC522" s="4">
        <f t="shared" si="92"/>
        <v>89.244337425547201</v>
      </c>
      <c r="AD522" s="4">
        <f t="shared" si="93"/>
        <v>3.1899999382082096</v>
      </c>
      <c r="AE522" s="4">
        <f t="shared" si="94"/>
        <v>37.789918899536133</v>
      </c>
      <c r="AF522" s="4">
        <f t="shared" si="95"/>
        <v>6.2305096586873709</v>
      </c>
      <c r="AG522" s="4">
        <f t="shared" si="90"/>
        <v>55.442401151814735</v>
      </c>
      <c r="AH522" s="6">
        <f t="shared" si="96"/>
        <v>-71.1683349609375</v>
      </c>
      <c r="AI522" s="32">
        <f t="shared" si="97"/>
        <v>16.673447184917354</v>
      </c>
      <c r="AJ522" s="35">
        <f t="shared" si="98"/>
        <v>-4.0470470082709653E-5</v>
      </c>
      <c r="AK522" s="429">
        <f t="shared" si="91"/>
        <v>0.62124278975198843</v>
      </c>
    </row>
    <row r="523" spans="1:37">
      <c r="A523" s="23">
        <v>23651</v>
      </c>
      <c r="B523" s="76">
        <v>31</v>
      </c>
      <c r="C523" s="17">
        <v>10</v>
      </c>
      <c r="D523" s="18">
        <v>1965</v>
      </c>
      <c r="E523" s="86" t="s">
        <v>25</v>
      </c>
      <c r="F523" s="156">
        <v>9</v>
      </c>
      <c r="G523" s="29">
        <v>16.094999313354492</v>
      </c>
      <c r="H523" s="29">
        <v>66.810707092285156</v>
      </c>
      <c r="I523" s="69">
        <v>1061.9169921875</v>
      </c>
      <c r="J523" s="70">
        <v>417.1368408203125</v>
      </c>
      <c r="K523" s="29">
        <v>185.39501953125</v>
      </c>
      <c r="L523" s="69">
        <v>81.7396240234375</v>
      </c>
      <c r="M523" s="77">
        <v>150.002197265625</v>
      </c>
      <c r="N523" s="29">
        <v>8.9039506912231445</v>
      </c>
      <c r="O523" s="29">
        <v>16.100807189941406</v>
      </c>
      <c r="P523" s="29">
        <v>17.07661247253418</v>
      </c>
      <c r="Q523" s="29">
        <v>14.799732208251953</v>
      </c>
      <c r="R523" s="69">
        <v>0</v>
      </c>
      <c r="S523" s="75">
        <v>342.78823852539062</v>
      </c>
      <c r="T523" s="30">
        <v>0.48790320754051208</v>
      </c>
      <c r="U523" s="30">
        <v>313.16799926757812</v>
      </c>
      <c r="V523" s="428">
        <v>0</v>
      </c>
      <c r="W523" s="428">
        <v>125.27554321289063</v>
      </c>
      <c r="X523" s="29">
        <v>0</v>
      </c>
      <c r="Y523" s="6">
        <v>1.1148869800194916E-3</v>
      </c>
      <c r="Z523" s="6">
        <f t="shared" si="88"/>
        <v>0</v>
      </c>
      <c r="AA523" s="6">
        <f t="shared" si="89"/>
        <v>-4.3259190078970278E-6</v>
      </c>
      <c r="AB523" s="71"/>
      <c r="AC523" s="4">
        <f t="shared" si="92"/>
        <v>16.425468992122934</v>
      </c>
      <c r="AD523" s="4">
        <f t="shared" si="93"/>
        <v>2.9500000819687018</v>
      </c>
      <c r="AE523" s="4">
        <f t="shared" si="94"/>
        <v>24.998950004577637</v>
      </c>
      <c r="AF523" s="4">
        <f t="shared" si="95"/>
        <v>4.1080302542694342</v>
      </c>
      <c r="AG523" s="4">
        <f t="shared" si="90"/>
        <v>26.988842610899081</v>
      </c>
      <c r="AH523" s="6">
        <f t="shared" si="96"/>
        <v>-13.6617431640625</v>
      </c>
      <c r="AI523" s="32">
        <f t="shared" si="97"/>
        <v>21.077227228338067</v>
      </c>
      <c r="AJ523" s="35">
        <f t="shared" si="98"/>
        <v>-3.3224121594344069E-5</v>
      </c>
      <c r="AK523" s="429">
        <f t="shared" si="91"/>
        <v>1.6431094067293885</v>
      </c>
    </row>
    <row r="524" spans="1:37">
      <c r="A524" s="23">
        <v>23682</v>
      </c>
      <c r="B524" s="76">
        <v>30</v>
      </c>
      <c r="C524" s="17">
        <v>11</v>
      </c>
      <c r="D524" s="18">
        <v>1965</v>
      </c>
      <c r="E524" s="86" t="s">
        <v>25</v>
      </c>
      <c r="F524" s="156">
        <v>52</v>
      </c>
      <c r="G524" s="29">
        <v>37.527000427246094</v>
      </c>
      <c r="H524" s="29">
        <v>10.664616584777832</v>
      </c>
      <c r="I524" s="69">
        <v>1085.470947265625</v>
      </c>
      <c r="J524" s="70">
        <v>224.16046142578125</v>
      </c>
      <c r="K524" s="29">
        <v>74.158256530761719</v>
      </c>
      <c r="L524" s="69">
        <v>0</v>
      </c>
      <c r="M524" s="77">
        <v>150.002197265625</v>
      </c>
      <c r="N524" s="29">
        <v>6.8769664764404297</v>
      </c>
      <c r="O524" s="29">
        <v>0</v>
      </c>
      <c r="P524" s="29">
        <v>0</v>
      </c>
      <c r="Q524" s="29">
        <v>0</v>
      </c>
      <c r="R524" s="69">
        <v>0</v>
      </c>
      <c r="S524" s="75">
        <v>265.57345581054687</v>
      </c>
      <c r="T524" s="30">
        <v>0.16805554926395416</v>
      </c>
      <c r="U524" s="30">
        <v>79.658332824707031</v>
      </c>
      <c r="V524" s="428">
        <v>0</v>
      </c>
      <c r="W524" s="428">
        <v>45.543056488037109</v>
      </c>
      <c r="X524" s="29">
        <v>0</v>
      </c>
      <c r="Y524" s="6">
        <v>1.1148869800194916E-3</v>
      </c>
      <c r="Z524" s="6">
        <f t="shared" si="88"/>
        <v>7.62939453125E-6</v>
      </c>
      <c r="AA524" s="6">
        <f t="shared" si="89"/>
        <v>-8.730335252948862E-6</v>
      </c>
      <c r="AB524" s="71"/>
      <c r="AC524" s="4">
        <f t="shared" si="92"/>
        <v>4.4127227026568958</v>
      </c>
      <c r="AD524" s="4">
        <f t="shared" si="93"/>
        <v>0</v>
      </c>
      <c r="AE524" s="4">
        <f t="shared" si="94"/>
        <v>44.403966903686523</v>
      </c>
      <c r="AF524" s="4">
        <f t="shared" si="95"/>
        <v>0.63458875545785443</v>
      </c>
      <c r="AG524" s="4">
        <f t="shared" si="90"/>
        <v>7.4600000248467628</v>
      </c>
      <c r="AH524" s="6">
        <f t="shared" si="96"/>
        <v>23.553955078125</v>
      </c>
      <c r="AI524" s="32">
        <f t="shared" si="97"/>
        <v>15.802718031701962</v>
      </c>
      <c r="AJ524" s="35">
        <f t="shared" si="98"/>
        <v>-1.7664255187455069E-5</v>
      </c>
      <c r="AK524" s="429">
        <f t="shared" si="91"/>
        <v>1.6905662393775853</v>
      </c>
    </row>
    <row r="525" spans="1:37">
      <c r="A525" s="23">
        <v>23712</v>
      </c>
      <c r="B525" s="76">
        <v>31</v>
      </c>
      <c r="C525" s="17">
        <v>12</v>
      </c>
      <c r="D525" s="18">
        <v>1965</v>
      </c>
      <c r="E525" s="86" t="s">
        <v>25</v>
      </c>
      <c r="F525" s="156">
        <v>517</v>
      </c>
      <c r="G525" s="29">
        <v>443.43301391601562</v>
      </c>
      <c r="H525" s="29">
        <v>-7.8118047714233398</v>
      </c>
      <c r="I525" s="69">
        <v>1513.32568359375</v>
      </c>
      <c r="J525" s="70">
        <v>261.16818237304687</v>
      </c>
      <c r="K525" s="29">
        <v>100.96533203125</v>
      </c>
      <c r="L525" s="69">
        <v>10.200655937194824</v>
      </c>
      <c r="M525" s="77">
        <v>150.002197265625</v>
      </c>
      <c r="N525" s="29">
        <v>5.1678905487060547</v>
      </c>
      <c r="O525" s="29">
        <v>0</v>
      </c>
      <c r="P525" s="29">
        <v>0</v>
      </c>
      <c r="Q525" s="29">
        <v>0</v>
      </c>
      <c r="R525" s="69">
        <v>0</v>
      </c>
      <c r="S525" s="75">
        <v>234.04988098144531</v>
      </c>
      <c r="T525" s="30">
        <v>0.32526880502700806</v>
      </c>
      <c r="U525" s="30">
        <v>62.776882171630859</v>
      </c>
      <c r="V525" s="428">
        <v>0</v>
      </c>
      <c r="W525" s="428">
        <v>57.735214233398438</v>
      </c>
      <c r="X525" s="29">
        <v>0</v>
      </c>
      <c r="Y525" s="6">
        <v>1.1148869800194916E-3</v>
      </c>
      <c r="Z525" s="6">
        <f t="shared" si="88"/>
        <v>-2.86102294921875E-6</v>
      </c>
      <c r="AA525" s="6">
        <f t="shared" si="89"/>
        <v>4.1519965066072473E-6</v>
      </c>
      <c r="AB525" s="71"/>
      <c r="AC525" s="4">
        <f t="shared" si="92"/>
        <v>6.8353301692994171</v>
      </c>
      <c r="AD525" s="4">
        <f t="shared" si="93"/>
        <v>0</v>
      </c>
      <c r="AE525" s="4">
        <f t="shared" si="94"/>
        <v>448.60090446472168</v>
      </c>
      <c r="AF525" s="4">
        <f t="shared" si="95"/>
        <v>-0.48032915288751776</v>
      </c>
      <c r="AG525" s="4">
        <f t="shared" si="90"/>
        <v>7.4299999765522227</v>
      </c>
      <c r="AH525" s="6">
        <f t="shared" si="96"/>
        <v>427.854736328125</v>
      </c>
      <c r="AI525" s="32">
        <f t="shared" si="97"/>
        <v>14.391166235553332</v>
      </c>
      <c r="AJ525" s="35">
        <f t="shared" si="98"/>
        <v>8.8463144010120232E-7</v>
      </c>
      <c r="AK525" s="429">
        <f t="shared" si="91"/>
        <v>1.0869994268782712</v>
      </c>
    </row>
    <row r="526" spans="1:37">
      <c r="A526" s="23">
        <v>23743</v>
      </c>
      <c r="B526" s="76">
        <v>31</v>
      </c>
      <c r="C526" s="17">
        <v>1</v>
      </c>
      <c r="D526" s="18">
        <v>1965</v>
      </c>
      <c r="E526" s="86" t="s">
        <v>25</v>
      </c>
      <c r="F526" s="156">
        <v>289</v>
      </c>
      <c r="G526" s="29">
        <v>337.04901123046875</v>
      </c>
      <c r="H526" s="29">
        <v>-24.946548461914062</v>
      </c>
      <c r="I526" s="69">
        <v>1690</v>
      </c>
      <c r="J526" s="70">
        <v>2633.190185546875</v>
      </c>
      <c r="K526" s="29">
        <v>152.94686889648437</v>
      </c>
      <c r="L526" s="69">
        <v>152.96012878417969</v>
      </c>
      <c r="M526" s="77">
        <v>2327.283203125</v>
      </c>
      <c r="N526" s="29">
        <v>25.349418640136719</v>
      </c>
      <c r="O526" s="29">
        <v>0</v>
      </c>
      <c r="P526" s="29">
        <v>0</v>
      </c>
      <c r="Q526" s="29">
        <v>0</v>
      </c>
      <c r="R526" s="69">
        <v>0</v>
      </c>
      <c r="S526" s="75">
        <v>2739.552001953125</v>
      </c>
      <c r="T526" s="30">
        <v>0.32526880502700806</v>
      </c>
      <c r="U526" s="30">
        <v>55.295700073242188</v>
      </c>
      <c r="V526" s="428">
        <v>0</v>
      </c>
      <c r="W526" s="428">
        <v>60.337368011474609</v>
      </c>
      <c r="X526" s="29">
        <v>0</v>
      </c>
      <c r="Y526" s="6">
        <v>1.1148869800194916E-3</v>
      </c>
      <c r="Z526" s="6">
        <f t="shared" si="88"/>
        <v>-1.52587890625E-5</v>
      </c>
      <c r="AA526" s="6">
        <f t="shared" si="89"/>
        <v>-6.759892130503431E-7</v>
      </c>
      <c r="AB526" s="71"/>
      <c r="AC526" s="4">
        <f t="shared" si="92"/>
        <v>18.8094881218524</v>
      </c>
      <c r="AD526" s="4">
        <f t="shared" si="93"/>
        <v>0</v>
      </c>
      <c r="AE526" s="4">
        <f t="shared" si="94"/>
        <v>362.39842987060547</v>
      </c>
      <c r="AF526" s="4">
        <f t="shared" si="95"/>
        <v>-1.5339034756747159</v>
      </c>
      <c r="AG526" s="4">
        <f t="shared" si="90"/>
        <v>7.1300002186751561</v>
      </c>
      <c r="AH526" s="6">
        <f t="shared" si="96"/>
        <v>176.67431640625</v>
      </c>
      <c r="AI526" s="32">
        <f t="shared" si="97"/>
        <v>168.44848673166322</v>
      </c>
      <c r="AJ526" s="35">
        <f t="shared" si="98"/>
        <v>4.2086514582706513E-5</v>
      </c>
      <c r="AK526" s="429">
        <f t="shared" si="91"/>
        <v>0.37906402197047018</v>
      </c>
    </row>
    <row r="527" spans="1:37">
      <c r="A527" s="23">
        <v>23774</v>
      </c>
      <c r="B527" s="76">
        <v>28</v>
      </c>
      <c r="C527" s="17">
        <v>2</v>
      </c>
      <c r="D527" s="18">
        <v>1965</v>
      </c>
      <c r="E527" s="86" t="s">
        <v>25</v>
      </c>
      <c r="F527" s="156">
        <v>141</v>
      </c>
      <c r="G527" s="29">
        <v>216.11099243164062</v>
      </c>
      <c r="H527" s="29">
        <v>2.3115911483764648</v>
      </c>
      <c r="I527" s="69">
        <v>1690</v>
      </c>
      <c r="J527" s="70">
        <v>3888.971923828125</v>
      </c>
      <c r="K527" s="29">
        <v>109.86365509033203</v>
      </c>
      <c r="L527" s="69">
        <v>203.4949951171875</v>
      </c>
      <c r="M527" s="77">
        <v>3575.61328125</v>
      </c>
      <c r="N527" s="29">
        <v>-1.8299949169158936</v>
      </c>
      <c r="O527" s="29">
        <v>0</v>
      </c>
      <c r="P527" s="29">
        <v>0</v>
      </c>
      <c r="Q527" s="29">
        <v>0</v>
      </c>
      <c r="R527" s="69">
        <v>0</v>
      </c>
      <c r="S527" s="75">
        <v>3542.662353515625</v>
      </c>
      <c r="T527" s="30">
        <v>0.3601190447807312</v>
      </c>
      <c r="U527" s="30">
        <v>58.159229278564453</v>
      </c>
      <c r="V527" s="428">
        <v>0</v>
      </c>
      <c r="W527" s="428">
        <v>54.017860412597656</v>
      </c>
      <c r="X527" s="29">
        <v>0</v>
      </c>
      <c r="Y527" s="6">
        <v>1.1148869800194916E-3</v>
      </c>
      <c r="Z527" s="6">
        <f t="shared" si="88"/>
        <v>-7.62939453125E-6</v>
      </c>
      <c r="AA527" s="6">
        <f t="shared" si="89"/>
        <v>1.2422443705872865E-4</v>
      </c>
      <c r="AB527" s="71"/>
      <c r="AC527" s="4">
        <f t="shared" si="92"/>
        <v>17.403058920615962</v>
      </c>
      <c r="AD527" s="4">
        <f t="shared" si="93"/>
        <v>0</v>
      </c>
      <c r="AE527" s="4">
        <f t="shared" si="94"/>
        <v>214.28099751472473</v>
      </c>
      <c r="AF527" s="4">
        <f t="shared" si="95"/>
        <v>0.1283792770007425</v>
      </c>
      <c r="AG527" s="4">
        <f t="shared" si="90"/>
        <v>6.2500003529383132</v>
      </c>
      <c r="AH527" s="6">
        <f t="shared" si="96"/>
        <v>0</v>
      </c>
      <c r="AI527" s="32">
        <f t="shared" si="97"/>
        <v>196.74951252582645</v>
      </c>
      <c r="AJ527" s="35">
        <f t="shared" si="98"/>
        <v>4.6791281590685685E-5</v>
      </c>
      <c r="AK527" s="429">
        <f t="shared" si="91"/>
        <v>0.35913228711387374</v>
      </c>
    </row>
    <row r="528" spans="1:37">
      <c r="A528" s="23">
        <v>23802</v>
      </c>
      <c r="B528" s="76">
        <v>31</v>
      </c>
      <c r="C528" s="17">
        <v>3</v>
      </c>
      <c r="D528" s="18">
        <v>1965</v>
      </c>
      <c r="E528" s="86" t="s">
        <v>25</v>
      </c>
      <c r="F528" s="156">
        <v>141</v>
      </c>
      <c r="G528" s="29">
        <v>210.86599731445312</v>
      </c>
      <c r="H528" s="29">
        <v>36.118949890136719</v>
      </c>
      <c r="I528" s="69">
        <v>1690</v>
      </c>
      <c r="J528" s="70">
        <v>3393.28857421875</v>
      </c>
      <c r="K528" s="29">
        <v>214.97196960449219</v>
      </c>
      <c r="L528" s="69">
        <v>468.13619995117187</v>
      </c>
      <c r="M528" s="77">
        <v>2710.180419921875</v>
      </c>
      <c r="N528" s="29">
        <v>18.609704971313477</v>
      </c>
      <c r="O528" s="29">
        <v>4.4724464416503906</v>
      </c>
      <c r="P528" s="29">
        <v>17.07661247253418</v>
      </c>
      <c r="Q528" s="29">
        <v>6.3427419662475586</v>
      </c>
      <c r="R528" s="69">
        <v>2.5089607238769531</v>
      </c>
      <c r="S528" s="75">
        <v>3038.22119140625</v>
      </c>
      <c r="T528" s="30">
        <v>0.16263440251350403</v>
      </c>
      <c r="U528" s="30">
        <v>220.82258605957031</v>
      </c>
      <c r="V528" s="428">
        <v>0</v>
      </c>
      <c r="W528" s="428">
        <v>74.772850036621094</v>
      </c>
      <c r="X528" s="29">
        <v>0</v>
      </c>
      <c r="Y528" s="6">
        <v>1.1148869800194916E-3</v>
      </c>
      <c r="Z528" s="6">
        <f t="shared" ref="Z528:Z591" si="99">(J528-K528-L528)-M528</f>
        <v>-1.52587890625E-5</v>
      </c>
      <c r="AA528" s="6">
        <f t="shared" si="89"/>
        <v>-7.5090377777087269E-5</v>
      </c>
      <c r="AB528" s="71"/>
      <c r="AC528" s="4">
        <f t="shared" si="92"/>
        <v>42.156954126279217</v>
      </c>
      <c r="AD528" s="4">
        <f t="shared" si="93"/>
        <v>1.7149999880199589</v>
      </c>
      <c r="AE528" s="4">
        <f t="shared" si="94"/>
        <v>229.4757022857666</v>
      </c>
      <c r="AF528" s="4">
        <f t="shared" si="95"/>
        <v>2.2208676626662576</v>
      </c>
      <c r="AG528" s="4">
        <f t="shared" si="90"/>
        <v>18.185454913308799</v>
      </c>
      <c r="AH528" s="6">
        <f t="shared" si="96"/>
        <v>0</v>
      </c>
      <c r="AI528" s="32">
        <f t="shared" si="97"/>
        <v>186.81293937241736</v>
      </c>
      <c r="AJ528" s="35">
        <f t="shared" si="98"/>
        <v>-5.8887576244615047E-5</v>
      </c>
      <c r="AK528" s="429">
        <f t="shared" si="91"/>
        <v>0.43137497217742782</v>
      </c>
    </row>
    <row r="529" spans="1:37">
      <c r="A529" s="23">
        <v>23833</v>
      </c>
      <c r="B529" s="76">
        <v>30</v>
      </c>
      <c r="C529" s="17">
        <v>4</v>
      </c>
      <c r="D529" s="18">
        <v>1965</v>
      </c>
      <c r="E529" s="86" t="s">
        <v>25</v>
      </c>
      <c r="F529" s="156">
        <v>326</v>
      </c>
      <c r="G529" s="29">
        <v>288.04901123046875</v>
      </c>
      <c r="H529" s="29">
        <v>84.551475524902344</v>
      </c>
      <c r="I529" s="69">
        <v>1713</v>
      </c>
      <c r="J529" s="70">
        <v>4369.7431640625</v>
      </c>
      <c r="K529" s="29">
        <v>554.76849365234375</v>
      </c>
      <c r="L529" s="69">
        <v>1074.236083984375</v>
      </c>
      <c r="M529" s="77">
        <v>2740.738525390625</v>
      </c>
      <c r="N529" s="29">
        <v>21.650661468505859</v>
      </c>
      <c r="O529" s="29">
        <v>13.864583015441895</v>
      </c>
      <c r="P529" s="29">
        <v>17.645832061767578</v>
      </c>
      <c r="Q529" s="29">
        <v>14.200695037841797</v>
      </c>
      <c r="R529" s="69">
        <v>15.555556297302246</v>
      </c>
      <c r="S529" s="75">
        <v>3134.74560546875</v>
      </c>
      <c r="T529" s="30">
        <v>0.33611109852790833</v>
      </c>
      <c r="U529" s="30">
        <v>622.80419921875</v>
      </c>
      <c r="V529" s="428">
        <v>0</v>
      </c>
      <c r="W529" s="428">
        <v>153.64166259765625</v>
      </c>
      <c r="X529" s="29">
        <v>0</v>
      </c>
      <c r="Y529" s="6">
        <v>1.1148869800194916E-3</v>
      </c>
      <c r="Z529" s="6">
        <f t="shared" si="99"/>
        <v>6.103515625E-5</v>
      </c>
      <c r="AA529" s="6">
        <f t="shared" si="89"/>
        <v>-1.0808058414113475E-4</v>
      </c>
      <c r="AB529" s="71"/>
      <c r="AC529" s="4">
        <f t="shared" si="92"/>
        <v>97.858123672107041</v>
      </c>
      <c r="AD529" s="4">
        <f t="shared" si="93"/>
        <v>2.7199999407303235</v>
      </c>
      <c r="AE529" s="4">
        <f t="shared" si="94"/>
        <v>309.69967269897461</v>
      </c>
      <c r="AF529" s="4">
        <f t="shared" si="95"/>
        <v>5.0311621799941895</v>
      </c>
      <c r="AG529" s="4">
        <f t="shared" si="90"/>
        <v>46.221737231301866</v>
      </c>
      <c r="AH529" s="6">
        <f t="shared" si="96"/>
        <v>23</v>
      </c>
      <c r="AI529" s="32">
        <f t="shared" si="97"/>
        <v>186.53031701962809</v>
      </c>
      <c r="AJ529" s="35">
        <f t="shared" si="98"/>
        <v>6.9767975588774789E-5</v>
      </c>
      <c r="AK529" s="429">
        <f t="shared" si="91"/>
        <v>0.47233418644094299</v>
      </c>
    </row>
    <row r="530" spans="1:37">
      <c r="A530" s="23">
        <v>23863</v>
      </c>
      <c r="B530" s="76">
        <v>31</v>
      </c>
      <c r="C530" s="17">
        <v>5</v>
      </c>
      <c r="D530" s="18">
        <v>1965</v>
      </c>
      <c r="E530" s="86" t="s">
        <v>25</v>
      </c>
      <c r="F530" s="156">
        <v>449</v>
      </c>
      <c r="G530" s="29">
        <v>260.96798706054687</v>
      </c>
      <c r="H530" s="29">
        <v>137.88232421875</v>
      </c>
      <c r="I530" s="69">
        <v>1733.51025390625</v>
      </c>
      <c r="J530" s="70">
        <v>3772.787841796875</v>
      </c>
      <c r="K530" s="29">
        <v>851.11114501953125</v>
      </c>
      <c r="L530" s="69">
        <v>1751.7437744140625</v>
      </c>
      <c r="M530" s="77">
        <v>1169.9327392578125</v>
      </c>
      <c r="N530" s="29">
        <v>6.8845233917236328</v>
      </c>
      <c r="O530" s="29">
        <v>15.206317901611328</v>
      </c>
      <c r="P530" s="29">
        <v>22.768817901611328</v>
      </c>
      <c r="Q530" s="29">
        <v>16.913978576660156</v>
      </c>
      <c r="R530" s="69">
        <v>22.580644607543945</v>
      </c>
      <c r="S530" s="75">
        <v>1314.207275390625</v>
      </c>
      <c r="T530" s="30">
        <v>31.960624694824219</v>
      </c>
      <c r="U530" s="30">
        <v>1093.4033203125</v>
      </c>
      <c r="V530" s="428">
        <v>0</v>
      </c>
      <c r="W530" s="428">
        <v>218.96908569335937</v>
      </c>
      <c r="X530" s="29">
        <v>0</v>
      </c>
      <c r="Y530" s="6">
        <v>1.1148869800194916E-3</v>
      </c>
      <c r="Z530" s="6">
        <f t="shared" si="99"/>
        <v>1.8310546875E-4</v>
      </c>
      <c r="AA530" s="6">
        <f t="shared" si="89"/>
        <v>-1.9925695823985734E-5</v>
      </c>
      <c r="AB530" s="71"/>
      <c r="AC530" s="4">
        <f t="shared" si="92"/>
        <v>161.43174046666169</v>
      </c>
      <c r="AD530" s="4">
        <f t="shared" si="93"/>
        <v>3.3750000907961004</v>
      </c>
      <c r="AE530" s="4">
        <f t="shared" si="94"/>
        <v>267.85251045227051</v>
      </c>
      <c r="AF530" s="4">
        <f t="shared" si="95"/>
        <v>8.4780536544421494</v>
      </c>
      <c r="AG530" s="4">
        <f t="shared" si="90"/>
        <v>82.659816102587484</v>
      </c>
      <c r="AH530" s="6">
        <f t="shared" si="96"/>
        <v>20.51025390625</v>
      </c>
      <c r="AI530" s="32">
        <f t="shared" si="97"/>
        <v>80.807455610795458</v>
      </c>
      <c r="AJ530" s="35">
        <f t="shared" si="98"/>
        <v>6.9049173134771991E-6</v>
      </c>
      <c r="AK530" s="429">
        <f t="shared" si="91"/>
        <v>0.51204190615573575</v>
      </c>
    </row>
    <row r="531" spans="1:37">
      <c r="A531" s="23">
        <v>23894</v>
      </c>
      <c r="B531" s="76">
        <v>30</v>
      </c>
      <c r="C531" s="17">
        <v>6</v>
      </c>
      <c r="D531" s="18">
        <v>1965</v>
      </c>
      <c r="E531" s="86" t="s">
        <v>25</v>
      </c>
      <c r="F531" s="156">
        <v>476</v>
      </c>
      <c r="G531" s="29">
        <v>325.06201171875</v>
      </c>
      <c r="H531" s="29">
        <v>176.85638427734375</v>
      </c>
      <c r="I531" s="69">
        <v>1882.2774658203125</v>
      </c>
      <c r="J531" s="70">
        <v>2785.87451171875</v>
      </c>
      <c r="K531" s="29">
        <v>841.801513671875</v>
      </c>
      <c r="L531" s="69">
        <v>1694.0693359375</v>
      </c>
      <c r="M531" s="77">
        <v>250.003662109375</v>
      </c>
      <c r="N531" s="29">
        <v>4.9017038345336914</v>
      </c>
      <c r="O531" s="29">
        <v>15.713193893432617</v>
      </c>
      <c r="P531" s="29">
        <v>20.670833587646484</v>
      </c>
      <c r="Q531" s="29">
        <v>15.293055534362793</v>
      </c>
      <c r="R531" s="69">
        <v>23.333332061767578</v>
      </c>
      <c r="S531" s="75">
        <v>360.7232666015625</v>
      </c>
      <c r="T531" s="30">
        <v>62.009067535400391</v>
      </c>
      <c r="U531" s="30">
        <v>1233.9625244140625</v>
      </c>
      <c r="V531" s="428">
        <v>0</v>
      </c>
      <c r="W531" s="428">
        <v>211.68194580078125</v>
      </c>
      <c r="X531" s="29">
        <v>0</v>
      </c>
      <c r="Y531" s="6">
        <v>1.1148869800194916E-3</v>
      </c>
      <c r="Z531" s="6">
        <f t="shared" si="99"/>
        <v>0</v>
      </c>
      <c r="AA531" s="6">
        <f t="shared" si="89"/>
        <v>8.0159600202023285E-6</v>
      </c>
      <c r="AB531" s="71"/>
      <c r="AC531" s="4">
        <f t="shared" si="92"/>
        <v>152.28322403332419</v>
      </c>
      <c r="AD531" s="4">
        <f t="shared" si="93"/>
        <v>3.074999981084146</v>
      </c>
      <c r="AE531" s="4">
        <f t="shared" si="94"/>
        <v>329.96371555328369</v>
      </c>
      <c r="AF531" s="4">
        <f t="shared" si="95"/>
        <v>10.523685676007231</v>
      </c>
      <c r="AG531" s="4">
        <f t="shared" si="90"/>
        <v>89.711615469436012</v>
      </c>
      <c r="AH531" s="6">
        <f t="shared" si="96"/>
        <v>148.7672119140625</v>
      </c>
      <c r="AI531" s="32">
        <f t="shared" si="97"/>
        <v>21.464524954803718</v>
      </c>
      <c r="AJ531" s="35">
        <f t="shared" si="98"/>
        <v>6.8956170199641065E-5</v>
      </c>
      <c r="AK531" s="429">
        <f t="shared" si="91"/>
        <v>0.58911029786054692</v>
      </c>
    </row>
    <row r="532" spans="1:37">
      <c r="A532" s="23">
        <v>23924</v>
      </c>
      <c r="B532" s="76">
        <v>31</v>
      </c>
      <c r="C532" s="17">
        <v>7</v>
      </c>
      <c r="D532" s="18">
        <v>1965</v>
      </c>
      <c r="E532" s="86" t="s">
        <v>25</v>
      </c>
      <c r="F532" s="156">
        <v>228</v>
      </c>
      <c r="G532" s="29">
        <v>202.20799255371094</v>
      </c>
      <c r="H532" s="29">
        <v>234.01828002929687</v>
      </c>
      <c r="I532" s="69">
        <v>1879.00244140625</v>
      </c>
      <c r="J532" s="70">
        <v>3107.843017578125</v>
      </c>
      <c r="K532" s="29">
        <v>878.503173828125</v>
      </c>
      <c r="L532" s="69">
        <v>1979.336181640625</v>
      </c>
      <c r="M532" s="77">
        <v>250.003662109375</v>
      </c>
      <c r="N532" s="29">
        <v>16.467275619506836</v>
      </c>
      <c r="O532" s="29">
        <v>15.206317901611328</v>
      </c>
      <c r="P532" s="29">
        <v>20.004032135009766</v>
      </c>
      <c r="Q532" s="29">
        <v>14.799732208251953</v>
      </c>
      <c r="R532" s="69">
        <v>25.089607238769531</v>
      </c>
      <c r="S532" s="75">
        <v>542.73870849609375</v>
      </c>
      <c r="T532" s="30">
        <v>62.817913055419922</v>
      </c>
      <c r="U532" s="30">
        <v>1310.884521484375</v>
      </c>
      <c r="V532" s="428">
        <v>0</v>
      </c>
      <c r="W532" s="428">
        <v>217.27288818359375</v>
      </c>
      <c r="X532" s="29">
        <v>0</v>
      </c>
      <c r="Y532" s="6">
        <v>1.1148869800194916E-3</v>
      </c>
      <c r="Z532" s="6">
        <f t="shared" si="99"/>
        <v>0</v>
      </c>
      <c r="AA532" s="6">
        <f t="shared" si="89"/>
        <v>9.4928434464236489E-6</v>
      </c>
      <c r="AB532" s="71"/>
      <c r="AC532" s="4">
        <f t="shared" si="92"/>
        <v>177.26439241771857</v>
      </c>
      <c r="AD532" s="4">
        <f t="shared" si="93"/>
        <v>3.0750000983624419</v>
      </c>
      <c r="AE532" s="4">
        <f t="shared" si="94"/>
        <v>218.67526817321777</v>
      </c>
      <c r="AF532" s="4">
        <f t="shared" si="95"/>
        <v>14.389223168743543</v>
      </c>
      <c r="AG532" s="4">
        <f t="shared" si="90"/>
        <v>97.825259512909184</v>
      </c>
      <c r="AH532" s="6">
        <f t="shared" si="96"/>
        <v>-3.2750244140625</v>
      </c>
      <c r="AI532" s="32">
        <f t="shared" si="97"/>
        <v>33.371702406701964</v>
      </c>
      <c r="AJ532" s="35">
        <f t="shared" si="98"/>
        <v>-2.5307521362094576E-5</v>
      </c>
      <c r="AK532" s="429">
        <f t="shared" si="91"/>
        <v>0.55186074416110997</v>
      </c>
    </row>
    <row r="533" spans="1:37">
      <c r="A533" s="23">
        <v>23955</v>
      </c>
      <c r="B533" s="76">
        <v>31</v>
      </c>
      <c r="C533" s="17">
        <v>8</v>
      </c>
      <c r="D533" s="18">
        <v>1965</v>
      </c>
      <c r="E533" s="86" t="s">
        <v>25</v>
      </c>
      <c r="F533" s="156">
        <v>87</v>
      </c>
      <c r="G533" s="29">
        <v>66.521003723144531</v>
      </c>
      <c r="H533" s="29">
        <v>209.65237426757813</v>
      </c>
      <c r="I533" s="69">
        <v>1787.307861328125</v>
      </c>
      <c r="J533" s="70">
        <v>2363.478759765625</v>
      </c>
      <c r="K533" s="29">
        <v>707.29742431640625</v>
      </c>
      <c r="L533" s="69">
        <v>1406.177734375</v>
      </c>
      <c r="M533" s="77">
        <v>250.003662109375</v>
      </c>
      <c r="N533" s="29">
        <v>17.040243148803711</v>
      </c>
      <c r="O533" s="29">
        <v>14.311827659606934</v>
      </c>
      <c r="P533" s="29">
        <v>25.696237564086914</v>
      </c>
      <c r="Q533" s="29">
        <v>15.856855392456055</v>
      </c>
      <c r="R533" s="69">
        <v>17.562723159790039</v>
      </c>
      <c r="S533" s="75">
        <v>565.4388427734375</v>
      </c>
      <c r="T533" s="30">
        <v>19.923458099365234</v>
      </c>
      <c r="U533" s="30">
        <v>1041.5592041015625</v>
      </c>
      <c r="V533" s="428">
        <v>0</v>
      </c>
      <c r="W533" s="428">
        <v>300.21640014648437</v>
      </c>
      <c r="X533" s="29">
        <v>0</v>
      </c>
      <c r="Y533" s="6">
        <v>1.1148869800194916E-3</v>
      </c>
      <c r="Z533" s="6">
        <f t="shared" si="99"/>
        <v>-6.103515625E-5</v>
      </c>
      <c r="AA533" s="6">
        <f t="shared" si="89"/>
        <v>2.1809393388139142E-5</v>
      </c>
      <c r="AB533" s="71"/>
      <c r="AC533" s="4">
        <f t="shared" si="92"/>
        <v>131.03241190886695</v>
      </c>
      <c r="AD533" s="4">
        <f t="shared" si="93"/>
        <v>3.4350000775550025</v>
      </c>
      <c r="AE533" s="4">
        <f t="shared" si="94"/>
        <v>83.561246871948242</v>
      </c>
      <c r="AF533" s="4">
        <f t="shared" si="95"/>
        <v>12.891022021080836</v>
      </c>
      <c r="AG533" s="4">
        <f t="shared" si="90"/>
        <v>83.727611767477242</v>
      </c>
      <c r="AH533" s="6">
        <f t="shared" si="96"/>
        <v>-91.694580078125</v>
      </c>
      <c r="AI533" s="32">
        <f t="shared" si="97"/>
        <v>34.767479258135332</v>
      </c>
      <c r="AJ533" s="35">
        <f t="shared" si="98"/>
        <v>-8.6160454870309877E-5</v>
      </c>
      <c r="AK533" s="429">
        <f t="shared" si="91"/>
        <v>0.63898397768721382</v>
      </c>
    </row>
    <row r="534" spans="1:37">
      <c r="A534" s="23">
        <v>23986</v>
      </c>
      <c r="B534" s="76">
        <v>30</v>
      </c>
      <c r="C534" s="17">
        <v>9</v>
      </c>
      <c r="D534" s="18">
        <v>1965</v>
      </c>
      <c r="E534" s="86" t="s">
        <v>25</v>
      </c>
      <c r="F534" s="156">
        <v>23</v>
      </c>
      <c r="G534" s="29">
        <v>38.097999572753906</v>
      </c>
      <c r="H534" s="29">
        <v>138.90180969238281</v>
      </c>
      <c r="I534" s="69">
        <v>1700</v>
      </c>
      <c r="J534" s="70">
        <v>1968.613037109375</v>
      </c>
      <c r="K534" s="29">
        <v>520.57440185546875</v>
      </c>
      <c r="L534" s="69">
        <v>957.7513427734375</v>
      </c>
      <c r="M534" s="77">
        <v>490.28732299804687</v>
      </c>
      <c r="N534" s="29">
        <v>11.077258110046387</v>
      </c>
      <c r="O534" s="29">
        <v>14.788888931274414</v>
      </c>
      <c r="P534" s="29">
        <v>23.527776718139648</v>
      </c>
      <c r="Q534" s="29">
        <v>15.293055534362793</v>
      </c>
      <c r="R534" s="69">
        <v>12.962963104248047</v>
      </c>
      <c r="S534" s="75">
        <v>717.09356689453125</v>
      </c>
      <c r="T534" s="30">
        <v>0.67222219705581665</v>
      </c>
      <c r="U534" s="30">
        <v>729.8458251953125</v>
      </c>
      <c r="V534" s="428">
        <v>0</v>
      </c>
      <c r="W534" s="428">
        <v>199.08332824707031</v>
      </c>
      <c r="X534" s="29">
        <v>0</v>
      </c>
      <c r="Y534" s="6">
        <v>1.1148869800194916E-3</v>
      </c>
      <c r="Z534" s="6">
        <f t="shared" si="99"/>
        <v>-3.0517578125E-5</v>
      </c>
      <c r="AA534" s="6">
        <f t="shared" si="89"/>
        <v>3.0627219302914455E-6</v>
      </c>
      <c r="AB534" s="71"/>
      <c r="AC534" s="4">
        <f t="shared" si="92"/>
        <v>88.737840460154629</v>
      </c>
      <c r="AD534" s="4">
        <f t="shared" si="93"/>
        <v>3.1899999382082096</v>
      </c>
      <c r="AE534" s="4">
        <f t="shared" si="94"/>
        <v>49.175257682800293</v>
      </c>
      <c r="AF534" s="4">
        <f t="shared" si="95"/>
        <v>8.2652316511169932</v>
      </c>
      <c r="AG534" s="4">
        <f t="shared" si="90"/>
        <v>55.315123178545107</v>
      </c>
      <c r="AH534" s="6">
        <f t="shared" si="96"/>
        <v>-87.307861328125</v>
      </c>
      <c r="AI534" s="32">
        <f t="shared" si="97"/>
        <v>42.670030426782027</v>
      </c>
      <c r="AJ534" s="35">
        <f t="shared" si="98"/>
        <v>1.6411079855060962E-5</v>
      </c>
      <c r="AK534" s="429">
        <f t="shared" si="91"/>
        <v>0.62335439866133424</v>
      </c>
    </row>
    <row r="535" spans="1:37">
      <c r="A535" s="23">
        <v>24016</v>
      </c>
      <c r="B535" s="76">
        <v>31</v>
      </c>
      <c r="C535" s="17">
        <v>10</v>
      </c>
      <c r="D535" s="18">
        <v>1966</v>
      </c>
      <c r="E535" s="86" t="s">
        <v>27</v>
      </c>
      <c r="F535" s="156">
        <v>7</v>
      </c>
      <c r="G535" s="29">
        <v>13.399999618530273</v>
      </c>
      <c r="H535" s="29">
        <v>87.079513549804688</v>
      </c>
      <c r="I535" s="69">
        <v>1614.7474365234375</v>
      </c>
      <c r="J535" s="70">
        <v>1517.349853515625</v>
      </c>
      <c r="K535" s="29">
        <v>431.66998291015625</v>
      </c>
      <c r="L535" s="69">
        <v>688.9080810546875</v>
      </c>
      <c r="M535" s="77">
        <v>396.77178955078125</v>
      </c>
      <c r="N535" s="29">
        <v>8.9290084838867187</v>
      </c>
      <c r="O535" s="29">
        <v>16.100807189941406</v>
      </c>
      <c r="P535" s="29">
        <v>17.07661247253418</v>
      </c>
      <c r="Q535" s="29">
        <v>14.799732208251953</v>
      </c>
      <c r="R535" s="69">
        <v>5.0179214477539062</v>
      </c>
      <c r="S535" s="75">
        <v>584.94744873046875</v>
      </c>
      <c r="T535" s="30">
        <v>0.48790320754051208</v>
      </c>
      <c r="U535" s="30">
        <v>420.80242919921875</v>
      </c>
      <c r="V535" s="428">
        <v>0</v>
      </c>
      <c r="W535" s="428">
        <v>125.27554321289063</v>
      </c>
      <c r="X535" s="29">
        <v>0</v>
      </c>
      <c r="Y535" s="6">
        <v>1.1148869800194916E-3</v>
      </c>
      <c r="Z535" s="6">
        <f t="shared" si="99"/>
        <v>0</v>
      </c>
      <c r="AA535" s="6">
        <f t="shared" si="89"/>
        <v>-1.7737579355525668E-5</v>
      </c>
      <c r="AB535" s="71"/>
      <c r="AC535" s="4">
        <f t="shared" si="92"/>
        <v>69.210199433634102</v>
      </c>
      <c r="AD535" s="4">
        <f t="shared" si="93"/>
        <v>2.9500000819687018</v>
      </c>
      <c r="AE535" s="4">
        <f t="shared" si="94"/>
        <v>22.329008102416992</v>
      </c>
      <c r="AF535" s="4">
        <f t="shared" si="95"/>
        <v>5.354310585211131</v>
      </c>
      <c r="AG535" s="4">
        <f t="shared" si="90"/>
        <v>33.607025740580127</v>
      </c>
      <c r="AH535" s="6">
        <f t="shared" si="96"/>
        <v>-85.2525634765625</v>
      </c>
      <c r="AI535" s="32">
        <f t="shared" si="97"/>
        <v>35.967016682270142</v>
      </c>
      <c r="AJ535" s="35">
        <f t="shared" si="98"/>
        <v>4.4959832820268275E-5</v>
      </c>
      <c r="AK535" s="429">
        <f t="shared" si="91"/>
        <v>0.48557909116857867</v>
      </c>
    </row>
    <row r="536" spans="1:37">
      <c r="A536" s="23">
        <v>24047</v>
      </c>
      <c r="B536" s="76">
        <v>30</v>
      </c>
      <c r="C536" s="17">
        <v>11</v>
      </c>
      <c r="D536" s="18">
        <v>1966</v>
      </c>
      <c r="E536" s="86" t="s">
        <v>27</v>
      </c>
      <c r="F536" s="156">
        <v>130</v>
      </c>
      <c r="G536" s="29">
        <v>102.35399627685547</v>
      </c>
      <c r="H536" s="29">
        <v>18.945438385009766</v>
      </c>
      <c r="I536" s="69">
        <v>1690</v>
      </c>
      <c r="J536" s="70">
        <v>436.50979614257812</v>
      </c>
      <c r="K536" s="29">
        <v>74.158256530761719</v>
      </c>
      <c r="L536" s="69">
        <v>0</v>
      </c>
      <c r="M536" s="77">
        <v>362.35153198242187</v>
      </c>
      <c r="N536" s="29">
        <v>7.6776442527770996</v>
      </c>
      <c r="O536" s="29">
        <v>0</v>
      </c>
      <c r="P536" s="29">
        <v>0</v>
      </c>
      <c r="Q536" s="29">
        <v>0</v>
      </c>
      <c r="R536" s="69">
        <v>0</v>
      </c>
      <c r="S536" s="75">
        <v>491.37860107421875</v>
      </c>
      <c r="T536" s="30">
        <v>0.16805554926395416</v>
      </c>
      <c r="U536" s="30">
        <v>79.658332824707031</v>
      </c>
      <c r="V536" s="428">
        <v>0</v>
      </c>
      <c r="W536" s="428">
        <v>45.543056488037109</v>
      </c>
      <c r="X536" s="29">
        <v>0</v>
      </c>
      <c r="Y536" s="6">
        <v>1.1148869800194916E-3</v>
      </c>
      <c r="Z536" s="6">
        <f t="shared" si="99"/>
        <v>7.62939453125E-6</v>
      </c>
      <c r="AA536" s="6">
        <f t="shared" si="89"/>
        <v>1.6464756299683359E-5</v>
      </c>
      <c r="AB536" s="71"/>
      <c r="AC536" s="4">
        <f t="shared" si="92"/>
        <v>4.4127227026568958</v>
      </c>
      <c r="AD536" s="4">
        <f t="shared" si="93"/>
        <v>0</v>
      </c>
      <c r="AE536" s="4">
        <f t="shared" si="94"/>
        <v>110.03164052963257</v>
      </c>
      <c r="AF536" s="4">
        <f t="shared" si="95"/>
        <v>1.1273318708435562</v>
      </c>
      <c r="AG536" s="4">
        <f t="shared" si="90"/>
        <v>7.4600000248467628</v>
      </c>
      <c r="AH536" s="6">
        <f t="shared" si="96"/>
        <v>75.2525634765625</v>
      </c>
      <c r="AI536" s="32">
        <f t="shared" si="97"/>
        <v>29.2390572540031</v>
      </c>
      <c r="AJ536" s="35">
        <f t="shared" si="98"/>
        <v>-3.4774433480322386E-5</v>
      </c>
      <c r="AK536" s="429">
        <f t="shared" si="91"/>
        <v>1.6905662393775853</v>
      </c>
    </row>
    <row r="537" spans="1:37">
      <c r="A537" s="23">
        <v>24077</v>
      </c>
      <c r="B537" s="76">
        <v>31</v>
      </c>
      <c r="C537" s="17">
        <v>12</v>
      </c>
      <c r="D537" s="18">
        <v>1966</v>
      </c>
      <c r="E537" s="86" t="s">
        <v>27</v>
      </c>
      <c r="F537" s="156">
        <v>89</v>
      </c>
      <c r="G537" s="29">
        <v>127.36699676513672</v>
      </c>
      <c r="H537" s="29">
        <v>-14.066577911376953</v>
      </c>
      <c r="I537" s="69">
        <v>1690</v>
      </c>
      <c r="J537" s="70">
        <v>2085.49169921875</v>
      </c>
      <c r="K537" s="29">
        <v>100.96533203125</v>
      </c>
      <c r="L537" s="69">
        <v>10.200655937194824</v>
      </c>
      <c r="M537" s="77">
        <v>1974.3258056640625</v>
      </c>
      <c r="N537" s="29">
        <v>8.2886972427368164</v>
      </c>
      <c r="O537" s="29">
        <v>0</v>
      </c>
      <c r="P537" s="29">
        <v>0</v>
      </c>
      <c r="Q537" s="29">
        <v>0</v>
      </c>
      <c r="R537" s="69">
        <v>0</v>
      </c>
      <c r="S537" s="75">
        <v>2109.12841796875</v>
      </c>
      <c r="T537" s="30">
        <v>0.32526880502700806</v>
      </c>
      <c r="U537" s="30">
        <v>62.776882171630859</v>
      </c>
      <c r="V537" s="428">
        <v>0</v>
      </c>
      <c r="W537" s="428">
        <v>57.735214233398438</v>
      </c>
      <c r="X537" s="29">
        <v>0</v>
      </c>
      <c r="Y537" s="6">
        <v>1.1148869800194916E-3</v>
      </c>
      <c r="Z537" s="6">
        <f t="shared" si="99"/>
        <v>-9.441375732421875E-5</v>
      </c>
      <c r="AA537" s="6">
        <f t="shared" si="89"/>
        <v>1.340233679911762E-4</v>
      </c>
      <c r="AB537" s="71"/>
      <c r="AC537" s="4">
        <f t="shared" si="92"/>
        <v>6.8353301692994171</v>
      </c>
      <c r="AD537" s="4">
        <f t="shared" si="93"/>
        <v>0</v>
      </c>
      <c r="AE537" s="4">
        <f t="shared" si="94"/>
        <v>135.65569400787354</v>
      </c>
      <c r="AF537" s="4">
        <f t="shared" si="95"/>
        <v>-0.86492016248466552</v>
      </c>
      <c r="AG537" s="4">
        <f t="shared" si="90"/>
        <v>7.4299999765522227</v>
      </c>
      <c r="AH537" s="6">
        <f t="shared" si="96"/>
        <v>0</v>
      </c>
      <c r="AI537" s="32">
        <f t="shared" si="97"/>
        <v>129.68525148502067</v>
      </c>
      <c r="AJ537" s="35">
        <f t="shared" si="98"/>
        <v>3.2516038118046708E-5</v>
      </c>
      <c r="AK537" s="429">
        <f t="shared" si="91"/>
        <v>1.0869994268782712</v>
      </c>
    </row>
    <row r="538" spans="1:37">
      <c r="A538" s="23">
        <v>24108</v>
      </c>
      <c r="B538" s="76">
        <v>31</v>
      </c>
      <c r="C538" s="17">
        <v>1</v>
      </c>
      <c r="D538" s="18">
        <v>1966</v>
      </c>
      <c r="E538" s="86" t="s">
        <v>27</v>
      </c>
      <c r="F538" s="156">
        <v>78</v>
      </c>
      <c r="G538" s="29">
        <v>69.452003479003906</v>
      </c>
      <c r="H538" s="29">
        <v>-25.953826904296875</v>
      </c>
      <c r="I538" s="69">
        <v>1690</v>
      </c>
      <c r="J538" s="70">
        <v>1155.4825439453125</v>
      </c>
      <c r="K538" s="29">
        <v>152.94686889648437</v>
      </c>
      <c r="L538" s="69">
        <v>152.96012878417969</v>
      </c>
      <c r="M538" s="77">
        <v>849.5755615234375</v>
      </c>
      <c r="N538" s="29">
        <v>15.660772323608398</v>
      </c>
      <c r="O538" s="29">
        <v>0</v>
      </c>
      <c r="P538" s="29">
        <v>0</v>
      </c>
      <c r="Q538" s="29">
        <v>0</v>
      </c>
      <c r="R538" s="69">
        <v>0</v>
      </c>
      <c r="S538" s="75">
        <v>1104.2735595703125</v>
      </c>
      <c r="T538" s="30">
        <v>0.32526880502700806</v>
      </c>
      <c r="U538" s="30">
        <v>55.295700073242188</v>
      </c>
      <c r="V538" s="428">
        <v>0</v>
      </c>
      <c r="W538" s="428">
        <v>60.337368011474609</v>
      </c>
      <c r="X538" s="29">
        <v>0</v>
      </c>
      <c r="Y538" s="6">
        <v>1.1148869800194916E-3</v>
      </c>
      <c r="Z538" s="6">
        <f t="shared" si="99"/>
        <v>-1.52587890625E-5</v>
      </c>
      <c r="AA538" s="6">
        <f t="shared" si="89"/>
        <v>6.3302963098976761E-5</v>
      </c>
      <c r="AB538" s="71"/>
      <c r="AC538" s="4">
        <f t="shared" si="92"/>
        <v>18.8094881218524</v>
      </c>
      <c r="AD538" s="4">
        <f t="shared" si="93"/>
        <v>0</v>
      </c>
      <c r="AE538" s="4">
        <f t="shared" si="94"/>
        <v>85.112775802612305</v>
      </c>
      <c r="AF538" s="4">
        <f t="shared" si="95"/>
        <v>-1.5958386129584194</v>
      </c>
      <c r="AG538" s="4">
        <f t="shared" si="90"/>
        <v>7.1300002186751561</v>
      </c>
      <c r="AH538" s="6">
        <f t="shared" si="96"/>
        <v>0</v>
      </c>
      <c r="AI538" s="32">
        <f t="shared" si="97"/>
        <v>67.899134571926652</v>
      </c>
      <c r="AJ538" s="35">
        <f t="shared" si="98"/>
        <v>-8.2782083268284623E-6</v>
      </c>
      <c r="AK538" s="429">
        <f t="shared" si="91"/>
        <v>0.37906402197047018</v>
      </c>
    </row>
    <row r="539" spans="1:37">
      <c r="A539" s="23">
        <v>24139</v>
      </c>
      <c r="B539" s="76">
        <v>28</v>
      </c>
      <c r="C539" s="17">
        <v>2</v>
      </c>
      <c r="D539" s="18">
        <v>1966</v>
      </c>
      <c r="E539" s="86" t="s">
        <v>27</v>
      </c>
      <c r="F539" s="156">
        <v>75</v>
      </c>
      <c r="G539" s="29">
        <v>117.08699798583984</v>
      </c>
      <c r="H539" s="29">
        <v>2.3115911483764648</v>
      </c>
      <c r="I539" s="69">
        <v>1690</v>
      </c>
      <c r="J539" s="70">
        <v>2105.952392578125</v>
      </c>
      <c r="K539" s="29">
        <v>109.86365509033203</v>
      </c>
      <c r="L539" s="69">
        <v>203.4949951171875</v>
      </c>
      <c r="M539" s="77">
        <v>1792.59375</v>
      </c>
      <c r="N539" s="29">
        <v>13.820598602294922</v>
      </c>
      <c r="O539" s="29">
        <v>0</v>
      </c>
      <c r="P539" s="29">
        <v>0</v>
      </c>
      <c r="Q539" s="29">
        <v>0</v>
      </c>
      <c r="R539" s="69">
        <v>0</v>
      </c>
      <c r="S539" s="75">
        <v>2041.44677734375</v>
      </c>
      <c r="T539" s="30">
        <v>0.3601190447807312</v>
      </c>
      <c r="U539" s="30">
        <v>58.159229278564453</v>
      </c>
      <c r="V539" s="428">
        <v>0</v>
      </c>
      <c r="W539" s="428">
        <v>54.017860412597656</v>
      </c>
      <c r="X539" s="29">
        <v>0</v>
      </c>
      <c r="Y539" s="6">
        <v>1.1148869800194916E-3</v>
      </c>
      <c r="Z539" s="6">
        <f t="shared" si="99"/>
        <v>-7.62939453125E-6</v>
      </c>
      <c r="AA539" s="6">
        <f t="shared" si="89"/>
        <v>2.9418522899504751E-5</v>
      </c>
      <c r="AB539" s="71"/>
      <c r="AC539" s="4">
        <f t="shared" si="92"/>
        <v>17.403058920615962</v>
      </c>
      <c r="AD539" s="4">
        <f t="shared" si="93"/>
        <v>0</v>
      </c>
      <c r="AE539" s="4">
        <f t="shared" si="94"/>
        <v>130.90759658813477</v>
      </c>
      <c r="AF539" s="4">
        <f t="shared" si="95"/>
        <v>0.1283792770007425</v>
      </c>
      <c r="AG539" s="4">
        <f t="shared" si="90"/>
        <v>6.2500003529383132</v>
      </c>
      <c r="AH539" s="6">
        <f t="shared" si="96"/>
        <v>0</v>
      </c>
      <c r="AI539" s="32">
        <f t="shared" si="97"/>
        <v>113.37621771694215</v>
      </c>
      <c r="AJ539" s="35">
        <f t="shared" si="98"/>
        <v>-5.9326424093342212E-5</v>
      </c>
      <c r="AK539" s="429">
        <f t="shared" si="91"/>
        <v>0.35913228711387374</v>
      </c>
    </row>
    <row r="540" spans="1:37">
      <c r="A540" s="23">
        <v>24167</v>
      </c>
      <c r="B540" s="76">
        <v>31</v>
      </c>
      <c r="C540" s="17">
        <v>3</v>
      </c>
      <c r="D540" s="18">
        <v>1966</v>
      </c>
      <c r="E540" s="86" t="s">
        <v>27</v>
      </c>
      <c r="F540" s="156">
        <v>146</v>
      </c>
      <c r="G540" s="29">
        <v>110.94699859619141</v>
      </c>
      <c r="H540" s="29">
        <v>36.835235595703125</v>
      </c>
      <c r="I540" s="69">
        <v>1690</v>
      </c>
      <c r="J540" s="70">
        <v>1767.5450439453125</v>
      </c>
      <c r="K540" s="29">
        <v>238.20545959472656</v>
      </c>
      <c r="L540" s="69">
        <v>657.87628173828125</v>
      </c>
      <c r="M540" s="77">
        <v>871.46331787109375</v>
      </c>
      <c r="N540" s="29">
        <v>12.441904067993164</v>
      </c>
      <c r="O540" s="29">
        <v>4.4724464416503906</v>
      </c>
      <c r="P540" s="29">
        <v>17.07661247253418</v>
      </c>
      <c r="Q540" s="29">
        <v>6.3427419662475586</v>
      </c>
      <c r="R540" s="69">
        <v>5.0179214477539062</v>
      </c>
      <c r="S540" s="75">
        <v>1096.685302734375</v>
      </c>
      <c r="T540" s="30">
        <v>0.16263440251350403</v>
      </c>
      <c r="U540" s="30">
        <v>243.59140014648437</v>
      </c>
      <c r="V540" s="428">
        <v>0</v>
      </c>
      <c r="W540" s="428">
        <v>74.772850036621094</v>
      </c>
      <c r="X540" s="29">
        <v>0</v>
      </c>
      <c r="Y540" s="6">
        <v>1.1148869800194916E-3</v>
      </c>
      <c r="Z540" s="6">
        <f t="shared" si="99"/>
        <v>-1.52587890625E-5</v>
      </c>
      <c r="AA540" s="6">
        <f t="shared" si="89"/>
        <v>7.8946064377305447E-5</v>
      </c>
      <c r="AB540" s="71"/>
      <c r="AC540" s="4">
        <f t="shared" si="92"/>
        <v>55.406458604040225</v>
      </c>
      <c r="AD540" s="4">
        <f t="shared" si="93"/>
        <v>1.7149999880199589</v>
      </c>
      <c r="AE540" s="4">
        <f t="shared" si="94"/>
        <v>123.38890266418457</v>
      </c>
      <c r="AF540" s="4">
        <f t="shared" si="95"/>
        <v>2.2649103539837294</v>
      </c>
      <c r="AG540" s="4">
        <f t="shared" si="90"/>
        <v>19.585454721628142</v>
      </c>
      <c r="AH540" s="6">
        <f t="shared" si="96"/>
        <v>0</v>
      </c>
      <c r="AI540" s="32">
        <f t="shared" si="97"/>
        <v>67.43255084581611</v>
      </c>
      <c r="AJ540" s="35">
        <f t="shared" si="98"/>
        <v>-1.7151635532286491E-5</v>
      </c>
      <c r="AK540" s="429">
        <f t="shared" si="91"/>
        <v>0.35348685361023913</v>
      </c>
    </row>
    <row r="541" spans="1:37">
      <c r="A541" s="23">
        <v>24198</v>
      </c>
      <c r="B541" s="76">
        <v>30</v>
      </c>
      <c r="C541" s="17">
        <v>4</v>
      </c>
      <c r="D541" s="18">
        <v>1966</v>
      </c>
      <c r="E541" s="86" t="s">
        <v>27</v>
      </c>
      <c r="F541" s="156">
        <v>299</v>
      </c>
      <c r="G541" s="29">
        <v>173.61599731445312</v>
      </c>
      <c r="H541" s="29">
        <v>112.15843200683594</v>
      </c>
      <c r="I541" s="69">
        <v>1671.5782470703125</v>
      </c>
      <c r="J541" s="70">
        <v>3115.141845703125</v>
      </c>
      <c r="K541" s="29">
        <v>717.22222900390625</v>
      </c>
      <c r="L541" s="69">
        <v>1790.15283203125</v>
      </c>
      <c r="M541" s="77">
        <v>607.76678466796875</v>
      </c>
      <c r="N541" s="29">
        <v>12.220776557922363</v>
      </c>
      <c r="O541" s="29">
        <v>13.864583015441895</v>
      </c>
      <c r="P541" s="29">
        <v>17.645832061767578</v>
      </c>
      <c r="Q541" s="29">
        <v>14.200695037841797</v>
      </c>
      <c r="R541" s="69">
        <v>23.333332061767578</v>
      </c>
      <c r="S541" s="75">
        <v>835.521484375</v>
      </c>
      <c r="T541" s="30">
        <v>21.172712326049805</v>
      </c>
      <c r="U541" s="30">
        <v>815.30419921875</v>
      </c>
      <c r="V541" s="428">
        <v>0</v>
      </c>
      <c r="W541" s="428">
        <v>153.64169311523437</v>
      </c>
      <c r="X541" s="29">
        <v>0</v>
      </c>
      <c r="Y541" s="6">
        <v>1.1148869800194916E-3</v>
      </c>
      <c r="Z541" s="6">
        <f t="shared" si="99"/>
        <v>0</v>
      </c>
      <c r="AA541" s="6">
        <f t="shared" si="89"/>
        <v>3.130108825644129E-5</v>
      </c>
      <c r="AB541" s="71"/>
      <c r="AC541" s="4">
        <f t="shared" si="92"/>
        <v>150.58760686196572</v>
      </c>
      <c r="AD541" s="4">
        <f t="shared" si="93"/>
        <v>2.7199999407303235</v>
      </c>
      <c r="AE541" s="4">
        <f t="shared" si="94"/>
        <v>185.83677387237549</v>
      </c>
      <c r="AF541" s="4">
        <f t="shared" si="95"/>
        <v>6.6738901690018082</v>
      </c>
      <c r="AG541" s="4">
        <f t="shared" si="90"/>
        <v>58.916148376464847</v>
      </c>
      <c r="AH541" s="6">
        <f t="shared" si="96"/>
        <v>-18.4217529296875</v>
      </c>
      <c r="AI541" s="32">
        <f t="shared" si="97"/>
        <v>49.716980888429752</v>
      </c>
      <c r="AJ541" s="35">
        <f t="shared" si="98"/>
        <v>4.8823396035402311E-5</v>
      </c>
      <c r="AK541" s="429">
        <f t="shared" si="91"/>
        <v>0.39124168053530201</v>
      </c>
    </row>
    <row r="542" spans="1:37">
      <c r="A542" s="23">
        <v>24228</v>
      </c>
      <c r="B542" s="76">
        <v>31</v>
      </c>
      <c r="C542" s="17">
        <v>5</v>
      </c>
      <c r="D542" s="18">
        <v>1966</v>
      </c>
      <c r="E542" s="86" t="s">
        <v>27</v>
      </c>
      <c r="F542" s="156">
        <v>355</v>
      </c>
      <c r="G542" s="29">
        <v>268.95498657226562</v>
      </c>
      <c r="H542" s="29">
        <v>152.48936462402344</v>
      </c>
      <c r="I542" s="69">
        <v>1731.05322265625</v>
      </c>
      <c r="J542" s="70">
        <v>3254.375732421875</v>
      </c>
      <c r="K542" s="29">
        <v>853.27960205078125</v>
      </c>
      <c r="L542" s="69">
        <v>1719.216796875</v>
      </c>
      <c r="M542" s="77">
        <v>681.87939453125</v>
      </c>
      <c r="N542" s="29">
        <v>9.0146312713623047</v>
      </c>
      <c r="O542" s="29">
        <v>15.206317901611328</v>
      </c>
      <c r="P542" s="29">
        <v>22.768817901611328</v>
      </c>
      <c r="Q542" s="29">
        <v>16.913978576660156</v>
      </c>
      <c r="R542" s="69">
        <v>22.580644607543945</v>
      </c>
      <c r="S542" s="75">
        <v>860.7967529296875</v>
      </c>
      <c r="T542" s="30">
        <v>31.960624694824219</v>
      </c>
      <c r="U542" s="30">
        <v>1093.4034423828125</v>
      </c>
      <c r="V542" s="428">
        <v>0</v>
      </c>
      <c r="W542" s="428">
        <v>218.96913146972656</v>
      </c>
      <c r="X542" s="29">
        <v>0</v>
      </c>
      <c r="Y542" s="6">
        <v>1.1148869800194916E-3</v>
      </c>
      <c r="Z542" s="6">
        <f t="shared" si="99"/>
        <v>-6.103515625E-5</v>
      </c>
      <c r="AA542" s="6">
        <f t="shared" si="89"/>
        <v>4.3625499301924719E-5</v>
      </c>
      <c r="AB542" s="71"/>
      <c r="AC542" s="4">
        <f t="shared" si="92"/>
        <v>159.56506780072678</v>
      </c>
      <c r="AD542" s="4">
        <f t="shared" si="93"/>
        <v>3.3750000907961004</v>
      </c>
      <c r="AE542" s="4">
        <f t="shared" si="94"/>
        <v>277.96961784362793</v>
      </c>
      <c r="AF542" s="4">
        <f t="shared" si="95"/>
        <v>9.376205560353176</v>
      </c>
      <c r="AG542" s="4">
        <f t="shared" si="90"/>
        <v>82.659826423077547</v>
      </c>
      <c r="AH542" s="6">
        <f t="shared" si="96"/>
        <v>59.4749755859375</v>
      </c>
      <c r="AI542" s="32">
        <f t="shared" si="97"/>
        <v>52.928329271048554</v>
      </c>
      <c r="AJ542" s="35">
        <f t="shared" si="98"/>
        <v>3.9716358024577403E-5</v>
      </c>
      <c r="AK542" s="429">
        <f t="shared" si="91"/>
        <v>0.51803209538510941</v>
      </c>
    </row>
    <row r="543" spans="1:37">
      <c r="A543" s="23">
        <v>24259</v>
      </c>
      <c r="B543" s="76">
        <v>30</v>
      </c>
      <c r="C543" s="17">
        <v>6</v>
      </c>
      <c r="D543" s="18">
        <v>1966</v>
      </c>
      <c r="E543" s="86" t="s">
        <v>27</v>
      </c>
      <c r="F543" s="156">
        <v>86</v>
      </c>
      <c r="G543" s="29">
        <v>41.417999267578125</v>
      </c>
      <c r="H543" s="29">
        <v>200.16415405273437</v>
      </c>
      <c r="I543" s="69">
        <v>1606.88623046875</v>
      </c>
      <c r="J543" s="70">
        <v>2582.582763671875</v>
      </c>
      <c r="K543" s="29">
        <v>829.19732666015625</v>
      </c>
      <c r="L543" s="69">
        <v>1678.38427734375</v>
      </c>
      <c r="M543" s="77">
        <v>75.001144409179688</v>
      </c>
      <c r="N543" s="29">
        <v>8.7627534866333008</v>
      </c>
      <c r="O543" s="29">
        <v>15.713193893432617</v>
      </c>
      <c r="P543" s="29">
        <v>20.670833587646484</v>
      </c>
      <c r="Q543" s="29">
        <v>15.293055534362793</v>
      </c>
      <c r="R543" s="69">
        <v>23.333332061767578</v>
      </c>
      <c r="S543" s="75">
        <v>250.60783386230469</v>
      </c>
      <c r="T543" s="30">
        <v>62.009067535400391</v>
      </c>
      <c r="U543" s="30">
        <v>1227.5458984375</v>
      </c>
      <c r="V543" s="428">
        <v>0</v>
      </c>
      <c r="W543" s="428">
        <v>211.68197631835937</v>
      </c>
      <c r="X543" s="29">
        <v>0</v>
      </c>
      <c r="Y543" s="6">
        <v>1.1148869800194916E-3</v>
      </c>
      <c r="Z543" s="6">
        <f t="shared" si="99"/>
        <v>1.52587890625E-5</v>
      </c>
      <c r="AA543" s="6">
        <f t="shared" si="89"/>
        <v>1.1776196174650977E-5</v>
      </c>
      <c r="AB543" s="71"/>
      <c r="AC543" s="4">
        <f t="shared" si="92"/>
        <v>150.59989702208969</v>
      </c>
      <c r="AD543" s="4">
        <f t="shared" si="93"/>
        <v>3.074999981084146</v>
      </c>
      <c r="AE543" s="4">
        <f t="shared" si="94"/>
        <v>50.180752754211426</v>
      </c>
      <c r="AF543" s="4">
        <f t="shared" si="95"/>
        <v>11.910594290741219</v>
      </c>
      <c r="AG543" s="4">
        <f t="shared" si="90"/>
        <v>89.329801524769181</v>
      </c>
      <c r="AH543" s="6">
        <f t="shared" si="96"/>
        <v>-124.1669921875</v>
      </c>
      <c r="AI543" s="32">
        <f t="shared" si="97"/>
        <v>14.912201684368544</v>
      </c>
      <c r="AJ543" s="35">
        <f t="shared" si="98"/>
        <v>5.192559611799652E-5</v>
      </c>
      <c r="AK543" s="429">
        <f t="shared" si="91"/>
        <v>0.59315977826775312</v>
      </c>
    </row>
    <row r="544" spans="1:37">
      <c r="A544" s="23">
        <v>24289</v>
      </c>
      <c r="B544" s="76">
        <v>31</v>
      </c>
      <c r="C544" s="17">
        <v>7</v>
      </c>
      <c r="D544" s="18">
        <v>1966</v>
      </c>
      <c r="E544" s="86" t="s">
        <v>27</v>
      </c>
      <c r="F544" s="156">
        <v>22</v>
      </c>
      <c r="G544" s="29">
        <v>20.691999435424805</v>
      </c>
      <c r="H544" s="29">
        <v>195.54893493652344</v>
      </c>
      <c r="I544" s="69">
        <v>1435.77880859375</v>
      </c>
      <c r="J544" s="70">
        <v>2923.7705078125</v>
      </c>
      <c r="K544" s="29">
        <v>874.437255859375</v>
      </c>
      <c r="L544" s="69">
        <v>1974.33203125</v>
      </c>
      <c r="M544" s="77">
        <v>75.001213073730469</v>
      </c>
      <c r="N544" s="29">
        <v>8.9693841934204102</v>
      </c>
      <c r="O544" s="29">
        <v>15.206317901611328</v>
      </c>
      <c r="P544" s="29">
        <v>20.004032135009766</v>
      </c>
      <c r="Q544" s="29">
        <v>14.799732208251953</v>
      </c>
      <c r="R544" s="69">
        <v>25.089607238769531</v>
      </c>
      <c r="S544" s="75">
        <v>245.79473876953125</v>
      </c>
      <c r="T544" s="30">
        <v>62.817913055419922</v>
      </c>
      <c r="U544" s="30">
        <v>1308.8145751953125</v>
      </c>
      <c r="V544" s="428">
        <v>0</v>
      </c>
      <c r="W544" s="428">
        <v>217.27288818359375</v>
      </c>
      <c r="X544" s="29">
        <v>0</v>
      </c>
      <c r="Y544" s="6">
        <v>1.1148869800194916E-3</v>
      </c>
      <c r="Z544" s="6">
        <f t="shared" si="99"/>
        <v>7.62939453125E-6</v>
      </c>
      <c r="AA544" s="6">
        <f t="shared" si="89"/>
        <v>8.3370424022177758E-6</v>
      </c>
      <c r="AB544" s="71"/>
      <c r="AC544" s="4">
        <f t="shared" si="92"/>
        <v>176.70669565248096</v>
      </c>
      <c r="AD544" s="4">
        <f t="shared" si="93"/>
        <v>3.0750000983624419</v>
      </c>
      <c r="AE544" s="4">
        <f t="shared" si="94"/>
        <v>29.661383628845215</v>
      </c>
      <c r="AF544" s="4">
        <f t="shared" si="95"/>
        <v>12.023835338245739</v>
      </c>
      <c r="AG544" s="4">
        <f t="shared" si="90"/>
        <v>97.697983476623037</v>
      </c>
      <c r="AH544" s="6">
        <f t="shared" si="96"/>
        <v>-171.107421875</v>
      </c>
      <c r="AI544" s="32">
        <f t="shared" si="97"/>
        <v>15.113329392110021</v>
      </c>
      <c r="AJ544" s="35">
        <f t="shared" si="98"/>
        <v>-5.4780629067607833E-5</v>
      </c>
      <c r="AK544" s="429">
        <f t="shared" si="91"/>
        <v>0.55288218205811579</v>
      </c>
    </row>
    <row r="545" spans="1:37">
      <c r="A545" s="23">
        <v>24320</v>
      </c>
      <c r="B545" s="76">
        <v>31</v>
      </c>
      <c r="C545" s="17">
        <v>8</v>
      </c>
      <c r="D545" s="18">
        <v>1966</v>
      </c>
      <c r="E545" s="86" t="s">
        <v>27</v>
      </c>
      <c r="F545" s="156">
        <v>9</v>
      </c>
      <c r="G545" s="29">
        <v>18.145000457763672</v>
      </c>
      <c r="H545" s="29">
        <v>173.83151245117187</v>
      </c>
      <c r="I545" s="69">
        <v>1287.0521240234375</v>
      </c>
      <c r="J545" s="70">
        <v>2540.076416015625</v>
      </c>
      <c r="K545" s="29">
        <v>809.5247802734375</v>
      </c>
      <c r="L545" s="69">
        <v>1655.550537109375</v>
      </c>
      <c r="M545" s="77">
        <v>75.0010986328125</v>
      </c>
      <c r="N545" s="29">
        <v>8.0816402435302734</v>
      </c>
      <c r="O545" s="29">
        <v>14.311827659606934</v>
      </c>
      <c r="P545" s="29">
        <v>25.696237564086914</v>
      </c>
      <c r="Q545" s="29">
        <v>15.856855392456055</v>
      </c>
      <c r="R545" s="69">
        <v>20.071685791015625</v>
      </c>
      <c r="S545" s="75">
        <v>242.2296142578125</v>
      </c>
      <c r="T545" s="30">
        <v>30.272914886474609</v>
      </c>
      <c r="U545" s="30">
        <v>1118.1451416015625</v>
      </c>
      <c r="V545" s="428">
        <v>0</v>
      </c>
      <c r="W545" s="428">
        <v>300.21640014648437</v>
      </c>
      <c r="X545" s="29">
        <v>0</v>
      </c>
      <c r="Y545" s="6">
        <v>1.1148869800194916E-3</v>
      </c>
      <c r="Z545" s="6">
        <f t="shared" si="99"/>
        <v>0</v>
      </c>
      <c r="AA545" s="6">
        <f t="shared" si="89"/>
        <v>6.0442586118369945E-6</v>
      </c>
      <c r="AB545" s="71"/>
      <c r="AC545" s="4">
        <f t="shared" si="92"/>
        <v>152.80573308771307</v>
      </c>
      <c r="AD545" s="4">
        <f t="shared" si="93"/>
        <v>3.4350000775550025</v>
      </c>
      <c r="AE545" s="4">
        <f t="shared" si="94"/>
        <v>26.226640701293945</v>
      </c>
      <c r="AF545" s="4">
        <f t="shared" si="95"/>
        <v>10.688483079642303</v>
      </c>
      <c r="AG545" s="4">
        <f t="shared" si="90"/>
        <v>89.073060804635034</v>
      </c>
      <c r="AH545" s="6">
        <f t="shared" si="96"/>
        <v>-148.7266845703125</v>
      </c>
      <c r="AI545" s="32">
        <f t="shared" si="97"/>
        <v>14.894118430397727</v>
      </c>
      <c r="AJ545" s="35">
        <f t="shared" si="98"/>
        <v>-9.2485916471929386E-6</v>
      </c>
      <c r="AK545" s="429">
        <f t="shared" si="91"/>
        <v>0.5829170084443468</v>
      </c>
    </row>
    <row r="546" spans="1:37">
      <c r="A546" s="23">
        <v>24351</v>
      </c>
      <c r="B546" s="76">
        <v>30</v>
      </c>
      <c r="C546" s="17">
        <v>9</v>
      </c>
      <c r="D546" s="18">
        <v>1966</v>
      </c>
      <c r="E546" s="86" t="s">
        <v>27</v>
      </c>
      <c r="F546" s="156">
        <v>10</v>
      </c>
      <c r="G546" s="29">
        <v>27.879999160766602</v>
      </c>
      <c r="H546" s="29">
        <v>120.8883056640625</v>
      </c>
      <c r="I546" s="69">
        <v>1215.569091796875</v>
      </c>
      <c r="J546" s="70">
        <v>1548.9617919921875</v>
      </c>
      <c r="K546" s="29">
        <v>525.37603759765625</v>
      </c>
      <c r="L546" s="69">
        <v>948.58465576171875</v>
      </c>
      <c r="M546" s="77">
        <v>75.0010986328125</v>
      </c>
      <c r="N546" s="29">
        <v>7.5459690093994141</v>
      </c>
      <c r="O546" s="29">
        <v>14.788888931274414</v>
      </c>
      <c r="P546" s="29">
        <v>23.527776718139648</v>
      </c>
      <c r="Q546" s="29">
        <v>15.293055534362793</v>
      </c>
      <c r="R546" s="69">
        <v>12.962963104248047</v>
      </c>
      <c r="S546" s="75">
        <v>242.46205139160156</v>
      </c>
      <c r="T546" s="30">
        <v>0.67222219705581665</v>
      </c>
      <c r="U546" s="30">
        <v>727.7069091796875</v>
      </c>
      <c r="V546" s="428">
        <v>0</v>
      </c>
      <c r="W546" s="428">
        <v>199.08332824707031</v>
      </c>
      <c r="X546" s="29">
        <v>0</v>
      </c>
      <c r="Y546" s="6">
        <v>1.1148869800194916E-3</v>
      </c>
      <c r="Z546" s="6">
        <f t="shared" si="99"/>
        <v>0</v>
      </c>
      <c r="AA546" s="6">
        <f t="shared" si="89"/>
        <v>1.5113112112885574E-5</v>
      </c>
      <c r="AB546" s="71"/>
      <c r="AC546" s="4">
        <f t="shared" si="92"/>
        <v>88.478101872215589</v>
      </c>
      <c r="AD546" s="4">
        <f t="shared" si="93"/>
        <v>3.1899999382082096</v>
      </c>
      <c r="AE546" s="4">
        <f t="shared" si="94"/>
        <v>35.425968170166016</v>
      </c>
      <c r="AF546" s="4">
        <f t="shared" si="95"/>
        <v>7.1933537254648758</v>
      </c>
      <c r="AG546" s="4">
        <f t="shared" si="90"/>
        <v>55.187848837119489</v>
      </c>
      <c r="AH546" s="6">
        <f t="shared" si="96"/>
        <v>-71.4830322265625</v>
      </c>
      <c r="AI546" s="32">
        <f t="shared" si="97"/>
        <v>14.427493967103564</v>
      </c>
      <c r="AJ546" s="35">
        <f t="shared" si="98"/>
        <v>5.0770152697054982E-5</v>
      </c>
      <c r="AK546" s="429">
        <f t="shared" si="91"/>
        <v>0.6237458497564119</v>
      </c>
    </row>
    <row r="547" spans="1:37">
      <c r="A547" s="23">
        <v>24381</v>
      </c>
      <c r="B547" s="76">
        <v>31</v>
      </c>
      <c r="C547" s="17">
        <v>10</v>
      </c>
      <c r="D547" s="18">
        <v>1967</v>
      </c>
      <c r="E547" s="86" t="s">
        <v>25</v>
      </c>
      <c r="F547" s="156">
        <v>7</v>
      </c>
      <c r="G547" s="29">
        <v>13.354000091552734</v>
      </c>
      <c r="H547" s="29">
        <v>61.731491088867188</v>
      </c>
      <c r="I547" s="69">
        <v>1139.9578857421875</v>
      </c>
      <c r="J547" s="70">
        <v>1385.1474609375</v>
      </c>
      <c r="K547" s="29">
        <v>445.61004638671875</v>
      </c>
      <c r="L547" s="69">
        <v>732.27728271484375</v>
      </c>
      <c r="M547" s="77">
        <v>207.26016235351562</v>
      </c>
      <c r="N547" s="29">
        <v>8.5179920196533203</v>
      </c>
      <c r="O547" s="29">
        <v>16.100807189941406</v>
      </c>
      <c r="P547" s="29">
        <v>17.07661247253418</v>
      </c>
      <c r="Q547" s="29">
        <v>14.799732208251953</v>
      </c>
      <c r="R547" s="69">
        <v>5.0179214477539062</v>
      </c>
      <c r="S547" s="75">
        <v>388.75125122070313</v>
      </c>
      <c r="T547" s="30">
        <v>0.48790320754051208</v>
      </c>
      <c r="U547" s="30">
        <v>429.08200073242187</v>
      </c>
      <c r="V547" s="428">
        <v>0</v>
      </c>
      <c r="W547" s="428">
        <v>125.27554321289063</v>
      </c>
      <c r="X547" s="29">
        <v>0</v>
      </c>
      <c r="Y547" s="6">
        <v>1.1148869800194916E-3</v>
      </c>
      <c r="Z547" s="6">
        <f t="shared" si="99"/>
        <v>-3.0517578125E-5</v>
      </c>
      <c r="AA547" s="6">
        <f t="shared" si="89"/>
        <v>1.0174332885526383E-5</v>
      </c>
      <c r="AB547" s="71"/>
      <c r="AC547" s="4">
        <f t="shared" si="92"/>
        <v>72.734008794106728</v>
      </c>
      <c r="AD547" s="4">
        <f t="shared" si="93"/>
        <v>2.9500000819687018</v>
      </c>
      <c r="AE547" s="4">
        <f t="shared" si="94"/>
        <v>21.871992111206055</v>
      </c>
      <c r="AF547" s="4">
        <f t="shared" si="95"/>
        <v>3.7957214355468749</v>
      </c>
      <c r="AG547" s="4">
        <f t="shared" si="90"/>
        <v>34.116116750555591</v>
      </c>
      <c r="AH547" s="6">
        <f t="shared" si="96"/>
        <v>-75.6112060546875</v>
      </c>
      <c r="AI547" s="32">
        <f t="shared" si="97"/>
        <v>23.90338271968621</v>
      </c>
      <c r="AJ547" s="35">
        <f t="shared" si="98"/>
        <v>8.5298522446208835E-5</v>
      </c>
      <c r="AK547" s="429">
        <f t="shared" si="91"/>
        <v>0.46905316118530577</v>
      </c>
    </row>
    <row r="548" spans="1:37">
      <c r="A548" s="23">
        <v>24412</v>
      </c>
      <c r="B548" s="76">
        <v>30</v>
      </c>
      <c r="C548" s="17">
        <v>11</v>
      </c>
      <c r="D548" s="18">
        <v>1967</v>
      </c>
      <c r="E548" s="86" t="s">
        <v>25</v>
      </c>
      <c r="F548" s="156">
        <v>67</v>
      </c>
      <c r="G548" s="29">
        <v>49.556999206542969</v>
      </c>
      <c r="H548" s="29">
        <v>14.632359504699707</v>
      </c>
      <c r="I548" s="69">
        <v>1173.5206298828125</v>
      </c>
      <c r="J548" s="70">
        <v>254.160888671875</v>
      </c>
      <c r="K548" s="29">
        <v>74.158256530761719</v>
      </c>
      <c r="L548" s="69">
        <v>0</v>
      </c>
      <c r="M548" s="77">
        <v>180.00262451171875</v>
      </c>
      <c r="N548" s="29">
        <v>5.1815371513366699</v>
      </c>
      <c r="O548" s="29">
        <v>0</v>
      </c>
      <c r="P548" s="29">
        <v>0</v>
      </c>
      <c r="Q548" s="29">
        <v>0</v>
      </c>
      <c r="R548" s="69">
        <v>0</v>
      </c>
      <c r="S548" s="75">
        <v>267.08123779296875</v>
      </c>
      <c r="T548" s="30">
        <v>0.16805554926395416</v>
      </c>
      <c r="U548" s="30">
        <v>79.658332824707031</v>
      </c>
      <c r="V548" s="428">
        <v>0</v>
      </c>
      <c r="W548" s="428">
        <v>45.543056488037109</v>
      </c>
      <c r="X548" s="29">
        <v>0</v>
      </c>
      <c r="Y548" s="6">
        <v>1.1148869800194916E-3</v>
      </c>
      <c r="Z548" s="6">
        <f t="shared" si="99"/>
        <v>7.62939453125E-6</v>
      </c>
      <c r="AA548" s="6">
        <f t="shared" si="89"/>
        <v>2.9359769655457058E-6</v>
      </c>
      <c r="AB548" s="71"/>
      <c r="AC548" s="4">
        <f t="shared" si="92"/>
        <v>4.4127227026568958</v>
      </c>
      <c r="AD548" s="4">
        <f t="shared" si="93"/>
        <v>0</v>
      </c>
      <c r="AE548" s="4">
        <f t="shared" si="94"/>
        <v>54.738536357879639</v>
      </c>
      <c r="AF548" s="4">
        <f t="shared" si="95"/>
        <v>0.87068585482510652</v>
      </c>
      <c r="AG548" s="4">
        <f t="shared" si="90"/>
        <v>7.4600000248467628</v>
      </c>
      <c r="AH548" s="6">
        <f t="shared" si="96"/>
        <v>33.562744140625</v>
      </c>
      <c r="AI548" s="32">
        <f t="shared" si="97"/>
        <v>15.892437290160125</v>
      </c>
      <c r="AJ548" s="35">
        <f t="shared" si="98"/>
        <v>-5.3630387485625874E-5</v>
      </c>
      <c r="AK548" s="429">
        <f t="shared" si="91"/>
        <v>1.6905662393775853</v>
      </c>
    </row>
    <row r="549" spans="1:37">
      <c r="A549" s="23">
        <v>24442</v>
      </c>
      <c r="B549" s="76">
        <v>31</v>
      </c>
      <c r="C549" s="17">
        <v>12</v>
      </c>
      <c r="D549" s="18">
        <v>1967</v>
      </c>
      <c r="E549" s="86" t="s">
        <v>25</v>
      </c>
      <c r="F549" s="156">
        <v>222</v>
      </c>
      <c r="G549" s="29">
        <v>171.48500061035156</v>
      </c>
      <c r="H549" s="29">
        <v>-9.3387680053710937</v>
      </c>
      <c r="I549" s="69">
        <v>1327.6766357421875</v>
      </c>
      <c r="J549" s="70">
        <v>291.16860961914062</v>
      </c>
      <c r="K549" s="29">
        <v>100.96533203125</v>
      </c>
      <c r="L549" s="69">
        <v>10.200655937194824</v>
      </c>
      <c r="M549" s="77">
        <v>180.00262451171875</v>
      </c>
      <c r="N549" s="29">
        <v>8.4862890243530273</v>
      </c>
      <c r="O549" s="29">
        <v>0</v>
      </c>
      <c r="P549" s="29">
        <v>0</v>
      </c>
      <c r="Q549" s="29">
        <v>0</v>
      </c>
      <c r="R549" s="69">
        <v>0</v>
      </c>
      <c r="S549" s="75">
        <v>318.01889038085937</v>
      </c>
      <c r="T549" s="30">
        <v>0.32526880502700806</v>
      </c>
      <c r="U549" s="30">
        <v>62.776882171630859</v>
      </c>
      <c r="V549" s="428">
        <v>0</v>
      </c>
      <c r="W549" s="428">
        <v>57.735214233398438</v>
      </c>
      <c r="X549" s="29">
        <v>0</v>
      </c>
      <c r="Y549" s="6">
        <v>1.1148869800194916E-3</v>
      </c>
      <c r="Z549" s="6">
        <f t="shared" si="99"/>
        <v>-2.86102294921875E-6</v>
      </c>
      <c r="AA549" s="6">
        <f t="shared" si="89"/>
        <v>2.9261589133966481E-6</v>
      </c>
      <c r="AB549" s="71"/>
      <c r="AC549" s="4">
        <f t="shared" si="92"/>
        <v>6.8353301692994171</v>
      </c>
      <c r="AD549" s="4">
        <f t="shared" si="93"/>
        <v>0</v>
      </c>
      <c r="AE549" s="4">
        <f t="shared" si="94"/>
        <v>179.97128963470459</v>
      </c>
      <c r="AF549" s="4">
        <f t="shared" si="95"/>
        <v>-0.57421846247901598</v>
      </c>
      <c r="AG549" s="4">
        <f t="shared" si="90"/>
        <v>7.4299999765522227</v>
      </c>
      <c r="AH549" s="6">
        <f t="shared" si="96"/>
        <v>154.156005859375</v>
      </c>
      <c r="AI549" s="32">
        <f t="shared" si="97"/>
        <v>19.554219375484244</v>
      </c>
      <c r="AJ549" s="35">
        <f t="shared" si="98"/>
        <v>-4.7306975062610945E-5</v>
      </c>
      <c r="AK549" s="429">
        <f t="shared" si="91"/>
        <v>1.0869994268782712</v>
      </c>
    </row>
    <row r="550" spans="1:37">
      <c r="A550" s="23">
        <v>24473</v>
      </c>
      <c r="B550" s="76">
        <v>31</v>
      </c>
      <c r="C550" s="17">
        <v>1</v>
      </c>
      <c r="D550" s="18">
        <v>1967</v>
      </c>
      <c r="E550" s="86" t="s">
        <v>25</v>
      </c>
      <c r="F550" s="156">
        <v>135</v>
      </c>
      <c r="G550" s="29">
        <v>128.35000610351562</v>
      </c>
      <c r="H550" s="29">
        <v>-22.329463958740234</v>
      </c>
      <c r="I550" s="69">
        <v>1427.522216796875</v>
      </c>
      <c r="J550" s="70">
        <v>485.90963745117187</v>
      </c>
      <c r="K550" s="29">
        <v>152.94686889648437</v>
      </c>
      <c r="L550" s="69">
        <v>152.96012878417969</v>
      </c>
      <c r="M550" s="77">
        <v>180.00263977050781</v>
      </c>
      <c r="N550" s="29">
        <v>24.737493515014648</v>
      </c>
      <c r="O550" s="29">
        <v>0</v>
      </c>
      <c r="P550" s="29">
        <v>0</v>
      </c>
      <c r="Q550" s="29">
        <v>0</v>
      </c>
      <c r="R550" s="69">
        <v>0</v>
      </c>
      <c r="S550" s="75">
        <v>582.31939697265625</v>
      </c>
      <c r="T550" s="30">
        <v>0.32526880502700806</v>
      </c>
      <c r="U550" s="30">
        <v>55.295700073242188</v>
      </c>
      <c r="V550" s="428">
        <v>0</v>
      </c>
      <c r="W550" s="428">
        <v>60.337368011474609</v>
      </c>
      <c r="X550" s="29">
        <v>0</v>
      </c>
      <c r="Y550" s="6">
        <v>1.1148869800194916E-3</v>
      </c>
      <c r="Z550" s="6">
        <f t="shared" si="99"/>
        <v>0</v>
      </c>
      <c r="AA550" s="6">
        <f t="shared" si="89"/>
        <v>3.2208701099989412E-5</v>
      </c>
      <c r="AB550" s="71"/>
      <c r="AC550" s="4">
        <f t="shared" si="92"/>
        <v>18.8094881218524</v>
      </c>
      <c r="AD550" s="4">
        <f t="shared" si="93"/>
        <v>0</v>
      </c>
      <c r="AE550" s="4">
        <f t="shared" si="94"/>
        <v>153.08749961853027</v>
      </c>
      <c r="AF550" s="4">
        <f t="shared" si="95"/>
        <v>-1.3729852219258458</v>
      </c>
      <c r="AG550" s="4">
        <f t="shared" si="90"/>
        <v>7.1300002186751561</v>
      </c>
      <c r="AH550" s="6">
        <f t="shared" si="96"/>
        <v>99.8455810546875</v>
      </c>
      <c r="AI550" s="32">
        <f t="shared" si="97"/>
        <v>35.805424078318701</v>
      </c>
      <c r="AJ550" s="35">
        <f t="shared" si="98"/>
        <v>-8.4144024938836992E-6</v>
      </c>
      <c r="AK550" s="429">
        <f t="shared" si="91"/>
        <v>0.37906402197047018</v>
      </c>
    </row>
    <row r="551" spans="1:37">
      <c r="A551" s="23">
        <v>24504</v>
      </c>
      <c r="B551" s="76">
        <v>28</v>
      </c>
      <c r="C551" s="17">
        <v>2</v>
      </c>
      <c r="D551" s="18">
        <v>1967</v>
      </c>
      <c r="E551" s="86" t="s">
        <v>25</v>
      </c>
      <c r="F551" s="156">
        <v>115</v>
      </c>
      <c r="G551" s="29">
        <v>125.08200073242187</v>
      </c>
      <c r="H551" s="29">
        <v>2.0904526710510254</v>
      </c>
      <c r="I551" s="69">
        <v>1525.0882568359375</v>
      </c>
      <c r="J551" s="70">
        <v>493.36126708984375</v>
      </c>
      <c r="K551" s="29">
        <v>109.86365509033203</v>
      </c>
      <c r="L551" s="69">
        <v>203.4949951171875</v>
      </c>
      <c r="M551" s="77">
        <v>180.00262451171875</v>
      </c>
      <c r="N551" s="29">
        <v>5.8572297096252441</v>
      </c>
      <c r="O551" s="29">
        <v>0</v>
      </c>
      <c r="P551" s="29">
        <v>0</v>
      </c>
      <c r="Q551" s="29">
        <v>0</v>
      </c>
      <c r="R551" s="69">
        <v>0</v>
      </c>
      <c r="S551" s="75">
        <v>285.46762084960937</v>
      </c>
      <c r="T551" s="30">
        <v>0.3601190447807312</v>
      </c>
      <c r="U551" s="30">
        <v>58.159229278564453</v>
      </c>
      <c r="V551" s="428">
        <v>0</v>
      </c>
      <c r="W551" s="428">
        <v>54.017860412597656</v>
      </c>
      <c r="X551" s="29">
        <v>0</v>
      </c>
      <c r="Y551" s="6">
        <v>1.1148869800194916E-3</v>
      </c>
      <c r="Z551" s="6">
        <f t="shared" si="99"/>
        <v>-7.62939453125E-6</v>
      </c>
      <c r="AA551" s="6">
        <f t="shared" si="89"/>
        <v>9.8708135851666157E-6</v>
      </c>
      <c r="AB551" s="71"/>
      <c r="AC551" s="4">
        <f t="shared" si="92"/>
        <v>17.403058920615962</v>
      </c>
      <c r="AD551" s="4">
        <f t="shared" si="93"/>
        <v>0</v>
      </c>
      <c r="AE551" s="4">
        <f t="shared" si="94"/>
        <v>130.93923044204712</v>
      </c>
      <c r="AF551" s="4">
        <f t="shared" si="95"/>
        <v>0.11609786735093298</v>
      </c>
      <c r="AG551" s="4">
        <f t="shared" si="90"/>
        <v>6.2500003529383132</v>
      </c>
      <c r="AH551" s="6">
        <f t="shared" si="96"/>
        <v>97.5660400390625</v>
      </c>
      <c r="AI551" s="32">
        <f t="shared" si="97"/>
        <v>15.854069521565082</v>
      </c>
      <c r="AJ551" s="35">
        <f t="shared" si="98"/>
        <v>-3.5906547356745477E-5</v>
      </c>
      <c r="AK551" s="429">
        <f t="shared" si="91"/>
        <v>0.35913228711387374</v>
      </c>
    </row>
    <row r="552" spans="1:37">
      <c r="A552" s="23">
        <v>24532</v>
      </c>
      <c r="B552" s="76">
        <v>31</v>
      </c>
      <c r="C552" s="17">
        <v>3</v>
      </c>
      <c r="D552" s="18">
        <v>1967</v>
      </c>
      <c r="E552" s="86" t="s">
        <v>25</v>
      </c>
      <c r="F552" s="156">
        <v>306</v>
      </c>
      <c r="G552" s="29">
        <v>262.2969970703125</v>
      </c>
      <c r="H552" s="29">
        <v>30.685501098632813</v>
      </c>
      <c r="I552" s="69">
        <v>1690</v>
      </c>
      <c r="J552" s="70">
        <v>1553.13427734375</v>
      </c>
      <c r="K552" s="29">
        <v>149.918212890625</v>
      </c>
      <c r="L552" s="69">
        <v>211.173828125</v>
      </c>
      <c r="M552" s="77">
        <v>1192.042236328125</v>
      </c>
      <c r="N552" s="29">
        <v>7.4529376029968262</v>
      </c>
      <c r="O552" s="29">
        <v>4.4724464416503906</v>
      </c>
      <c r="P552" s="29">
        <v>17.07661247253418</v>
      </c>
      <c r="Q552" s="29">
        <v>6.3427419662475586</v>
      </c>
      <c r="R552" s="69">
        <v>0</v>
      </c>
      <c r="S552" s="75">
        <v>1341.1444091796875</v>
      </c>
      <c r="T552" s="30">
        <v>0.16263440251350403</v>
      </c>
      <c r="U552" s="30">
        <v>179.42472839355469</v>
      </c>
      <c r="V552" s="428">
        <v>0</v>
      </c>
      <c r="W552" s="428">
        <v>74.772850036621094</v>
      </c>
      <c r="X552" s="29">
        <v>0</v>
      </c>
      <c r="Y552" s="6">
        <v>1.1148869800194916E-3</v>
      </c>
      <c r="Z552" s="6">
        <f t="shared" si="99"/>
        <v>0</v>
      </c>
      <c r="AA552" s="6">
        <f t="shared" si="89"/>
        <v>4.5983992777109961E-5</v>
      </c>
      <c r="AB552" s="71"/>
      <c r="AC552" s="4">
        <f t="shared" si="92"/>
        <v>22.202684174845043</v>
      </c>
      <c r="AD552" s="4">
        <f t="shared" si="93"/>
        <v>1.7149999880199589</v>
      </c>
      <c r="AE552" s="4">
        <f t="shared" si="94"/>
        <v>269.74993467330933</v>
      </c>
      <c r="AF552" s="4">
        <f t="shared" si="95"/>
        <v>1.886777918791968</v>
      </c>
      <c r="AG552" s="4">
        <f t="shared" si="90"/>
        <v>15.639999863431473</v>
      </c>
      <c r="AH552" s="6">
        <f t="shared" si="96"/>
        <v>164.9117431640625</v>
      </c>
      <c r="AI552" s="32">
        <f t="shared" si="97"/>
        <v>82.463755407412194</v>
      </c>
      <c r="AJ552" s="35">
        <f t="shared" si="98"/>
        <v>-2.6003782437555856E-5</v>
      </c>
      <c r="AK552" s="429">
        <f t="shared" si="91"/>
        <v>0.70441932787347894</v>
      </c>
    </row>
    <row r="553" spans="1:37">
      <c r="A553" s="23">
        <v>24563</v>
      </c>
      <c r="B553" s="76">
        <v>30</v>
      </c>
      <c r="C553" s="17">
        <v>4</v>
      </c>
      <c r="D553" s="18">
        <v>1967</v>
      </c>
      <c r="E553" s="86" t="s">
        <v>25</v>
      </c>
      <c r="F553" s="156">
        <v>289</v>
      </c>
      <c r="G553" s="29">
        <v>284.947998046875</v>
      </c>
      <c r="H553" s="29">
        <v>34.299289703369141</v>
      </c>
      <c r="I553" s="69">
        <v>1690</v>
      </c>
      <c r="J553" s="70">
        <v>4754.40966796875</v>
      </c>
      <c r="K553" s="29">
        <v>243.86573791503906</v>
      </c>
      <c r="L553" s="69">
        <v>274.29165649414063</v>
      </c>
      <c r="M553" s="77">
        <v>4236.25244140625</v>
      </c>
      <c r="N553" s="29">
        <v>13.347725868225098</v>
      </c>
      <c r="O553" s="29">
        <v>13.864583015441895</v>
      </c>
      <c r="P553" s="29">
        <v>17.645832061767578</v>
      </c>
      <c r="Q553" s="29">
        <v>14.200695037841797</v>
      </c>
      <c r="R553" s="69">
        <v>2.592592716217041</v>
      </c>
      <c r="S553" s="75">
        <v>4503.68701171875</v>
      </c>
      <c r="T553" s="30">
        <v>0.33611109852790833</v>
      </c>
      <c r="U553" s="30">
        <v>366.13748168945312</v>
      </c>
      <c r="V553" s="428">
        <v>0</v>
      </c>
      <c r="W553" s="428">
        <v>153.64166259765625</v>
      </c>
      <c r="X553" s="29">
        <v>0</v>
      </c>
      <c r="Y553" s="6">
        <v>1.1148869800194916E-3</v>
      </c>
      <c r="Z553" s="6">
        <f t="shared" si="99"/>
        <v>-1.678466796875E-4</v>
      </c>
      <c r="AA553" s="6">
        <f t="shared" si="89"/>
        <v>-8.9464076154399663E-5</v>
      </c>
      <c r="AB553" s="71"/>
      <c r="AC553" s="4">
        <f t="shared" si="92"/>
        <v>30.986776093412036</v>
      </c>
      <c r="AD553" s="4">
        <f t="shared" si="93"/>
        <v>2.7199999407303235</v>
      </c>
      <c r="AE553" s="4">
        <f t="shared" si="94"/>
        <v>298.2957239151001</v>
      </c>
      <c r="AF553" s="4">
        <f t="shared" si="95"/>
        <v>2.0409494699525439</v>
      </c>
      <c r="AG553" s="4">
        <f t="shared" si="90"/>
        <v>30.949006932037921</v>
      </c>
      <c r="AH553" s="6">
        <f t="shared" si="96"/>
        <v>0</v>
      </c>
      <c r="AI553" s="32">
        <f t="shared" si="97"/>
        <v>267.98798747417356</v>
      </c>
      <c r="AJ553" s="35">
        <f t="shared" si="98"/>
        <v>1.0818292253134132E-5</v>
      </c>
      <c r="AK553" s="429">
        <f t="shared" si="91"/>
        <v>0.99878112000873354</v>
      </c>
    </row>
    <row r="554" spans="1:37">
      <c r="A554" s="23">
        <v>24593</v>
      </c>
      <c r="B554" s="76">
        <v>31</v>
      </c>
      <c r="C554" s="17">
        <v>5</v>
      </c>
      <c r="D554" s="18">
        <v>1967</v>
      </c>
      <c r="E554" s="86" t="s">
        <v>25</v>
      </c>
      <c r="F554" s="156">
        <v>649</v>
      </c>
      <c r="G554" s="29">
        <v>551.2449951171875</v>
      </c>
      <c r="H554" s="29">
        <v>136.36349487304687</v>
      </c>
      <c r="I554" s="69">
        <v>1880</v>
      </c>
      <c r="J554" s="70">
        <v>5738.72265625</v>
      </c>
      <c r="K554" s="29">
        <v>753.530517578125</v>
      </c>
      <c r="L554" s="69">
        <v>1241.32177734375</v>
      </c>
      <c r="M554" s="77">
        <v>3743.870361328125</v>
      </c>
      <c r="N554" s="29">
        <v>7.3600687980651855</v>
      </c>
      <c r="O554" s="29">
        <v>15.206317901611328</v>
      </c>
      <c r="P554" s="29">
        <v>22.768817901611328</v>
      </c>
      <c r="Q554" s="29">
        <v>16.913978576660156</v>
      </c>
      <c r="R554" s="69">
        <v>17.562723159790039</v>
      </c>
      <c r="S554" s="75">
        <v>3900.896728515625</v>
      </c>
      <c r="T554" s="30">
        <v>9.1918020248413086</v>
      </c>
      <c r="U554" s="30">
        <v>929.8817138671875</v>
      </c>
      <c r="V554" s="428">
        <v>0</v>
      </c>
      <c r="W554" s="428">
        <v>218.96908569335937</v>
      </c>
      <c r="X554" s="29">
        <v>0</v>
      </c>
      <c r="Y554" s="6">
        <v>1.1148869800194916E-3</v>
      </c>
      <c r="Z554" s="6">
        <f t="shared" si="99"/>
        <v>0</v>
      </c>
      <c r="AA554" s="6">
        <f t="shared" si="89"/>
        <v>7.5571092565951403E-5</v>
      </c>
      <c r="AB554" s="71"/>
      <c r="AC554" s="4">
        <f t="shared" si="92"/>
        <v>123.73857631840981</v>
      </c>
      <c r="AD554" s="4">
        <f t="shared" si="93"/>
        <v>3.3750000907961004</v>
      </c>
      <c r="AE554" s="4">
        <f t="shared" si="94"/>
        <v>558.60506391525269</v>
      </c>
      <c r="AF554" s="4">
        <f t="shared" si="95"/>
        <v>8.3846644781443693</v>
      </c>
      <c r="AG554" s="4">
        <f t="shared" si="90"/>
        <v>71.205264097481717</v>
      </c>
      <c r="AH554" s="6">
        <f t="shared" si="96"/>
        <v>190</v>
      </c>
      <c r="AI554" s="32">
        <f t="shared" si="97"/>
        <v>239.85679057980371</v>
      </c>
      <c r="AJ554" s="35">
        <f t="shared" si="98"/>
        <v>3.2629690906560427E-5</v>
      </c>
      <c r="AK554" s="429">
        <f t="shared" si="91"/>
        <v>0.57544919471396738</v>
      </c>
    </row>
    <row r="555" spans="1:37">
      <c r="A555" s="23">
        <v>24624</v>
      </c>
      <c r="B555" s="76">
        <v>30</v>
      </c>
      <c r="C555" s="17">
        <v>6</v>
      </c>
      <c r="D555" s="18">
        <v>1967</v>
      </c>
      <c r="E555" s="86" t="s">
        <v>25</v>
      </c>
      <c r="F555" s="156">
        <v>744</v>
      </c>
      <c r="G555" s="29">
        <v>687.4849853515625</v>
      </c>
      <c r="H555" s="29">
        <v>196.57437133789063</v>
      </c>
      <c r="I555" s="69">
        <v>2030</v>
      </c>
      <c r="J555" s="70">
        <v>8836.16015625</v>
      </c>
      <c r="K555" s="29">
        <v>780.88134765625</v>
      </c>
      <c r="L555" s="69">
        <v>1582.032470703125</v>
      </c>
      <c r="M555" s="77">
        <v>6473.24609375</v>
      </c>
      <c r="N555" s="29">
        <v>-1.544196605682373</v>
      </c>
      <c r="O555" s="29">
        <v>15.713193893432617</v>
      </c>
      <c r="P555" s="29">
        <v>20.670833587646484</v>
      </c>
      <c r="Q555" s="29">
        <v>15.293055534362793</v>
      </c>
      <c r="R555" s="69">
        <v>20.740741729736328</v>
      </c>
      <c r="S555" s="75">
        <v>6478.2314453125</v>
      </c>
      <c r="T555" s="30">
        <v>57.731281280517578</v>
      </c>
      <c r="U555" s="30">
        <v>1191.184814453125</v>
      </c>
      <c r="V555" s="428">
        <v>0</v>
      </c>
      <c r="W555" s="428">
        <v>211.68197631835937</v>
      </c>
      <c r="X555" s="29">
        <v>0</v>
      </c>
      <c r="Y555" s="6">
        <v>1.1148869800194916E-3</v>
      </c>
      <c r="Z555" s="6">
        <f t="shared" si="99"/>
        <v>2.44140625E-4</v>
      </c>
      <c r="AA555" s="6">
        <f t="shared" si="89"/>
        <v>-9.3838063548901118E-5</v>
      </c>
      <c r="AB555" s="71"/>
      <c r="AC555" s="4">
        <f t="shared" si="92"/>
        <v>141.83729613753388</v>
      </c>
      <c r="AD555" s="4">
        <f t="shared" si="93"/>
        <v>3.074999981084146</v>
      </c>
      <c r="AE555" s="4">
        <f t="shared" si="94"/>
        <v>685.94078874588013</v>
      </c>
      <c r="AF555" s="4">
        <f t="shared" si="95"/>
        <v>11.696987385395145</v>
      </c>
      <c r="AG555" s="4">
        <f t="shared" si="90"/>
        <v>86.911620816317466</v>
      </c>
      <c r="AH555" s="6">
        <f t="shared" si="96"/>
        <v>150</v>
      </c>
      <c r="AI555" s="32">
        <f t="shared" si="97"/>
        <v>385.48154054752064</v>
      </c>
      <c r="AJ555" s="35">
        <f t="shared" si="98"/>
        <v>-3.5343485421890364E-5</v>
      </c>
      <c r="AK555" s="429">
        <f t="shared" si="91"/>
        <v>0.61275576440799318</v>
      </c>
    </row>
    <row r="556" spans="1:37">
      <c r="A556" s="23">
        <v>24654</v>
      </c>
      <c r="B556" s="76">
        <v>31</v>
      </c>
      <c r="C556" s="17">
        <v>7</v>
      </c>
      <c r="D556" s="18">
        <v>1967</v>
      </c>
      <c r="E556" s="86" t="s">
        <v>25</v>
      </c>
      <c r="F556" s="156">
        <v>473</v>
      </c>
      <c r="G556" s="29">
        <v>447.10101318359375</v>
      </c>
      <c r="H556" s="29">
        <v>258.66497802734375</v>
      </c>
      <c r="I556" s="69">
        <v>1910</v>
      </c>
      <c r="J556" s="70">
        <v>8964.349609375</v>
      </c>
      <c r="K556" s="29">
        <v>882.5689697265625</v>
      </c>
      <c r="L556" s="69">
        <v>1984.3402099609375</v>
      </c>
      <c r="M556" s="77">
        <v>6097.44091796875</v>
      </c>
      <c r="N556" s="29">
        <v>23.525060653686523</v>
      </c>
      <c r="O556" s="29">
        <v>15.206317901611328</v>
      </c>
      <c r="P556" s="29">
        <v>20.004032135009766</v>
      </c>
      <c r="Q556" s="29">
        <v>14.799732208251953</v>
      </c>
      <c r="R556" s="69">
        <v>25.089607238769531</v>
      </c>
      <c r="S556" s="75">
        <v>6504.9599609375</v>
      </c>
      <c r="T556" s="30">
        <v>62.817913055419922</v>
      </c>
      <c r="U556" s="30">
        <v>1312.9544677734375</v>
      </c>
      <c r="V556" s="428">
        <v>0</v>
      </c>
      <c r="W556" s="428">
        <v>217.27288818359375</v>
      </c>
      <c r="X556" s="29">
        <v>0</v>
      </c>
      <c r="Y556" s="6">
        <v>1.1148869800194916E-3</v>
      </c>
      <c r="Z556" s="6">
        <f t="shared" si="99"/>
        <v>-4.8828125E-4</v>
      </c>
      <c r="AA556" s="6">
        <f t="shared" si="89"/>
        <v>-1.099926794267958E-4</v>
      </c>
      <c r="AB556" s="71"/>
      <c r="AC556" s="4">
        <f t="shared" si="92"/>
        <v>177.82207417133426</v>
      </c>
      <c r="AD556" s="4">
        <f t="shared" si="93"/>
        <v>3.0750000983624419</v>
      </c>
      <c r="AE556" s="4">
        <f t="shared" si="94"/>
        <v>470.62607383728027</v>
      </c>
      <c r="AF556" s="4">
        <f t="shared" si="95"/>
        <v>15.904689558044938</v>
      </c>
      <c r="AG556" s="4">
        <f t="shared" si="90"/>
        <v>97.952535549195346</v>
      </c>
      <c r="AH556" s="6">
        <f t="shared" si="96"/>
        <v>-120</v>
      </c>
      <c r="AI556" s="32">
        <f t="shared" si="97"/>
        <v>399.97439759814051</v>
      </c>
      <c r="AJ556" s="35">
        <f t="shared" si="98"/>
        <v>-8.7391877002573892E-5</v>
      </c>
      <c r="AK556" s="429">
        <f t="shared" si="91"/>
        <v>0.55084575976105532</v>
      </c>
    </row>
    <row r="557" spans="1:37">
      <c r="A557" s="23">
        <v>24685</v>
      </c>
      <c r="B557" s="76">
        <v>31</v>
      </c>
      <c r="C557" s="17">
        <v>8</v>
      </c>
      <c r="D557" s="18">
        <v>1967</v>
      </c>
      <c r="E557" s="86" t="s">
        <v>25</v>
      </c>
      <c r="F557" s="156">
        <v>78</v>
      </c>
      <c r="G557" s="29">
        <v>56.634998321533203</v>
      </c>
      <c r="H557" s="29">
        <v>229.87477111816406</v>
      </c>
      <c r="I557" s="69">
        <v>1785.5567626953125</v>
      </c>
      <c r="J557" s="70">
        <v>2715.0791015625</v>
      </c>
      <c r="K557" s="29">
        <v>809.5247802734375</v>
      </c>
      <c r="L557" s="69">
        <v>1655.550537109375</v>
      </c>
      <c r="M557" s="77">
        <v>250.00373840332031</v>
      </c>
      <c r="N557" s="29">
        <v>18.636117935180664</v>
      </c>
      <c r="O557" s="29">
        <v>14.311827659606934</v>
      </c>
      <c r="P557" s="29">
        <v>25.696237564086914</v>
      </c>
      <c r="Q557" s="29">
        <v>15.856855392456055</v>
      </c>
      <c r="R557" s="69">
        <v>20.071685791015625</v>
      </c>
      <c r="S557" s="75">
        <v>588.8843994140625</v>
      </c>
      <c r="T557" s="30">
        <v>30.272914886474609</v>
      </c>
      <c r="U557" s="30">
        <v>1118.1451416015625</v>
      </c>
      <c r="V557" s="428">
        <v>0</v>
      </c>
      <c r="W557" s="428">
        <v>300.21640014648437</v>
      </c>
      <c r="X557" s="29">
        <v>0</v>
      </c>
      <c r="Y557" s="6">
        <v>1.1148869800194916E-3</v>
      </c>
      <c r="Z557" s="6">
        <f t="shared" si="99"/>
        <v>4.57763671875E-5</v>
      </c>
      <c r="AA557" s="6">
        <f t="shared" si="89"/>
        <v>-4.2439676235517254E-6</v>
      </c>
      <c r="AB557" s="71"/>
      <c r="AC557" s="4">
        <f t="shared" si="92"/>
        <v>152.80573308771307</v>
      </c>
      <c r="AD557" s="4">
        <f t="shared" si="93"/>
        <v>3.4350000775550025</v>
      </c>
      <c r="AE557" s="4">
        <f t="shared" si="94"/>
        <v>75.271116256713867</v>
      </c>
      <c r="AF557" s="4">
        <f t="shared" si="95"/>
        <v>14.134448736521824</v>
      </c>
      <c r="AG557" s="4">
        <f t="shared" si="90"/>
        <v>89.073060804635034</v>
      </c>
      <c r="AH557" s="6">
        <f t="shared" si="96"/>
        <v>-124.4432373046875</v>
      </c>
      <c r="AI557" s="32">
        <f t="shared" si="97"/>
        <v>36.209090344137394</v>
      </c>
      <c r="AJ557" s="35">
        <f t="shared" si="98"/>
        <v>8.147058408525254E-5</v>
      </c>
      <c r="AK557" s="429">
        <f t="shared" si="91"/>
        <v>0.5829170084443468</v>
      </c>
    </row>
    <row r="558" spans="1:37">
      <c r="A558" s="23">
        <v>24716</v>
      </c>
      <c r="B558" s="76">
        <v>30</v>
      </c>
      <c r="C558" s="17">
        <v>9</v>
      </c>
      <c r="D558" s="18">
        <v>1967</v>
      </c>
      <c r="E558" s="86" t="s">
        <v>25</v>
      </c>
      <c r="F558" s="156">
        <v>20</v>
      </c>
      <c r="G558" s="29">
        <v>32.846000671386719</v>
      </c>
      <c r="H558" s="29">
        <v>162.58470153808594</v>
      </c>
      <c r="I558" s="69">
        <v>1700</v>
      </c>
      <c r="J558" s="70">
        <v>1827.23876953125</v>
      </c>
      <c r="K558" s="29">
        <v>525.37603759765625</v>
      </c>
      <c r="L558" s="69">
        <v>948.584716796875</v>
      </c>
      <c r="M558" s="77">
        <v>353.27801513671875</v>
      </c>
      <c r="N558" s="29">
        <v>16.695291519165039</v>
      </c>
      <c r="O558" s="29">
        <v>14.788888931274414</v>
      </c>
      <c r="P558" s="29">
        <v>23.527776718139648</v>
      </c>
      <c r="Q558" s="29">
        <v>15.293055534362793</v>
      </c>
      <c r="R558" s="69">
        <v>12.962963104248047</v>
      </c>
      <c r="S558" s="75">
        <v>674.4984130859375</v>
      </c>
      <c r="T558" s="30">
        <v>0.67222219705581665</v>
      </c>
      <c r="U558" s="30">
        <v>727.7069091796875</v>
      </c>
      <c r="V558" s="428">
        <v>0</v>
      </c>
      <c r="W558" s="428">
        <v>199.08332824707031</v>
      </c>
      <c r="X558" s="29">
        <v>0</v>
      </c>
      <c r="Y558" s="6">
        <v>1.1148869800194916E-3</v>
      </c>
      <c r="Z558" s="6">
        <f t="shared" si="99"/>
        <v>0</v>
      </c>
      <c r="AA558" s="6">
        <f t="shared" si="89"/>
        <v>2.7822157562695793E-5</v>
      </c>
      <c r="AB558" s="71"/>
      <c r="AC558" s="4">
        <f t="shared" si="92"/>
        <v>88.478105504059599</v>
      </c>
      <c r="AD558" s="4">
        <f t="shared" si="93"/>
        <v>3.1899999382082096</v>
      </c>
      <c r="AE558" s="4">
        <f t="shared" si="94"/>
        <v>49.541292190551758</v>
      </c>
      <c r="AF558" s="4">
        <f t="shared" si="95"/>
        <v>9.674461579125774</v>
      </c>
      <c r="AG558" s="4">
        <f t="shared" si="90"/>
        <v>55.187848837119489</v>
      </c>
      <c r="AH558" s="6">
        <f t="shared" si="96"/>
        <v>-85.5567626953125</v>
      </c>
      <c r="AI558" s="32">
        <f t="shared" si="97"/>
        <v>40.135442762138432</v>
      </c>
      <c r="AJ558" s="35">
        <f t="shared" si="98"/>
        <v>4.4978748661606005E-5</v>
      </c>
      <c r="AK558" s="429">
        <f t="shared" si="91"/>
        <v>0.62374582415292934</v>
      </c>
    </row>
    <row r="559" spans="1:37">
      <c r="A559" s="23">
        <v>24746</v>
      </c>
      <c r="B559" s="76">
        <v>31</v>
      </c>
      <c r="C559" s="17">
        <v>10</v>
      </c>
      <c r="D559" s="18">
        <v>1968</v>
      </c>
      <c r="E559" s="86" t="s">
        <v>28</v>
      </c>
      <c r="F559" s="156">
        <v>10</v>
      </c>
      <c r="G559" s="29">
        <v>14.781999588012695</v>
      </c>
      <c r="H559" s="29">
        <v>87.158966064453125</v>
      </c>
      <c r="I559" s="69">
        <v>1618.8388671875</v>
      </c>
      <c r="J559" s="70">
        <v>1473.206298828125</v>
      </c>
      <c r="K559" s="29">
        <v>403.78976440429687</v>
      </c>
      <c r="L559" s="69">
        <v>672.6446533203125</v>
      </c>
      <c r="M559" s="77">
        <v>396.77188110351562</v>
      </c>
      <c r="N559" s="29">
        <v>12.595561981201172</v>
      </c>
      <c r="O559" s="29">
        <v>16.100807189941406</v>
      </c>
      <c r="P559" s="29">
        <v>17.07661247253418</v>
      </c>
      <c r="Q559" s="29">
        <v>14.799732208251953</v>
      </c>
      <c r="R559" s="69">
        <v>5.0179214477539062</v>
      </c>
      <c r="S559" s="75">
        <v>644.57830810546875</v>
      </c>
      <c r="T559" s="30">
        <v>0.48790320754051208</v>
      </c>
      <c r="U559" s="30">
        <v>416.66262817382812</v>
      </c>
      <c r="V559" s="428">
        <v>0</v>
      </c>
      <c r="W559" s="428">
        <v>125.27554321289063</v>
      </c>
      <c r="X559" s="29">
        <v>0</v>
      </c>
      <c r="Y559" s="6">
        <v>1.1148869800194916E-3</v>
      </c>
      <c r="Z559" s="6">
        <f t="shared" si="99"/>
        <v>0</v>
      </c>
      <c r="AA559" s="6">
        <f t="shared" si="89"/>
        <v>-5.652926120092161E-6</v>
      </c>
      <c r="AB559" s="71"/>
      <c r="AC559" s="4">
        <f t="shared" si="92"/>
        <v>66.495912425143658</v>
      </c>
      <c r="AD559" s="4">
        <f t="shared" si="93"/>
        <v>2.9500000819687018</v>
      </c>
      <c r="AE559" s="4">
        <f t="shared" si="94"/>
        <v>27.377561569213867</v>
      </c>
      <c r="AF559" s="4">
        <f t="shared" si="95"/>
        <v>5.359195929913481</v>
      </c>
      <c r="AG559" s="4">
        <f t="shared" si="90"/>
        <v>33.352479297366024</v>
      </c>
      <c r="AH559" s="6">
        <f t="shared" si="96"/>
        <v>-81.1611328125</v>
      </c>
      <c r="AI559" s="32">
        <f t="shared" si="97"/>
        <v>39.6335753083032</v>
      </c>
      <c r="AJ559" s="35">
        <f t="shared" si="98"/>
        <v>1.0800322229442827E-5</v>
      </c>
      <c r="AK559" s="429">
        <f t="shared" si="91"/>
        <v>0.50157187232992495</v>
      </c>
    </row>
    <row r="560" spans="1:37">
      <c r="A560" s="23">
        <v>24777</v>
      </c>
      <c r="B560" s="76">
        <v>30</v>
      </c>
      <c r="C560" s="17">
        <v>11</v>
      </c>
      <c r="D560" s="18">
        <v>1968</v>
      </c>
      <c r="E560" s="86" t="s">
        <v>28</v>
      </c>
      <c r="F560" s="156">
        <v>11</v>
      </c>
      <c r="G560" s="29">
        <v>11.208000183105469</v>
      </c>
      <c r="H560" s="29">
        <v>20.15654182434082</v>
      </c>
      <c r="I560" s="69">
        <v>1606.583251953125</v>
      </c>
      <c r="J560" s="70">
        <v>374.16265869140625</v>
      </c>
      <c r="K560" s="29">
        <v>74.158256530761719</v>
      </c>
      <c r="L560" s="69">
        <v>0</v>
      </c>
      <c r="M560" s="77">
        <v>300.00439453125</v>
      </c>
      <c r="N560" s="29">
        <v>8.8653736114501953</v>
      </c>
      <c r="O560" s="29">
        <v>0</v>
      </c>
      <c r="P560" s="29">
        <v>0</v>
      </c>
      <c r="Q560" s="29">
        <v>0</v>
      </c>
      <c r="R560" s="69">
        <v>0</v>
      </c>
      <c r="S560" s="75">
        <v>448.991943359375</v>
      </c>
      <c r="T560" s="30">
        <v>0.16805554926395416</v>
      </c>
      <c r="U560" s="30">
        <v>79.658332824707031</v>
      </c>
      <c r="V560" s="428">
        <v>0</v>
      </c>
      <c r="W560" s="428">
        <v>45.543056488037109</v>
      </c>
      <c r="X560" s="29">
        <v>0</v>
      </c>
      <c r="Y560" s="6">
        <v>1.1148869800194916E-3</v>
      </c>
      <c r="Z560" s="6">
        <f t="shared" si="99"/>
        <v>7.62939453125E-6</v>
      </c>
      <c r="AA560" s="6">
        <f t="shared" si="89"/>
        <v>-1.0229727422483847E-5</v>
      </c>
      <c r="AB560" s="71"/>
      <c r="AC560" s="4">
        <f t="shared" si="92"/>
        <v>4.4127227026568958</v>
      </c>
      <c r="AD560" s="4">
        <f t="shared" si="93"/>
        <v>0</v>
      </c>
      <c r="AE560" s="4">
        <f t="shared" si="94"/>
        <v>20.073373794555664</v>
      </c>
      <c r="AF560" s="4">
        <f t="shared" si="95"/>
        <v>1.1993975300434208</v>
      </c>
      <c r="AG560" s="4">
        <f t="shared" si="90"/>
        <v>7.4600000248467628</v>
      </c>
      <c r="AH560" s="6">
        <f t="shared" si="96"/>
        <v>-12.255615234375</v>
      </c>
      <c r="AI560" s="32">
        <f t="shared" si="97"/>
        <v>26.716875968491735</v>
      </c>
      <c r="AJ560" s="35">
        <f t="shared" si="98"/>
        <v>-7.1722613874669605E-6</v>
      </c>
      <c r="AK560" s="429">
        <f t="shared" si="91"/>
        <v>1.6905662393775853</v>
      </c>
    </row>
    <row r="561" spans="1:37">
      <c r="A561" s="23">
        <v>24807</v>
      </c>
      <c r="B561" s="76">
        <v>31</v>
      </c>
      <c r="C561" s="17">
        <v>12</v>
      </c>
      <c r="D561" s="18">
        <v>1968</v>
      </c>
      <c r="E561" s="86" t="s">
        <v>28</v>
      </c>
      <c r="F561" s="156">
        <v>32</v>
      </c>
      <c r="G561" s="29">
        <v>23.292999267578125</v>
      </c>
      <c r="H561" s="29">
        <v>-12.695687294006348</v>
      </c>
      <c r="I561" s="69">
        <v>1605.375</v>
      </c>
      <c r="J561" s="70">
        <v>411.17037963867187</v>
      </c>
      <c r="K561" s="29">
        <v>100.96533203125</v>
      </c>
      <c r="L561" s="69">
        <v>10.200655937194824</v>
      </c>
      <c r="M561" s="77">
        <v>300.00439453125</v>
      </c>
      <c r="N561" s="29">
        <v>11.346414566040039</v>
      </c>
      <c r="O561" s="29">
        <v>0</v>
      </c>
      <c r="P561" s="29">
        <v>0</v>
      </c>
      <c r="Q561" s="29">
        <v>0</v>
      </c>
      <c r="R561" s="69">
        <v>0</v>
      </c>
      <c r="S561" s="75">
        <v>484.5361328125</v>
      </c>
      <c r="T561" s="30">
        <v>0.32526880502700806</v>
      </c>
      <c r="U561" s="30">
        <v>62.776882171630859</v>
      </c>
      <c r="V561" s="428">
        <v>0</v>
      </c>
      <c r="W561" s="428">
        <v>57.735214233398438</v>
      </c>
      <c r="X561" s="29">
        <v>0</v>
      </c>
      <c r="Y561" s="6">
        <v>1.1148869800194916E-3</v>
      </c>
      <c r="Z561" s="6">
        <f t="shared" si="99"/>
        <v>-2.86102294921875E-6</v>
      </c>
      <c r="AA561" s="6">
        <f t="shared" si="89"/>
        <v>1.6189470557037566E-5</v>
      </c>
      <c r="AB561" s="71"/>
      <c r="AC561" s="4">
        <f t="shared" si="92"/>
        <v>6.8353301692994171</v>
      </c>
      <c r="AD561" s="4">
        <f t="shared" si="93"/>
        <v>0</v>
      </c>
      <c r="AE561" s="4">
        <f t="shared" si="94"/>
        <v>34.639413833618164</v>
      </c>
      <c r="AF561" s="4">
        <f t="shared" si="95"/>
        <v>-0.7806273840281589</v>
      </c>
      <c r="AG561" s="4">
        <f t="shared" si="90"/>
        <v>7.4299999765522227</v>
      </c>
      <c r="AH561" s="6">
        <f t="shared" si="96"/>
        <v>-1.208251953125</v>
      </c>
      <c r="AI561" s="32">
        <f t="shared" si="97"/>
        <v>29.792965521694214</v>
      </c>
      <c r="AJ561" s="35">
        <f t="shared" si="98"/>
        <v>-2.5202223099540788E-6</v>
      </c>
      <c r="AK561" s="429">
        <f t="shared" si="91"/>
        <v>1.0869994268782712</v>
      </c>
    </row>
    <row r="562" spans="1:37">
      <c r="A562" s="23">
        <v>24838</v>
      </c>
      <c r="B562" s="76">
        <v>31</v>
      </c>
      <c r="C562" s="17">
        <v>1</v>
      </c>
      <c r="D562" s="18">
        <v>1968</v>
      </c>
      <c r="E562" s="86" t="s">
        <v>28</v>
      </c>
      <c r="F562" s="156">
        <v>47</v>
      </c>
      <c r="G562" s="29">
        <v>36.858001708984375</v>
      </c>
      <c r="H562" s="29">
        <v>-25.009574890136719</v>
      </c>
      <c r="I562" s="69">
        <v>1606.5147705078125</v>
      </c>
      <c r="J562" s="70">
        <v>605.911376953125</v>
      </c>
      <c r="K562" s="29">
        <v>152.94686889648437</v>
      </c>
      <c r="L562" s="69">
        <v>152.96012878417969</v>
      </c>
      <c r="M562" s="77">
        <v>300.00439453125</v>
      </c>
      <c r="N562" s="29">
        <v>13.238814353942871</v>
      </c>
      <c r="O562" s="29">
        <v>0</v>
      </c>
      <c r="P562" s="29">
        <v>0</v>
      </c>
      <c r="Q562" s="29">
        <v>0</v>
      </c>
      <c r="R562" s="69">
        <v>0</v>
      </c>
      <c r="S562" s="75">
        <v>515.31304931640625</v>
      </c>
      <c r="T562" s="30">
        <v>0.32526880502700806</v>
      </c>
      <c r="U562" s="30">
        <v>55.295700073242188</v>
      </c>
      <c r="V562" s="428">
        <v>0</v>
      </c>
      <c r="W562" s="428">
        <v>60.337368011474609</v>
      </c>
      <c r="X562" s="29">
        <v>0</v>
      </c>
      <c r="Y562" s="6">
        <v>1.1148869800194916E-3</v>
      </c>
      <c r="Z562" s="6">
        <f t="shared" si="99"/>
        <v>-1.52587890625E-5</v>
      </c>
      <c r="AA562" s="6">
        <f t="shared" si="89"/>
        <v>3.3754844025679631E-5</v>
      </c>
      <c r="AB562" s="71"/>
      <c r="AC562" s="4">
        <f t="shared" si="92"/>
        <v>18.8094881218524</v>
      </c>
      <c r="AD562" s="4">
        <f t="shared" si="93"/>
        <v>0</v>
      </c>
      <c r="AE562" s="4">
        <f t="shared" si="94"/>
        <v>50.096816062927246</v>
      </c>
      <c r="AF562" s="4">
        <f t="shared" si="95"/>
        <v>-1.5377788196910511</v>
      </c>
      <c r="AG562" s="4">
        <f t="shared" si="90"/>
        <v>7.1300002186751561</v>
      </c>
      <c r="AH562" s="6">
        <f t="shared" si="96"/>
        <v>1.1397705078125</v>
      </c>
      <c r="AI562" s="32">
        <f t="shared" si="97"/>
        <v>31.685364354661672</v>
      </c>
      <c r="AJ562" s="35">
        <f t="shared" si="98"/>
        <v>-2.8101708274164139E-5</v>
      </c>
      <c r="AK562" s="429">
        <f t="shared" si="91"/>
        <v>0.37906402197047018</v>
      </c>
    </row>
    <row r="563" spans="1:37">
      <c r="A563" s="23">
        <v>24869</v>
      </c>
      <c r="B563" s="76">
        <v>29</v>
      </c>
      <c r="C563" s="17">
        <v>2</v>
      </c>
      <c r="D563" s="18">
        <v>1968</v>
      </c>
      <c r="E563" s="86" t="s">
        <v>28</v>
      </c>
      <c r="F563" s="156">
        <v>134</v>
      </c>
      <c r="G563" s="29">
        <v>104.21499633789062</v>
      </c>
      <c r="H563" s="29">
        <v>2.1812684535980225</v>
      </c>
      <c r="I563" s="69">
        <v>1669.3997802734375</v>
      </c>
      <c r="J563" s="70">
        <v>716.3431396484375</v>
      </c>
      <c r="K563" s="29">
        <v>148.00259399414062</v>
      </c>
      <c r="L563" s="69">
        <v>268.336181640625</v>
      </c>
      <c r="M563" s="77">
        <v>300.00436401367187</v>
      </c>
      <c r="N563" s="29">
        <v>9.9693717956542969</v>
      </c>
      <c r="O563" s="29">
        <v>3.8247125148773193</v>
      </c>
      <c r="P563" s="29">
        <v>4.5155997276306152</v>
      </c>
      <c r="Q563" s="29">
        <v>4.5201148986816406</v>
      </c>
      <c r="R563" s="69">
        <v>2.6819925308227539</v>
      </c>
      <c r="S563" s="75">
        <v>483.50091552734375</v>
      </c>
      <c r="T563" s="30">
        <v>0.34770113229751587</v>
      </c>
      <c r="U563" s="30">
        <v>71.642242431640625</v>
      </c>
      <c r="V563" s="428">
        <v>0</v>
      </c>
      <c r="W563" s="428">
        <v>52.155174255371094</v>
      </c>
      <c r="X563" s="29">
        <v>0</v>
      </c>
      <c r="Y563" s="6">
        <v>1.1148869800194916E-3</v>
      </c>
      <c r="Z563" s="6">
        <f t="shared" si="99"/>
        <v>0</v>
      </c>
      <c r="AA563" s="6">
        <f t="shared" si="89"/>
        <v>-3.8244049846980488E-6</v>
      </c>
      <c r="AB563" s="71"/>
      <c r="AC563" s="4">
        <f t="shared" si="92"/>
        <v>24.102351623409049</v>
      </c>
      <c r="AD563" s="4">
        <f t="shared" si="93"/>
        <v>0.73974027192297065</v>
      </c>
      <c r="AE563" s="4">
        <f t="shared" si="94"/>
        <v>114.18436813354492</v>
      </c>
      <c r="AF563" s="4">
        <f t="shared" si="95"/>
        <v>0.12546800361191932</v>
      </c>
      <c r="AG563" s="4">
        <f t="shared" si="90"/>
        <v>7.1409092563834076</v>
      </c>
      <c r="AH563" s="6">
        <f t="shared" si="96"/>
        <v>62.885009765625</v>
      </c>
      <c r="AI563" s="32">
        <f t="shared" si="97"/>
        <v>27.811292331159606</v>
      </c>
      <c r="AJ563" s="35">
        <f t="shared" si="98"/>
        <v>-1.3318337682477477E-5</v>
      </c>
      <c r="AK563" s="429">
        <f t="shared" si="91"/>
        <v>0.29627437886384106</v>
      </c>
    </row>
    <row r="564" spans="1:37">
      <c r="A564" s="23">
        <v>24898</v>
      </c>
      <c r="B564" s="76">
        <v>31</v>
      </c>
      <c r="C564" s="17">
        <v>3</v>
      </c>
      <c r="D564" s="18">
        <v>1968</v>
      </c>
      <c r="E564" s="86" t="s">
        <v>28</v>
      </c>
      <c r="F564" s="156">
        <v>123</v>
      </c>
      <c r="G564" s="29">
        <v>110.06199645996094</v>
      </c>
      <c r="H564" s="29">
        <v>37.139198303222656</v>
      </c>
      <c r="I564" s="69">
        <v>1690</v>
      </c>
      <c r="J564" s="70">
        <v>1417.8172607421875</v>
      </c>
      <c r="K564" s="29">
        <v>157.16282653808594</v>
      </c>
      <c r="L564" s="69">
        <v>755.45697021484375</v>
      </c>
      <c r="M564" s="77">
        <v>505.19744873046875</v>
      </c>
      <c r="N564" s="29">
        <v>23.121589660644531</v>
      </c>
      <c r="O564" s="29">
        <v>4.4724464416503906</v>
      </c>
      <c r="P564" s="29">
        <v>7.3924732208251953</v>
      </c>
      <c r="Q564" s="29">
        <v>6.3427419662475586</v>
      </c>
      <c r="R564" s="69">
        <v>5.0179214477539062</v>
      </c>
      <c r="S564" s="75">
        <v>894.423828125</v>
      </c>
      <c r="T564" s="30">
        <v>0.16263440251350403</v>
      </c>
      <c r="U564" s="30">
        <v>227.03227233886719</v>
      </c>
      <c r="V564" s="428">
        <v>0</v>
      </c>
      <c r="W564" s="428">
        <v>74.772850036621094</v>
      </c>
      <c r="X564" s="29">
        <v>0</v>
      </c>
      <c r="Y564" s="6">
        <v>1.1148869800194916E-3</v>
      </c>
      <c r="Z564" s="6">
        <f t="shared" si="99"/>
        <v>1.52587890625E-5</v>
      </c>
      <c r="AA564" s="6">
        <f t="shared" si="89"/>
        <v>-8.3115853612980573E-6</v>
      </c>
      <c r="AB564" s="71"/>
      <c r="AC564" s="4">
        <f t="shared" si="92"/>
        <v>56.423343995149473</v>
      </c>
      <c r="AD564" s="4">
        <f t="shared" si="93"/>
        <v>1.1195454753528942</v>
      </c>
      <c r="AE564" s="4">
        <f t="shared" si="94"/>
        <v>133.18358612060547</v>
      </c>
      <c r="AF564" s="4">
        <f t="shared" si="95"/>
        <v>2.2836002923634426</v>
      </c>
      <c r="AG564" s="4">
        <f t="shared" si="90"/>
        <v>18.567273639903579</v>
      </c>
      <c r="AH564" s="6">
        <f t="shared" si="96"/>
        <v>20.6002197265625</v>
      </c>
      <c r="AI564" s="32">
        <f t="shared" si="97"/>
        <v>54.995977530991738</v>
      </c>
      <c r="AJ564" s="35">
        <f t="shared" si="98"/>
        <v>-9.9491087865999361E-6</v>
      </c>
      <c r="AK564" s="429">
        <f t="shared" si="91"/>
        <v>0.32907077683130137</v>
      </c>
    </row>
    <row r="565" spans="1:37">
      <c r="A565" s="23">
        <v>24929</v>
      </c>
      <c r="B565" s="76">
        <v>30</v>
      </c>
      <c r="C565" s="17">
        <v>4</v>
      </c>
      <c r="D565" s="18">
        <v>1968</v>
      </c>
      <c r="E565" s="86" t="s">
        <v>28</v>
      </c>
      <c r="F565" s="156">
        <v>187</v>
      </c>
      <c r="G565" s="29">
        <v>114.29000091552734</v>
      </c>
      <c r="H565" s="29">
        <v>85.086311340332031</v>
      </c>
      <c r="I565" s="69">
        <v>1596.7734375</v>
      </c>
      <c r="J565" s="70">
        <v>3402.344482421875</v>
      </c>
      <c r="K565" s="29">
        <v>745.2314453125</v>
      </c>
      <c r="L565" s="69">
        <v>1924.59716796875</v>
      </c>
      <c r="M565" s="77">
        <v>732.51593017578125</v>
      </c>
      <c r="N565" s="29">
        <v>18.756694793701172</v>
      </c>
      <c r="O565" s="29">
        <v>13.864583015441895</v>
      </c>
      <c r="P565" s="29">
        <v>17.645832061767578</v>
      </c>
      <c r="Q565" s="29">
        <v>14.200695037841797</v>
      </c>
      <c r="R565" s="69">
        <v>25.925926208496094</v>
      </c>
      <c r="S565" s="75">
        <v>1067.517822265625</v>
      </c>
      <c r="T565" s="30">
        <v>23.311601638793945</v>
      </c>
      <c r="U565" s="30">
        <v>879.47088623046875</v>
      </c>
      <c r="V565" s="428">
        <v>0</v>
      </c>
      <c r="W565" s="428">
        <v>153.64169311523437</v>
      </c>
      <c r="X565" s="29">
        <v>0</v>
      </c>
      <c r="Y565" s="6">
        <v>1.1148869800194916E-3</v>
      </c>
      <c r="Z565" s="6">
        <f t="shared" si="99"/>
        <v>-6.103515625E-5</v>
      </c>
      <c r="AA565" s="6">
        <f t="shared" si="89"/>
        <v>-1.0948371937047341E-5</v>
      </c>
      <c r="AB565" s="71"/>
      <c r="AC565" s="4">
        <f t="shared" si="92"/>
        <v>160.40853458120804</v>
      </c>
      <c r="AD565" s="4">
        <f t="shared" si="93"/>
        <v>2.7199999407303235</v>
      </c>
      <c r="AE565" s="4">
        <f t="shared" si="94"/>
        <v>133.04669570922852</v>
      </c>
      <c r="AF565" s="4">
        <f t="shared" si="95"/>
        <v>5.0629871210776081</v>
      </c>
      <c r="AG565" s="4">
        <f t="shared" si="90"/>
        <v>62.861604157755195</v>
      </c>
      <c r="AH565" s="6">
        <f t="shared" si="96"/>
        <v>-93.2265625</v>
      </c>
      <c r="AI565" s="32">
        <f t="shared" si="97"/>
        <v>63.521721655475204</v>
      </c>
      <c r="AJ565" s="35">
        <f t="shared" si="98"/>
        <v>1.4792197987389955E-5</v>
      </c>
      <c r="AK565" s="429">
        <f t="shared" si="91"/>
        <v>0.39188441139913932</v>
      </c>
    </row>
    <row r="566" spans="1:37">
      <c r="A566" s="23">
        <v>24959</v>
      </c>
      <c r="B566" s="76">
        <v>31</v>
      </c>
      <c r="C566" s="17">
        <v>5</v>
      </c>
      <c r="D566" s="18">
        <v>1968</v>
      </c>
      <c r="E566" s="86" t="s">
        <v>28</v>
      </c>
      <c r="F566" s="156">
        <v>288</v>
      </c>
      <c r="G566" s="29">
        <v>216.84100341796875</v>
      </c>
      <c r="H566" s="29">
        <v>112.29634857177734</v>
      </c>
      <c r="I566" s="69">
        <v>1610.6400146484375</v>
      </c>
      <c r="J566" s="70">
        <v>3188.76513671875</v>
      </c>
      <c r="K566" s="29">
        <v>853.27960205078125</v>
      </c>
      <c r="L566" s="69">
        <v>1759.249755859375</v>
      </c>
      <c r="M566" s="77">
        <v>576.23583984375</v>
      </c>
      <c r="N566" s="29">
        <v>18.009820938110352</v>
      </c>
      <c r="O566" s="29">
        <v>15.206317901611328</v>
      </c>
      <c r="P566" s="29">
        <v>22.768817901611328</v>
      </c>
      <c r="Q566" s="29">
        <v>16.913978576660156</v>
      </c>
      <c r="R566" s="69">
        <v>22.580644607543945</v>
      </c>
      <c r="S566" s="75">
        <v>901.44598388671875</v>
      </c>
      <c r="T566" s="30">
        <v>34.030509948730469</v>
      </c>
      <c r="U566" s="30">
        <v>1107.8924560546875</v>
      </c>
      <c r="V566" s="428">
        <v>0</v>
      </c>
      <c r="W566" s="428">
        <v>218.96913146972656</v>
      </c>
      <c r="X566" s="29">
        <v>0</v>
      </c>
      <c r="Y566" s="6">
        <v>1.1148869800194916E-3</v>
      </c>
      <c r="Z566" s="6">
        <f t="shared" si="99"/>
        <v>-6.103515625E-5</v>
      </c>
      <c r="AA566" s="6">
        <f t="shared" si="89"/>
        <v>2.8247894761079806E-6</v>
      </c>
      <c r="AB566" s="71"/>
      <c r="AC566" s="4">
        <f t="shared" si="92"/>
        <v>162.02659850191478</v>
      </c>
      <c r="AD566" s="4">
        <f t="shared" si="93"/>
        <v>3.3750000907961004</v>
      </c>
      <c r="AE566" s="4">
        <f t="shared" si="94"/>
        <v>234.8508243560791</v>
      </c>
      <c r="AF566" s="4">
        <f t="shared" si="95"/>
        <v>6.9048333336696155</v>
      </c>
      <c r="AG566" s="4">
        <f t="shared" si="90"/>
        <v>83.677993431406577</v>
      </c>
      <c r="AH566" s="6">
        <f t="shared" si="96"/>
        <v>13.8665771484375</v>
      </c>
      <c r="AI566" s="32">
        <f t="shared" si="97"/>
        <v>55.427753058819732</v>
      </c>
      <c r="AJ566" s="35">
        <f t="shared" si="98"/>
        <v>6.2404033585039542E-5</v>
      </c>
      <c r="AK566" s="429">
        <f t="shared" si="91"/>
        <v>0.5164460292636317</v>
      </c>
    </row>
    <row r="567" spans="1:37">
      <c r="A567" s="23">
        <v>24990</v>
      </c>
      <c r="B567" s="76">
        <v>30</v>
      </c>
      <c r="C567" s="17">
        <v>6</v>
      </c>
      <c r="D567" s="18">
        <v>1968</v>
      </c>
      <c r="E567" s="86" t="s">
        <v>28</v>
      </c>
      <c r="F567" s="156">
        <v>141</v>
      </c>
      <c r="G567" s="29">
        <v>97.150001525878906</v>
      </c>
      <c r="H567" s="29">
        <v>196.87509155273437</v>
      </c>
      <c r="I567" s="69">
        <v>1540.7174072265625</v>
      </c>
      <c r="J567" s="70">
        <v>2610.8720703125</v>
      </c>
      <c r="K567" s="29">
        <v>841.801513671875</v>
      </c>
      <c r="L567" s="69">
        <v>1694.0693359375</v>
      </c>
      <c r="M567" s="77">
        <v>75.001205444335938</v>
      </c>
      <c r="N567" s="29">
        <v>14.514216423034668</v>
      </c>
      <c r="O567" s="29">
        <v>15.713193893432617</v>
      </c>
      <c r="P567" s="29">
        <v>20.670833587646484</v>
      </c>
      <c r="Q567" s="29">
        <v>15.293055534362793</v>
      </c>
      <c r="R567" s="69">
        <v>23.333332061767578</v>
      </c>
      <c r="S567" s="75">
        <v>347.26443481445312</v>
      </c>
      <c r="T567" s="30">
        <v>62.009067535400391</v>
      </c>
      <c r="U567" s="30">
        <v>1233.9625244140625</v>
      </c>
      <c r="V567" s="428">
        <v>0</v>
      </c>
      <c r="W567" s="428">
        <v>211.68194580078125</v>
      </c>
      <c r="X567" s="29">
        <v>0</v>
      </c>
      <c r="Y567" s="6">
        <v>1.1148869800194916E-3</v>
      </c>
      <c r="Z567" s="6">
        <f t="shared" si="99"/>
        <v>1.52587890625E-5</v>
      </c>
      <c r="AA567" s="6">
        <f t="shared" si="89"/>
        <v>8.1531302384973969E-6</v>
      </c>
      <c r="AB567" s="71"/>
      <c r="AC567" s="4">
        <f t="shared" si="92"/>
        <v>152.28322403332419</v>
      </c>
      <c r="AD567" s="4">
        <f t="shared" si="93"/>
        <v>3.074999981084146</v>
      </c>
      <c r="AE567" s="4">
        <f t="shared" si="94"/>
        <v>111.66421794891357</v>
      </c>
      <c r="AF567" s="4">
        <f t="shared" si="95"/>
        <v>11.714881480823864</v>
      </c>
      <c r="AG567" s="4">
        <f t="shared" si="90"/>
        <v>89.711615469436012</v>
      </c>
      <c r="AH567" s="6">
        <f t="shared" si="96"/>
        <v>-69.922607421875</v>
      </c>
      <c r="AI567" s="32">
        <f t="shared" si="97"/>
        <v>20.663668848463328</v>
      </c>
      <c r="AJ567" s="35">
        <f t="shared" si="98"/>
        <v>5.0989261342948566E-5</v>
      </c>
      <c r="AK567" s="429">
        <f t="shared" si="91"/>
        <v>0.58911029786054692</v>
      </c>
    </row>
    <row r="568" spans="1:37">
      <c r="A568" s="23">
        <v>25020</v>
      </c>
      <c r="B568" s="76">
        <v>31</v>
      </c>
      <c r="C568" s="17">
        <v>7</v>
      </c>
      <c r="D568" s="18">
        <v>1968</v>
      </c>
      <c r="E568" s="86" t="s">
        <v>28</v>
      </c>
      <c r="F568" s="156">
        <v>19</v>
      </c>
      <c r="G568" s="29">
        <v>18.652999877929688</v>
      </c>
      <c r="H568" s="29">
        <v>201.26980590820313</v>
      </c>
      <c r="I568" s="69">
        <v>1366.103759765625</v>
      </c>
      <c r="J568" s="70">
        <v>2941.910400390625</v>
      </c>
      <c r="K568" s="29">
        <v>882.5689697265625</v>
      </c>
      <c r="L568" s="69">
        <v>1984.3402099609375</v>
      </c>
      <c r="M568" s="77">
        <v>75.001205444335938</v>
      </c>
      <c r="N568" s="29">
        <v>15.357086181640625</v>
      </c>
      <c r="O568" s="29">
        <v>15.206317901611328</v>
      </c>
      <c r="P568" s="29">
        <v>20.004032135009766</v>
      </c>
      <c r="Q568" s="29">
        <v>14.799732208251953</v>
      </c>
      <c r="R568" s="69">
        <v>25.089607238769531</v>
      </c>
      <c r="S568" s="75">
        <v>349.68075561523437</v>
      </c>
      <c r="T568" s="30">
        <v>62.817913055419922</v>
      </c>
      <c r="U568" s="30">
        <v>1312.9544677734375</v>
      </c>
      <c r="V568" s="428">
        <v>0</v>
      </c>
      <c r="W568" s="428">
        <v>217.27288818359375</v>
      </c>
      <c r="X568" s="29">
        <v>0</v>
      </c>
      <c r="Y568" s="6">
        <v>1.1148869800194916E-3</v>
      </c>
      <c r="Z568" s="6">
        <f t="shared" si="99"/>
        <v>1.52587890625E-5</v>
      </c>
      <c r="AA568" s="6">
        <f t="shared" si="89"/>
        <v>4.2485390849833493E-6</v>
      </c>
      <c r="AB568" s="71"/>
      <c r="AC568" s="4">
        <f t="shared" si="92"/>
        <v>177.82207417133426</v>
      </c>
      <c r="AD568" s="4">
        <f t="shared" si="93"/>
        <v>3.0750000983624419</v>
      </c>
      <c r="AE568" s="4">
        <f t="shared" si="94"/>
        <v>34.010086059570312</v>
      </c>
      <c r="AF568" s="4">
        <f t="shared" si="95"/>
        <v>12.375597983115961</v>
      </c>
      <c r="AG568" s="4">
        <f t="shared" si="90"/>
        <v>97.952535549195346</v>
      </c>
      <c r="AH568" s="6">
        <f t="shared" si="96"/>
        <v>-174.6136474609375</v>
      </c>
      <c r="AI568" s="32">
        <f t="shared" si="97"/>
        <v>21.501031584936726</v>
      </c>
      <c r="AJ568" s="35">
        <f t="shared" si="98"/>
        <v>2.9879483300021548E-5</v>
      </c>
      <c r="AK568" s="429">
        <f t="shared" si="91"/>
        <v>0.55084575976105532</v>
      </c>
    </row>
    <row r="569" spans="1:37">
      <c r="A569" s="23">
        <v>25051</v>
      </c>
      <c r="B569" s="76">
        <v>31</v>
      </c>
      <c r="C569" s="17">
        <v>8</v>
      </c>
      <c r="D569" s="18">
        <v>1968</v>
      </c>
      <c r="E569" s="86" t="s">
        <v>28</v>
      </c>
      <c r="F569" s="156">
        <v>10</v>
      </c>
      <c r="G569" s="29">
        <v>23.461999893188477</v>
      </c>
      <c r="H569" s="29">
        <v>151.97900390625</v>
      </c>
      <c r="I569" s="69">
        <v>1226.7520751953125</v>
      </c>
      <c r="J569" s="70">
        <v>2495.932861328125</v>
      </c>
      <c r="K569" s="29">
        <v>765.38116455078125</v>
      </c>
      <c r="L569" s="69">
        <v>1655.550537109375</v>
      </c>
      <c r="M569" s="77">
        <v>75.001113891601563</v>
      </c>
      <c r="N569" s="29">
        <v>13.949028015136719</v>
      </c>
      <c r="O569" s="29">
        <v>14.311827659606934</v>
      </c>
      <c r="P569" s="29">
        <v>25.696237564086914</v>
      </c>
      <c r="Q569" s="29">
        <v>15.856855392456055</v>
      </c>
      <c r="R569" s="69">
        <v>20.071685791015625</v>
      </c>
      <c r="S569" s="75">
        <v>337.65353393554687</v>
      </c>
      <c r="T569" s="30">
        <v>30.272914886474609</v>
      </c>
      <c r="U569" s="30">
        <v>1118.1451416015625</v>
      </c>
      <c r="V569" s="428">
        <v>0</v>
      </c>
      <c r="W569" s="428">
        <v>300.21640014648437</v>
      </c>
      <c r="X569" s="29">
        <v>0</v>
      </c>
      <c r="Y569" s="6">
        <v>1.1148869800194916E-3</v>
      </c>
      <c r="Z569" s="6">
        <f t="shared" si="99"/>
        <v>4.57763671875E-5</v>
      </c>
      <c r="AA569" s="6">
        <f t="shared" si="89"/>
        <v>2.1961802815440024E-5</v>
      </c>
      <c r="AB569" s="71"/>
      <c r="AC569" s="4">
        <f t="shared" si="92"/>
        <v>150.09144795567536</v>
      </c>
      <c r="AD569" s="4">
        <f t="shared" si="93"/>
        <v>3.4350000775550025</v>
      </c>
      <c r="AE569" s="4">
        <f t="shared" si="94"/>
        <v>37.411027908325195</v>
      </c>
      <c r="AF569" s="4">
        <f t="shared" si="95"/>
        <v>9.3448247029958686</v>
      </c>
      <c r="AG569" s="4">
        <f t="shared" si="90"/>
        <v>89.073060804635034</v>
      </c>
      <c r="AH569" s="6">
        <f t="shared" si="96"/>
        <v>-139.3516845703125</v>
      </c>
      <c r="AI569" s="32">
        <f t="shared" si="97"/>
        <v>20.761506549425363</v>
      </c>
      <c r="AJ569" s="35">
        <f t="shared" si="98"/>
        <v>-6.6651903896541853E-5</v>
      </c>
      <c r="AK569" s="429">
        <f t="shared" si="91"/>
        <v>0.59345860152498409</v>
      </c>
    </row>
    <row r="570" spans="1:37">
      <c r="A570" s="23">
        <v>25082</v>
      </c>
      <c r="B570" s="76">
        <v>30</v>
      </c>
      <c r="C570" s="17">
        <v>9</v>
      </c>
      <c r="D570" s="18">
        <v>1968</v>
      </c>
      <c r="E570" s="86" t="s">
        <v>28</v>
      </c>
      <c r="F570" s="156">
        <v>5</v>
      </c>
      <c r="G570" s="29">
        <v>21.451000213623047</v>
      </c>
      <c r="H570" s="29">
        <v>117.33771514892578</v>
      </c>
      <c r="I570" s="69">
        <v>1148.142333984375</v>
      </c>
      <c r="J570" s="70">
        <v>1564.2396240234375</v>
      </c>
      <c r="K570" s="29">
        <v>525.37603759765625</v>
      </c>
      <c r="L570" s="69">
        <v>963.86248779296875</v>
      </c>
      <c r="M570" s="77">
        <v>75.0010986328125</v>
      </c>
      <c r="N570" s="29">
        <v>12.726770401000977</v>
      </c>
      <c r="O570" s="29">
        <v>14.788888931274414</v>
      </c>
      <c r="P570" s="29">
        <v>23.527776718139648</v>
      </c>
      <c r="Q570" s="29">
        <v>15.293055534362793</v>
      </c>
      <c r="R570" s="69">
        <v>12.962963104248047</v>
      </c>
      <c r="S570" s="75">
        <v>329.52828979492187</v>
      </c>
      <c r="T570" s="30">
        <v>0.67222219705581665</v>
      </c>
      <c r="U570" s="30">
        <v>731.98480224609375</v>
      </c>
      <c r="V570" s="428">
        <v>0</v>
      </c>
      <c r="W570" s="428">
        <v>199.08332824707031</v>
      </c>
      <c r="X570" s="29">
        <v>0</v>
      </c>
      <c r="Y570" s="6">
        <v>1.1148869800194916E-3</v>
      </c>
      <c r="Z570" s="6">
        <f t="shared" si="99"/>
        <v>0</v>
      </c>
      <c r="AA570" s="6">
        <f t="shared" si="89"/>
        <v>2.8075097361579537E-5</v>
      </c>
      <c r="AB570" s="71"/>
      <c r="AC570" s="4">
        <f t="shared" si="92"/>
        <v>89.387196009612282</v>
      </c>
      <c r="AD570" s="4">
        <f t="shared" si="93"/>
        <v>3.1899999382082096</v>
      </c>
      <c r="AE570" s="4">
        <f t="shared" si="94"/>
        <v>34.177770614624023</v>
      </c>
      <c r="AF570" s="4">
        <f t="shared" si="95"/>
        <v>6.9820789179526086</v>
      </c>
      <c r="AG570" s="4">
        <f t="shared" si="90"/>
        <v>55.442401151814735</v>
      </c>
      <c r="AH570" s="6">
        <f t="shared" si="96"/>
        <v>-78.6097412109375</v>
      </c>
      <c r="AI570" s="32">
        <f t="shared" si="97"/>
        <v>19.608294929945764</v>
      </c>
      <c r="AJ570" s="35">
        <f t="shared" si="98"/>
        <v>-5.8093740921805193E-5</v>
      </c>
      <c r="AK570" s="429">
        <f t="shared" si="91"/>
        <v>0.62024991975195998</v>
      </c>
    </row>
    <row r="571" spans="1:37">
      <c r="A571" s="23">
        <v>25112</v>
      </c>
      <c r="B571" s="76">
        <v>31</v>
      </c>
      <c r="C571" s="17">
        <v>10</v>
      </c>
      <c r="D571" s="18">
        <v>1969</v>
      </c>
      <c r="E571" s="86" t="s">
        <v>25</v>
      </c>
      <c r="F571" s="156">
        <v>13</v>
      </c>
      <c r="G571" s="29">
        <v>11.12399959564209</v>
      </c>
      <c r="H571" s="29">
        <v>57.293701171875</v>
      </c>
      <c r="I571" s="69">
        <v>1111.856689453125</v>
      </c>
      <c r="J571" s="70">
        <v>713.7509765625</v>
      </c>
      <c r="K571" s="29">
        <v>259.74215698242187</v>
      </c>
      <c r="L571" s="69">
        <v>304.00662231445312</v>
      </c>
      <c r="M571" s="77">
        <v>150.00218200683594</v>
      </c>
      <c r="N571" s="29">
        <v>12.469289779663086</v>
      </c>
      <c r="O571" s="29">
        <v>16.100807189941406</v>
      </c>
      <c r="P571" s="29">
        <v>17.07661247253418</v>
      </c>
      <c r="Q571" s="29">
        <v>14.799732208251953</v>
      </c>
      <c r="R571" s="69">
        <v>2.5089607238769531</v>
      </c>
      <c r="S571" s="75">
        <v>398.26394653320312</v>
      </c>
      <c r="T571" s="30">
        <v>0.48790320754051208</v>
      </c>
      <c r="U571" s="30">
        <v>348.356201171875</v>
      </c>
      <c r="V571" s="428">
        <v>0</v>
      </c>
      <c r="W571" s="428">
        <v>125.27554321289063</v>
      </c>
      <c r="X571" s="29">
        <v>0</v>
      </c>
      <c r="Y571" s="6">
        <v>1.1148869800194916E-3</v>
      </c>
      <c r="Z571" s="6">
        <f t="shared" si="99"/>
        <v>1.52587890625E-5</v>
      </c>
      <c r="AA571" s="6">
        <f t="shared" si="89"/>
        <v>-3.0712435545865446E-6</v>
      </c>
      <c r="AB571" s="71"/>
      <c r="AC571" s="4">
        <f t="shared" si="92"/>
        <v>34.817831287226404</v>
      </c>
      <c r="AD571" s="4">
        <f t="shared" si="93"/>
        <v>2.9500000819687018</v>
      </c>
      <c r="AE571" s="4">
        <f t="shared" si="94"/>
        <v>23.593289375305176</v>
      </c>
      <c r="AF571" s="4">
        <f t="shared" si="95"/>
        <v>3.5228523695764462</v>
      </c>
      <c r="AG571" s="4">
        <f t="shared" si="90"/>
        <v>29.152480810634362</v>
      </c>
      <c r="AH571" s="6">
        <f t="shared" si="96"/>
        <v>-36.28564453125</v>
      </c>
      <c r="AI571" s="32">
        <f t="shared" si="97"/>
        <v>24.48829555543001</v>
      </c>
      <c r="AJ571" s="35">
        <f t="shared" si="98"/>
        <v>-4.5223708983854749E-5</v>
      </c>
      <c r="AK571" s="429">
        <f t="shared" si="91"/>
        <v>0.83728594610456153</v>
      </c>
    </row>
    <row r="572" spans="1:37">
      <c r="A572" s="23">
        <v>25143</v>
      </c>
      <c r="B572" s="76">
        <v>30</v>
      </c>
      <c r="C572" s="17">
        <v>11</v>
      </c>
      <c r="D572" s="18">
        <v>1969</v>
      </c>
      <c r="E572" s="86" t="s">
        <v>25</v>
      </c>
      <c r="F572" s="156">
        <v>81</v>
      </c>
      <c r="G572" s="29">
        <v>43.534999847412109</v>
      </c>
      <c r="H572" s="29">
        <v>13.023716926574707</v>
      </c>
      <c r="I572" s="69">
        <v>1141.2781982421875</v>
      </c>
      <c r="J572" s="70">
        <v>224.16046142578125</v>
      </c>
      <c r="K572" s="29">
        <v>74.158256530761719</v>
      </c>
      <c r="L572" s="69">
        <v>0</v>
      </c>
      <c r="M572" s="77">
        <v>150.002197265625</v>
      </c>
      <c r="N572" s="29">
        <v>12.901544570922852</v>
      </c>
      <c r="O572" s="29">
        <v>0</v>
      </c>
      <c r="P572" s="29">
        <v>0</v>
      </c>
      <c r="Q572" s="29">
        <v>0</v>
      </c>
      <c r="R572" s="69">
        <v>0</v>
      </c>
      <c r="S572" s="75">
        <v>366.81982421875</v>
      </c>
      <c r="T572" s="30">
        <v>0.16805554926395416</v>
      </c>
      <c r="U572" s="30">
        <v>79.658332824707031</v>
      </c>
      <c r="V572" s="428">
        <v>0</v>
      </c>
      <c r="W572" s="428">
        <v>45.543056488037109</v>
      </c>
      <c r="X572" s="29">
        <v>0</v>
      </c>
      <c r="Y572" s="6">
        <v>1.1148869800194916E-3</v>
      </c>
      <c r="Z572" s="6">
        <f t="shared" si="99"/>
        <v>7.62939453125E-6</v>
      </c>
      <c r="AA572" s="6">
        <f t="shared" si="89"/>
        <v>1.1421044632697885E-5</v>
      </c>
      <c r="AB572" s="71"/>
      <c r="AC572" s="4">
        <f t="shared" si="92"/>
        <v>4.4127227026568958</v>
      </c>
      <c r="AD572" s="4">
        <f t="shared" si="93"/>
        <v>0</v>
      </c>
      <c r="AE572" s="4">
        <f t="shared" si="94"/>
        <v>56.436544418334961</v>
      </c>
      <c r="AF572" s="4">
        <f t="shared" si="95"/>
        <v>0.77496497414328835</v>
      </c>
      <c r="AG572" s="4">
        <f t="shared" si="90"/>
        <v>7.4600000248467628</v>
      </c>
      <c r="AH572" s="6">
        <f t="shared" si="96"/>
        <v>29.4215087890625</v>
      </c>
      <c r="AI572" s="32">
        <f t="shared" si="97"/>
        <v>21.827295325413225</v>
      </c>
      <c r="AJ572" s="35">
        <f t="shared" si="98"/>
        <v>5.2627059055510017E-5</v>
      </c>
      <c r="AK572" s="429">
        <f t="shared" si="91"/>
        <v>1.6905662393775853</v>
      </c>
    </row>
    <row r="573" spans="1:37">
      <c r="A573" s="23">
        <v>25173</v>
      </c>
      <c r="B573" s="76">
        <v>31</v>
      </c>
      <c r="C573" s="17">
        <v>12</v>
      </c>
      <c r="D573" s="18">
        <v>1969</v>
      </c>
      <c r="E573" s="86" t="s">
        <v>25</v>
      </c>
      <c r="F573" s="156">
        <v>81</v>
      </c>
      <c r="G573" s="29">
        <v>105.43299865722656</v>
      </c>
      <c r="H573" s="29">
        <v>-9.3951206207275391</v>
      </c>
      <c r="I573" s="69">
        <v>1231.2303466796875</v>
      </c>
      <c r="J573" s="70">
        <v>261.16818237304687</v>
      </c>
      <c r="K573" s="29">
        <v>100.96533203125</v>
      </c>
      <c r="L573" s="69">
        <v>10.200655937194824</v>
      </c>
      <c r="M573" s="77">
        <v>150.002197265625</v>
      </c>
      <c r="N573" s="29">
        <v>8.4789104461669922</v>
      </c>
      <c r="O573" s="29">
        <v>0</v>
      </c>
      <c r="P573" s="29">
        <v>0</v>
      </c>
      <c r="Q573" s="29">
        <v>0</v>
      </c>
      <c r="R573" s="69">
        <v>0</v>
      </c>
      <c r="S573" s="75">
        <v>287.8984375</v>
      </c>
      <c r="T573" s="30">
        <v>0.32526880502700806</v>
      </c>
      <c r="U573" s="30">
        <v>62.776882171630859</v>
      </c>
      <c r="V573" s="428">
        <v>0</v>
      </c>
      <c r="W573" s="428">
        <v>57.735214233398438</v>
      </c>
      <c r="X573" s="29">
        <v>0</v>
      </c>
      <c r="Y573" s="6">
        <v>1.1148869800194916E-3</v>
      </c>
      <c r="Z573" s="6">
        <f t="shared" si="99"/>
        <v>-2.86102294921875E-6</v>
      </c>
      <c r="AA573" s="6">
        <f t="shared" si="89"/>
        <v>2.7483029498398537E-5</v>
      </c>
      <c r="AB573" s="71"/>
      <c r="AC573" s="4">
        <f t="shared" si="92"/>
        <v>6.8353301692994171</v>
      </c>
      <c r="AD573" s="4">
        <f t="shared" si="93"/>
        <v>0</v>
      </c>
      <c r="AE573" s="4">
        <f t="shared" si="94"/>
        <v>113.91190910339355</v>
      </c>
      <c r="AF573" s="4">
        <f t="shared" si="95"/>
        <v>-0.57768344973729657</v>
      </c>
      <c r="AG573" s="4">
        <f t="shared" si="90"/>
        <v>7.4299999765522227</v>
      </c>
      <c r="AH573" s="6">
        <f t="shared" si="96"/>
        <v>89.9521484375</v>
      </c>
      <c r="AI573" s="32">
        <f t="shared" si="97"/>
        <v>17.702184917355371</v>
      </c>
      <c r="AJ573" s="35">
        <f t="shared" si="98"/>
        <v>-7.09710239306105E-5</v>
      </c>
      <c r="AK573" s="429">
        <f t="shared" si="91"/>
        <v>1.0869994268782712</v>
      </c>
    </row>
    <row r="574" spans="1:37">
      <c r="A574" s="23">
        <v>25204</v>
      </c>
      <c r="B574" s="76">
        <v>31</v>
      </c>
      <c r="C574" s="17">
        <v>1</v>
      </c>
      <c r="D574" s="18">
        <v>1969</v>
      </c>
      <c r="E574" s="86" t="s">
        <v>25</v>
      </c>
      <c r="F574" s="156">
        <v>578</v>
      </c>
      <c r="G574" s="29">
        <v>502.29299926757812</v>
      </c>
      <c r="H574" s="29">
        <v>-23.380306243896484</v>
      </c>
      <c r="I574" s="69">
        <v>1690</v>
      </c>
      <c r="J574" s="70">
        <v>731.21954345703125</v>
      </c>
      <c r="K574" s="29">
        <v>152.94686889648437</v>
      </c>
      <c r="L574" s="69">
        <v>152.96012878417969</v>
      </c>
      <c r="M574" s="77">
        <v>425.31256103515625</v>
      </c>
      <c r="N574" s="29">
        <v>42.589851379394531</v>
      </c>
      <c r="O574" s="29">
        <v>0</v>
      </c>
      <c r="P574" s="29">
        <v>0</v>
      </c>
      <c r="Q574" s="29">
        <v>0</v>
      </c>
      <c r="R574" s="69">
        <v>0</v>
      </c>
      <c r="S574" s="75">
        <v>1117.9700927734375</v>
      </c>
      <c r="T574" s="30">
        <v>0.32526880502700806</v>
      </c>
      <c r="U574" s="30">
        <v>55.295700073242188</v>
      </c>
      <c r="V574" s="428">
        <v>0</v>
      </c>
      <c r="W574" s="428">
        <v>60.337368011474609</v>
      </c>
      <c r="X574" s="29">
        <v>0</v>
      </c>
      <c r="Y574" s="6">
        <v>1.1148869800194916E-3</v>
      </c>
      <c r="Z574" s="6">
        <f t="shared" si="99"/>
        <v>-1.52587890625E-5</v>
      </c>
      <c r="AA574" s="6">
        <f t="shared" si="89"/>
        <v>4.3211389311181847E-5</v>
      </c>
      <c r="AB574" s="71"/>
      <c r="AC574" s="4">
        <f t="shared" si="92"/>
        <v>18.8094881218524</v>
      </c>
      <c r="AD574" s="4">
        <f t="shared" si="93"/>
        <v>0</v>
      </c>
      <c r="AE574" s="4">
        <f t="shared" si="94"/>
        <v>544.88285064697266</v>
      </c>
      <c r="AF574" s="4">
        <f t="shared" si="95"/>
        <v>-1.4375989954924779</v>
      </c>
      <c r="AG574" s="4">
        <f t="shared" si="90"/>
        <v>7.1300002186751561</v>
      </c>
      <c r="AH574" s="6">
        <f t="shared" si="96"/>
        <v>458.7696533203125</v>
      </c>
      <c r="AI574" s="32">
        <f t="shared" si="97"/>
        <v>68.741301572184923</v>
      </c>
      <c r="AJ574" s="35">
        <f t="shared" si="98"/>
        <v>6.6281153294767137E-6</v>
      </c>
      <c r="AK574" s="429">
        <f t="shared" si="91"/>
        <v>0.37906402197047018</v>
      </c>
    </row>
    <row r="575" spans="1:37">
      <c r="A575" s="23">
        <v>25235</v>
      </c>
      <c r="B575" s="76">
        <v>28</v>
      </c>
      <c r="C575" s="17">
        <v>2</v>
      </c>
      <c r="D575" s="18">
        <v>1969</v>
      </c>
      <c r="E575" s="86" t="s">
        <v>25</v>
      </c>
      <c r="F575" s="156">
        <v>286</v>
      </c>
      <c r="G575" s="29">
        <v>311.83200073242187</v>
      </c>
      <c r="H575" s="29">
        <v>2.3115911483764648</v>
      </c>
      <c r="I575" s="69">
        <v>1690</v>
      </c>
      <c r="J575" s="70">
        <v>5612.5224609375</v>
      </c>
      <c r="K575" s="29">
        <v>109.86365509033203</v>
      </c>
      <c r="L575" s="69">
        <v>203.4949951171875</v>
      </c>
      <c r="M575" s="77">
        <v>5299.1640625</v>
      </c>
      <c r="N575" s="29">
        <v>8.6817951202392578</v>
      </c>
      <c r="O575" s="29">
        <v>0</v>
      </c>
      <c r="P575" s="29">
        <v>0</v>
      </c>
      <c r="Q575" s="29">
        <v>0</v>
      </c>
      <c r="R575" s="69">
        <v>0</v>
      </c>
      <c r="S575" s="75">
        <v>5455.48779296875</v>
      </c>
      <c r="T575" s="30">
        <v>0.3601190447807312</v>
      </c>
      <c r="U575" s="30">
        <v>58.159229278564453</v>
      </c>
      <c r="V575" s="428">
        <v>0</v>
      </c>
      <c r="W575" s="428">
        <v>54.017860412597656</v>
      </c>
      <c r="X575" s="29">
        <v>0</v>
      </c>
      <c r="Y575" s="6">
        <v>1.1148869800194916E-3</v>
      </c>
      <c r="Z575" s="6">
        <f t="shared" si="99"/>
        <v>-2.5177001953125E-4</v>
      </c>
      <c r="AA575" s="6">
        <f t="shared" si="89"/>
        <v>2.6938293285638792E-4</v>
      </c>
      <c r="AB575" s="71"/>
      <c r="AC575" s="4">
        <f t="shared" si="92"/>
        <v>17.403058920615962</v>
      </c>
      <c r="AD575" s="4">
        <f t="shared" si="93"/>
        <v>0</v>
      </c>
      <c r="AE575" s="4">
        <f t="shared" si="94"/>
        <v>320.51379585266113</v>
      </c>
      <c r="AF575" s="4">
        <f t="shared" si="95"/>
        <v>0.1283792770007425</v>
      </c>
      <c r="AG575" s="4">
        <f t="shared" si="90"/>
        <v>6.2500003529383132</v>
      </c>
      <c r="AH575" s="6">
        <f t="shared" si="96"/>
        <v>0</v>
      </c>
      <c r="AI575" s="32">
        <f t="shared" si="97"/>
        <v>302.98246255165287</v>
      </c>
      <c r="AJ575" s="35">
        <f t="shared" si="98"/>
        <v>-1.0489660849088978E-4</v>
      </c>
      <c r="AK575" s="429">
        <f t="shared" si="91"/>
        <v>0.35913228711387374</v>
      </c>
    </row>
    <row r="576" spans="1:37">
      <c r="A576" s="23">
        <v>25263</v>
      </c>
      <c r="B576" s="76">
        <v>31</v>
      </c>
      <c r="C576" s="17">
        <v>3</v>
      </c>
      <c r="D576" s="18">
        <v>1969</v>
      </c>
      <c r="E576" s="86" t="s">
        <v>25</v>
      </c>
      <c r="F576" s="156">
        <v>263</v>
      </c>
      <c r="G576" s="29">
        <v>282.83401489257812</v>
      </c>
      <c r="H576" s="29">
        <v>29.931486129760742</v>
      </c>
      <c r="I576" s="69">
        <v>1690</v>
      </c>
      <c r="J576" s="70">
        <v>4569.92333984375</v>
      </c>
      <c r="K576" s="29">
        <v>173.15168762207031</v>
      </c>
      <c r="L576" s="69">
        <v>262.13262939453125</v>
      </c>
      <c r="M576" s="77">
        <v>4134.63916015625</v>
      </c>
      <c r="N576" s="29">
        <v>-16.140617370605469</v>
      </c>
      <c r="O576" s="29">
        <v>4.4724464416503906</v>
      </c>
      <c r="P576" s="29">
        <v>17.07661247253418</v>
      </c>
      <c r="Q576" s="29">
        <v>6.3427419662475586</v>
      </c>
      <c r="R576" s="69">
        <v>0</v>
      </c>
      <c r="S576" s="75">
        <v>3900.02880859375</v>
      </c>
      <c r="T576" s="30">
        <v>0.16263440251350403</v>
      </c>
      <c r="U576" s="30">
        <v>189.77420043945312</v>
      </c>
      <c r="V576" s="428">
        <v>0</v>
      </c>
      <c r="W576" s="428">
        <v>74.772850036621094</v>
      </c>
      <c r="X576" s="29">
        <v>0</v>
      </c>
      <c r="Y576" s="6">
        <v>1.1148869800194916E-3</v>
      </c>
      <c r="Z576" s="6">
        <f t="shared" si="99"/>
        <v>-1.373291015625E-4</v>
      </c>
      <c r="AA576" s="6">
        <f t="shared" si="89"/>
        <v>1.5903322764643235E-4</v>
      </c>
      <c r="AB576" s="71"/>
      <c r="AC576" s="4">
        <f t="shared" si="92"/>
        <v>26.76458940994641</v>
      </c>
      <c r="AD576" s="4">
        <f t="shared" si="93"/>
        <v>1.7149999880199589</v>
      </c>
      <c r="AE576" s="4">
        <f t="shared" si="94"/>
        <v>266.69339752197266</v>
      </c>
      <c r="AF576" s="4">
        <f t="shared" si="95"/>
        <v>1.8404153454993382</v>
      </c>
      <c r="AG576" s="4">
        <f t="shared" si="90"/>
        <v>16.276364095013989</v>
      </c>
      <c r="AH576" s="6">
        <f t="shared" si="96"/>
        <v>0</v>
      </c>
      <c r="AI576" s="32">
        <f t="shared" si="97"/>
        <v>239.80342426394628</v>
      </c>
      <c r="AJ576" s="35">
        <f t="shared" si="98"/>
        <v>-3.1509399434526131E-5</v>
      </c>
      <c r="AK576" s="429">
        <f t="shared" si="91"/>
        <v>0.60813053567581621</v>
      </c>
    </row>
    <row r="577" spans="1:37">
      <c r="A577" s="23">
        <v>25294</v>
      </c>
      <c r="B577" s="76">
        <v>30</v>
      </c>
      <c r="C577" s="17">
        <v>4</v>
      </c>
      <c r="D577" s="18">
        <v>1969</v>
      </c>
      <c r="E577" s="86" t="s">
        <v>25</v>
      </c>
      <c r="F577" s="156">
        <v>490</v>
      </c>
      <c r="G577" s="29">
        <v>405.2869873046875</v>
      </c>
      <c r="H577" s="29">
        <v>77.008049011230469</v>
      </c>
      <c r="I577" s="69">
        <v>1690</v>
      </c>
      <c r="J577" s="70">
        <v>6734.064453125</v>
      </c>
      <c r="K577" s="29">
        <v>453.93521118164062</v>
      </c>
      <c r="L577" s="69">
        <v>778.45831298828125</v>
      </c>
      <c r="M577" s="77">
        <v>5501.6708984375</v>
      </c>
      <c r="N577" s="29">
        <v>-26.213230133056641</v>
      </c>
      <c r="O577" s="29">
        <v>13.864583015441895</v>
      </c>
      <c r="P577" s="29">
        <v>17.645832061767578</v>
      </c>
      <c r="Q577" s="29">
        <v>14.200695037841797</v>
      </c>
      <c r="R577" s="69">
        <v>10.370370864868164</v>
      </c>
      <c r="S577" s="75">
        <v>5096.48388671875</v>
      </c>
      <c r="T577" s="30">
        <v>0.33611109852790833</v>
      </c>
      <c r="U577" s="30">
        <v>526.55419921875</v>
      </c>
      <c r="V577" s="428">
        <v>0</v>
      </c>
      <c r="W577" s="428">
        <v>153.64166259765625</v>
      </c>
      <c r="X577" s="29">
        <v>0</v>
      </c>
      <c r="Y577" s="6">
        <v>1.1148869800194916E-3</v>
      </c>
      <c r="Z577" s="6">
        <f t="shared" si="99"/>
        <v>3.0517578125E-5</v>
      </c>
      <c r="AA577" s="6">
        <f t="shared" si="89"/>
        <v>-1.7344852403766708E-4</v>
      </c>
      <c r="AB577" s="71"/>
      <c r="AC577" s="4">
        <f t="shared" si="92"/>
        <v>73.949587142566017</v>
      </c>
      <c r="AD577" s="4">
        <f t="shared" si="93"/>
        <v>2.7199999407303235</v>
      </c>
      <c r="AE577" s="4">
        <f t="shared" si="94"/>
        <v>379.07375717163086</v>
      </c>
      <c r="AF577" s="4">
        <f t="shared" si="95"/>
        <v>4.5822971312467713</v>
      </c>
      <c r="AG577" s="4">
        <f t="shared" si="90"/>
        <v>40.494464504029139</v>
      </c>
      <c r="AH577" s="6">
        <f t="shared" si="96"/>
        <v>0</v>
      </c>
      <c r="AI577" s="32">
        <f t="shared" si="97"/>
        <v>303.26185111053718</v>
      </c>
      <c r="AJ577" s="35">
        <f t="shared" si="98"/>
        <v>2.1728011176946893E-5</v>
      </c>
      <c r="AK577" s="429">
        <f t="shared" si="91"/>
        <v>0.54759554540799027</v>
      </c>
    </row>
    <row r="578" spans="1:37">
      <c r="A578" s="23">
        <v>25324</v>
      </c>
      <c r="B578" s="76">
        <v>31</v>
      </c>
      <c r="C578" s="17">
        <v>5</v>
      </c>
      <c r="D578" s="18">
        <v>1969</v>
      </c>
      <c r="E578" s="86" t="s">
        <v>25</v>
      </c>
      <c r="F578" s="156">
        <v>960</v>
      </c>
      <c r="G578" s="29">
        <v>852.27001953125</v>
      </c>
      <c r="H578" s="29">
        <v>153.58938598632812</v>
      </c>
      <c r="I578" s="69">
        <v>1930</v>
      </c>
      <c r="J578" s="70">
        <v>9804.0283203125</v>
      </c>
      <c r="K578" s="29">
        <v>848.94268798828125</v>
      </c>
      <c r="L578" s="69">
        <v>1649.158935546875</v>
      </c>
      <c r="M578" s="77">
        <v>7305.9267578125</v>
      </c>
      <c r="N578" s="29">
        <v>-33.31488037109375</v>
      </c>
      <c r="O578" s="29">
        <v>15.206317901611328</v>
      </c>
      <c r="P578" s="29">
        <v>22.768817901611328</v>
      </c>
      <c r="Q578" s="29">
        <v>16.913978576660156</v>
      </c>
      <c r="R578" s="69">
        <v>22.580644607543945</v>
      </c>
      <c r="S578" s="75">
        <v>6796.42041015625</v>
      </c>
      <c r="T578" s="30">
        <v>23.681045532226562</v>
      </c>
      <c r="U578" s="30">
        <v>1068.5645751953125</v>
      </c>
      <c r="V578" s="428">
        <v>0</v>
      </c>
      <c r="W578" s="428">
        <v>218.96913146972656</v>
      </c>
      <c r="X578" s="29">
        <v>0</v>
      </c>
      <c r="Y578" s="6">
        <v>1.1148869800194916E-3</v>
      </c>
      <c r="Z578" s="6">
        <f t="shared" si="99"/>
        <v>-6.103515625E-5</v>
      </c>
      <c r="AA578" s="6">
        <f t="shared" si="89"/>
        <v>1.9492571391310776E-4</v>
      </c>
      <c r="AB578" s="71"/>
      <c r="AC578" s="4">
        <f t="shared" si="92"/>
        <v>154.99071136348505</v>
      </c>
      <c r="AD578" s="4">
        <f t="shared" si="93"/>
        <v>3.3750000907961004</v>
      </c>
      <c r="AE578" s="4">
        <f t="shared" si="94"/>
        <v>818.95513916015625</v>
      </c>
      <c r="AF578" s="4">
        <f t="shared" si="95"/>
        <v>9.4438432375064565</v>
      </c>
      <c r="AG578" s="4">
        <f t="shared" si="90"/>
        <v>80.623452531798819</v>
      </c>
      <c r="AH578" s="6">
        <f t="shared" si="96"/>
        <v>240</v>
      </c>
      <c r="AI578" s="32">
        <f t="shared" si="97"/>
        <v>417.89560207902895</v>
      </c>
      <c r="AJ578" s="35">
        <f t="shared" si="98"/>
        <v>-1.7429068122964964E-5</v>
      </c>
      <c r="AK578" s="429">
        <f t="shared" si="91"/>
        <v>0.52018247946949714</v>
      </c>
    </row>
    <row r="579" spans="1:37">
      <c r="A579" s="23">
        <v>25355</v>
      </c>
      <c r="B579" s="76">
        <v>30</v>
      </c>
      <c r="C579" s="17">
        <v>6</v>
      </c>
      <c r="D579" s="18">
        <v>1969</v>
      </c>
      <c r="E579" s="86" t="s">
        <v>25</v>
      </c>
      <c r="F579" s="156">
        <v>716</v>
      </c>
      <c r="G579" s="29">
        <v>690.083984375</v>
      </c>
      <c r="H579" s="29">
        <v>199.1961669921875</v>
      </c>
      <c r="I579" s="69">
        <v>2030</v>
      </c>
      <c r="J579" s="70">
        <v>9717.4912109375</v>
      </c>
      <c r="K579" s="29">
        <v>841.801513671875</v>
      </c>
      <c r="L579" s="69">
        <v>1694.0693359375</v>
      </c>
      <c r="M579" s="77">
        <v>7181.62060546875</v>
      </c>
      <c r="N579" s="29">
        <v>19.339231491088867</v>
      </c>
      <c r="O579" s="29">
        <v>15.713193893432617</v>
      </c>
      <c r="P579" s="29">
        <v>20.670833587646484</v>
      </c>
      <c r="Q579" s="29">
        <v>15.293055534362793</v>
      </c>
      <c r="R579" s="69">
        <v>23.333332061767578</v>
      </c>
      <c r="S579" s="75">
        <v>7534.970703125</v>
      </c>
      <c r="T579" s="30">
        <v>62.009067535400391</v>
      </c>
      <c r="U579" s="30">
        <v>1233.9625244140625</v>
      </c>
      <c r="V579" s="428">
        <v>0</v>
      </c>
      <c r="W579" s="428">
        <v>211.68194580078125</v>
      </c>
      <c r="X579" s="29">
        <v>0</v>
      </c>
      <c r="Y579" s="6">
        <v>1.1148869800194916E-3</v>
      </c>
      <c r="Z579" s="6">
        <f t="shared" si="99"/>
        <v>-2.44140625E-4</v>
      </c>
      <c r="AA579" s="6">
        <f t="shared" si="89"/>
        <v>2.0401070287334733E-4</v>
      </c>
      <c r="AB579" s="71"/>
      <c r="AC579" s="4">
        <f t="shared" si="92"/>
        <v>152.28322403332419</v>
      </c>
      <c r="AD579" s="4">
        <f t="shared" si="93"/>
        <v>3.074999981084146</v>
      </c>
      <c r="AE579" s="4">
        <f t="shared" si="94"/>
        <v>709.42321586608887</v>
      </c>
      <c r="AF579" s="4">
        <f t="shared" si="95"/>
        <v>11.852995060692148</v>
      </c>
      <c r="AG579" s="4">
        <f t="shared" si="90"/>
        <v>89.711615469436012</v>
      </c>
      <c r="AH579" s="6">
        <f t="shared" si="96"/>
        <v>100</v>
      </c>
      <c r="AI579" s="32">
        <f t="shared" si="97"/>
        <v>448.36189307851242</v>
      </c>
      <c r="AJ579" s="35">
        <f t="shared" si="98"/>
        <v>1.0367464432192719E-4</v>
      </c>
      <c r="AK579" s="429">
        <f t="shared" si="91"/>
        <v>0.58911029786054692</v>
      </c>
    </row>
    <row r="580" spans="1:37">
      <c r="A580" s="23">
        <v>25385</v>
      </c>
      <c r="B580" s="76">
        <v>31</v>
      </c>
      <c r="C580" s="17">
        <v>7</v>
      </c>
      <c r="D580" s="18">
        <v>1969</v>
      </c>
      <c r="E580" s="86" t="s">
        <v>25</v>
      </c>
      <c r="F580" s="156">
        <v>316</v>
      </c>
      <c r="G580" s="29">
        <v>290.74301147460937</v>
      </c>
      <c r="H580" s="29">
        <v>255.22682189941406</v>
      </c>
      <c r="I580" s="69">
        <v>1910</v>
      </c>
      <c r="J580" s="70">
        <v>6424.8662109375</v>
      </c>
      <c r="K580" s="29">
        <v>882.5689697265625</v>
      </c>
      <c r="L580" s="69">
        <v>1969.3280029296875</v>
      </c>
      <c r="M580" s="77">
        <v>3572.96923828125</v>
      </c>
      <c r="N580" s="29">
        <v>13.146632194519043</v>
      </c>
      <c r="O580" s="29">
        <v>15.206317901611328</v>
      </c>
      <c r="P580" s="29">
        <v>20.004032135009766</v>
      </c>
      <c r="Q580" s="29">
        <v>14.799732208251953</v>
      </c>
      <c r="R580" s="69">
        <v>25.089607238769531</v>
      </c>
      <c r="S580" s="75">
        <v>3811.69921875</v>
      </c>
      <c r="T580" s="30">
        <v>62.817913055419922</v>
      </c>
      <c r="U580" s="30">
        <v>1306.7447509765625</v>
      </c>
      <c r="V580" s="428">
        <v>0</v>
      </c>
      <c r="W580" s="428">
        <v>217.27288818359375</v>
      </c>
      <c r="X580" s="29">
        <v>0</v>
      </c>
      <c r="Y580" s="6">
        <v>1.1148869800194916E-3</v>
      </c>
      <c r="Z580" s="6">
        <f t="shared" si="99"/>
        <v>0</v>
      </c>
      <c r="AA580" s="6">
        <f t="shared" si="89"/>
        <v>-1.6119923202495556E-5</v>
      </c>
      <c r="AB580" s="71"/>
      <c r="AC580" s="4">
        <f t="shared" si="92"/>
        <v>176.89900954065243</v>
      </c>
      <c r="AD580" s="4">
        <f t="shared" si="93"/>
        <v>3.0750000983624419</v>
      </c>
      <c r="AE580" s="4">
        <f t="shared" si="94"/>
        <v>303.88964366912842</v>
      </c>
      <c r="AF580" s="4">
        <f t="shared" si="95"/>
        <v>15.693285577947444</v>
      </c>
      <c r="AG580" s="4">
        <f t="shared" si="90"/>
        <v>97.570714946147831</v>
      </c>
      <c r="AH580" s="6">
        <f t="shared" si="96"/>
        <v>-120</v>
      </c>
      <c r="AI580" s="32">
        <f t="shared" si="97"/>
        <v>234.37224948347108</v>
      </c>
      <c r="AJ580" s="35">
        <f t="shared" si="98"/>
        <v>9.9165419925384413E-5</v>
      </c>
      <c r="AK580" s="429">
        <f t="shared" si="91"/>
        <v>0.5515616803028256</v>
      </c>
    </row>
    <row r="581" spans="1:37">
      <c r="A581" s="23">
        <v>25416</v>
      </c>
      <c r="B581" s="76">
        <v>31</v>
      </c>
      <c r="C581" s="17">
        <v>8</v>
      </c>
      <c r="D581" s="18">
        <v>1969</v>
      </c>
      <c r="E581" s="86" t="s">
        <v>25</v>
      </c>
      <c r="F581" s="156">
        <v>55</v>
      </c>
      <c r="G581" s="29">
        <v>43.280998229980469</v>
      </c>
      <c r="H581" s="29">
        <v>228.68634033203125</v>
      </c>
      <c r="I581" s="69">
        <v>1772.27587890625</v>
      </c>
      <c r="J581" s="70">
        <v>2715.0791015625</v>
      </c>
      <c r="K581" s="29">
        <v>809.5247802734375</v>
      </c>
      <c r="L581" s="69">
        <v>1655.550537109375</v>
      </c>
      <c r="M581" s="77">
        <v>250.00373840332031</v>
      </c>
      <c r="N581" s="29">
        <v>10.665036201477051</v>
      </c>
      <c r="O581" s="29">
        <v>14.311827659606934</v>
      </c>
      <c r="P581" s="29">
        <v>25.696237564086914</v>
      </c>
      <c r="Q581" s="29">
        <v>15.856855392456055</v>
      </c>
      <c r="R581" s="69">
        <v>20.071685791015625</v>
      </c>
      <c r="S581" s="75">
        <v>459.24716186523437</v>
      </c>
      <c r="T581" s="30">
        <v>30.272914886474609</v>
      </c>
      <c r="U581" s="30">
        <v>1118.1451416015625</v>
      </c>
      <c r="V581" s="428">
        <v>0</v>
      </c>
      <c r="W581" s="428">
        <v>300.21640014648437</v>
      </c>
      <c r="X581" s="29">
        <v>0</v>
      </c>
      <c r="Y581" s="6">
        <v>1.1148869800194916E-3</v>
      </c>
      <c r="Z581" s="6">
        <f t="shared" si="99"/>
        <v>4.57763671875E-5</v>
      </c>
      <c r="AA581" s="6">
        <f t="shared" si="89"/>
        <v>8.3657756704269559E-6</v>
      </c>
      <c r="AB581" s="71"/>
      <c r="AC581" s="4">
        <f t="shared" si="92"/>
        <v>152.80573308771307</v>
      </c>
      <c r="AD581" s="4">
        <f t="shared" si="93"/>
        <v>3.4350000775550025</v>
      </c>
      <c r="AE581" s="4">
        <f t="shared" si="94"/>
        <v>53.94603443145752</v>
      </c>
      <c r="AF581" s="4">
        <f t="shared" si="95"/>
        <v>14.061374975787707</v>
      </c>
      <c r="AG581" s="4">
        <f t="shared" si="90"/>
        <v>89.073060804635034</v>
      </c>
      <c r="AH581" s="6">
        <f t="shared" si="96"/>
        <v>-137.72412109375</v>
      </c>
      <c r="AI581" s="32">
        <f t="shared" si="97"/>
        <v>28.238007308077222</v>
      </c>
      <c r="AJ581" s="35">
        <f t="shared" si="98"/>
        <v>4.0231184527783626E-5</v>
      </c>
      <c r="AK581" s="429">
        <f t="shared" si="91"/>
        <v>0.5829170084443468</v>
      </c>
    </row>
    <row r="582" spans="1:37">
      <c r="A582" s="23">
        <v>25447</v>
      </c>
      <c r="B582" s="76">
        <v>30</v>
      </c>
      <c r="C582" s="17">
        <v>9</v>
      </c>
      <c r="D582" s="18">
        <v>1969</v>
      </c>
      <c r="E582" s="86" t="s">
        <v>25</v>
      </c>
      <c r="F582" s="156">
        <v>13</v>
      </c>
      <c r="G582" s="29">
        <v>32.213001251220703</v>
      </c>
      <c r="H582" s="29">
        <v>164.32209777832031</v>
      </c>
      <c r="I582" s="69">
        <v>1700</v>
      </c>
      <c r="J582" s="70">
        <v>1591.6712646484375</v>
      </c>
      <c r="K582" s="29">
        <v>465.35617065429687</v>
      </c>
      <c r="L582" s="69">
        <v>863.0291748046875</v>
      </c>
      <c r="M582" s="77">
        <v>263.28594970703125</v>
      </c>
      <c r="N582" s="29">
        <v>12.011530876159668</v>
      </c>
      <c r="O582" s="29">
        <v>14.788888931274414</v>
      </c>
      <c r="P582" s="29">
        <v>23.527776718139648</v>
      </c>
      <c r="Q582" s="29">
        <v>15.293055534362793</v>
      </c>
      <c r="R582" s="69">
        <v>10.370370864868164</v>
      </c>
      <c r="S582" s="75">
        <v>508.3857421875</v>
      </c>
      <c r="T582" s="30">
        <v>0.67222219705581665</v>
      </c>
      <c r="U582" s="30">
        <v>702.040283203125</v>
      </c>
      <c r="V582" s="428">
        <v>0</v>
      </c>
      <c r="W582" s="428">
        <v>199.08332824707031</v>
      </c>
      <c r="X582" s="29">
        <v>0</v>
      </c>
      <c r="Y582" s="6">
        <v>1.1148869800194916E-3</v>
      </c>
      <c r="Z582" s="6">
        <f t="shared" si="99"/>
        <v>-3.0517578125E-5</v>
      </c>
      <c r="AA582" s="6">
        <f t="shared" si="89"/>
        <v>2.0631157553907542E-5</v>
      </c>
      <c r="AB582" s="71"/>
      <c r="AC582" s="4">
        <f t="shared" si="92"/>
        <v>79.661497169683784</v>
      </c>
      <c r="AD582" s="4">
        <f t="shared" si="93"/>
        <v>3.1899999382082096</v>
      </c>
      <c r="AE582" s="4">
        <f t="shared" si="94"/>
        <v>44.224532127380371</v>
      </c>
      <c r="AF582" s="4">
        <f t="shared" si="95"/>
        <v>9.7778438347430274</v>
      </c>
      <c r="AG582" s="4">
        <f t="shared" si="90"/>
        <v>53.660578531076098</v>
      </c>
      <c r="AH582" s="6">
        <f t="shared" si="96"/>
        <v>-72.27587890625</v>
      </c>
      <c r="AI582" s="32">
        <f t="shared" si="97"/>
        <v>30.251052427685952</v>
      </c>
      <c r="AJ582" s="35">
        <f t="shared" si="98"/>
        <v>1.7539725817528051E-5</v>
      </c>
      <c r="AK582" s="429">
        <f t="shared" si="91"/>
        <v>0.67360745702250402</v>
      </c>
    </row>
    <row r="583" spans="1:37">
      <c r="A583" s="23">
        <v>25477</v>
      </c>
      <c r="B583" s="76">
        <v>31</v>
      </c>
      <c r="C583" s="17">
        <v>10</v>
      </c>
      <c r="D583" s="18">
        <v>1970</v>
      </c>
      <c r="E583" s="86" t="s">
        <v>26</v>
      </c>
      <c r="F583" s="156">
        <v>39</v>
      </c>
      <c r="G583" s="29">
        <v>37.070999145507812</v>
      </c>
      <c r="H583" s="29">
        <v>70.827880859375</v>
      </c>
      <c r="I583" s="69">
        <v>1660</v>
      </c>
      <c r="J583" s="70">
        <v>1182.61181640625</v>
      </c>
      <c r="K583" s="29">
        <v>278.3289794921875</v>
      </c>
      <c r="L583" s="69">
        <v>244.37405395507812</v>
      </c>
      <c r="M583" s="77">
        <v>659.9088134765625</v>
      </c>
      <c r="N583" s="29">
        <v>31.395776748657227</v>
      </c>
      <c r="O583" s="29">
        <v>16.100807189941406</v>
      </c>
      <c r="P583" s="29">
        <v>17.07661247253418</v>
      </c>
      <c r="Q583" s="29">
        <v>14.799732208251953</v>
      </c>
      <c r="R583" s="69">
        <v>2.5089607238769531</v>
      </c>
      <c r="S583" s="75">
        <v>1215.9803466796875</v>
      </c>
      <c r="T583" s="30">
        <v>0.48790320754051208</v>
      </c>
      <c r="U583" s="30">
        <v>338.0067138671875</v>
      </c>
      <c r="V583" s="428">
        <v>0</v>
      </c>
      <c r="W583" s="428">
        <v>125.27554321289063</v>
      </c>
      <c r="X583" s="29">
        <v>0</v>
      </c>
      <c r="Y583" s="6">
        <v>1.1148869800194916E-3</v>
      </c>
      <c r="Z583" s="6">
        <f t="shared" si="99"/>
        <v>-3.0517578125E-5</v>
      </c>
      <c r="AA583" s="6">
        <f t="shared" si="89"/>
        <v>5.0114927034883294E-5</v>
      </c>
      <c r="AB583" s="71"/>
      <c r="AC583" s="4">
        <f t="shared" si="92"/>
        <v>32.294026749035545</v>
      </c>
      <c r="AD583" s="4">
        <f t="shared" si="93"/>
        <v>2.9500000819687018</v>
      </c>
      <c r="AE583" s="4">
        <f t="shared" si="94"/>
        <v>68.466775894165039</v>
      </c>
      <c r="AF583" s="4">
        <f t="shared" si="95"/>
        <v>4.3550366412706616</v>
      </c>
      <c r="AG583" s="4">
        <f t="shared" si="90"/>
        <v>28.516115640825475</v>
      </c>
      <c r="AH583" s="6">
        <f t="shared" si="96"/>
        <v>-40</v>
      </c>
      <c r="AI583" s="32">
        <f t="shared" si="97"/>
        <v>74.767717184271689</v>
      </c>
      <c r="AJ583" s="35">
        <f t="shared" si="98"/>
        <v>-4.5984441641166995E-6</v>
      </c>
      <c r="AK583" s="429">
        <f t="shared" si="91"/>
        <v>0.88301517374810201</v>
      </c>
    </row>
    <row r="584" spans="1:37">
      <c r="A584" s="23">
        <v>25508</v>
      </c>
      <c r="B584" s="76">
        <v>30</v>
      </c>
      <c r="C584" s="17">
        <v>11</v>
      </c>
      <c r="D584" s="18">
        <v>1970</v>
      </c>
      <c r="E584" s="86" t="s">
        <v>26</v>
      </c>
      <c r="F584" s="156">
        <v>39</v>
      </c>
      <c r="G584" s="29">
        <v>28.878000259399414</v>
      </c>
      <c r="H584" s="29">
        <v>17.613609313964844</v>
      </c>
      <c r="I584" s="69">
        <v>1665.565673828125</v>
      </c>
      <c r="J584" s="70">
        <v>374.16265869140625</v>
      </c>
      <c r="K584" s="29">
        <v>74.158256530761719</v>
      </c>
      <c r="L584" s="69">
        <v>0</v>
      </c>
      <c r="M584" s="77">
        <v>300.00439453125</v>
      </c>
      <c r="N584" s="29">
        <v>27.455801010131836</v>
      </c>
      <c r="O584" s="29">
        <v>0</v>
      </c>
      <c r="P584" s="29">
        <v>0</v>
      </c>
      <c r="Q584" s="29">
        <v>0</v>
      </c>
      <c r="R584" s="69">
        <v>0</v>
      </c>
      <c r="S584" s="75">
        <v>761.41436767578125</v>
      </c>
      <c r="T584" s="30">
        <v>0.16805554926395416</v>
      </c>
      <c r="U584" s="30">
        <v>79.658332824707031</v>
      </c>
      <c r="V584" s="428">
        <v>0</v>
      </c>
      <c r="W584" s="428">
        <v>45.543056488037109</v>
      </c>
      <c r="X584" s="29">
        <v>0</v>
      </c>
      <c r="Y584" s="6">
        <v>1.1148869800194916E-3</v>
      </c>
      <c r="Z584" s="6">
        <f t="shared" si="99"/>
        <v>7.62939453125E-6</v>
      </c>
      <c r="AA584" s="6">
        <f t="shared" ref="AA584:AA647" si="100">(M584+(N584*504.1667/B584)+O584+P584+Q584-R584)-S584</f>
        <v>4.6559963266190607E-5</v>
      </c>
      <c r="AB584" s="71"/>
      <c r="AC584" s="4">
        <f t="shared" si="92"/>
        <v>4.4127227026568958</v>
      </c>
      <c r="AD584" s="4">
        <f t="shared" si="93"/>
        <v>0</v>
      </c>
      <c r="AE584" s="4">
        <f t="shared" si="94"/>
        <v>56.33380126953125</v>
      </c>
      <c r="AF584" s="4">
        <f t="shared" si="95"/>
        <v>1.0480825376904701</v>
      </c>
      <c r="AG584" s="4">
        <f t="shared" ref="AG584:AG647" si="101">(X584+W584+V584+U584+T584)*B584*86400/(43560*1000)</f>
        <v>7.4600000248467628</v>
      </c>
      <c r="AH584" s="6">
        <f t="shared" si="96"/>
        <v>5.565673828125</v>
      </c>
      <c r="AI584" s="32">
        <f t="shared" si="97"/>
        <v>45.307301217071284</v>
      </c>
      <c r="AJ584" s="35">
        <f t="shared" si="98"/>
        <v>2.0983987603528931E-5</v>
      </c>
      <c r="AK584" s="429">
        <f t="shared" ref="AK584:AK647" si="102">AG584/AC584</f>
        <v>1.6905662393775853</v>
      </c>
    </row>
    <row r="585" spans="1:37">
      <c r="A585" s="23">
        <v>25538</v>
      </c>
      <c r="B585" s="76">
        <v>31</v>
      </c>
      <c r="C585" s="17">
        <v>12</v>
      </c>
      <c r="D585" s="18">
        <v>1970</v>
      </c>
      <c r="E585" s="86" t="s">
        <v>26</v>
      </c>
      <c r="F585" s="156">
        <v>112</v>
      </c>
      <c r="G585" s="29">
        <v>88.819000244140625</v>
      </c>
      <c r="H585" s="29">
        <v>-10.55030632019043</v>
      </c>
      <c r="I585" s="69">
        <v>1690</v>
      </c>
      <c r="J585" s="70">
        <v>1057.6668701171875</v>
      </c>
      <c r="K585" s="29">
        <v>100.96533203125</v>
      </c>
      <c r="L585" s="69">
        <v>10.200655937194824</v>
      </c>
      <c r="M585" s="77">
        <v>946.50091552734375</v>
      </c>
      <c r="N585" s="29">
        <v>12.279643058776855</v>
      </c>
      <c r="O585" s="29">
        <v>0</v>
      </c>
      <c r="P585" s="29">
        <v>0</v>
      </c>
      <c r="Q585" s="29">
        <v>0</v>
      </c>
      <c r="R585" s="69">
        <v>0</v>
      </c>
      <c r="S585" s="75">
        <v>1146.210205078125</v>
      </c>
      <c r="T585" s="30">
        <v>0.32526880502700806</v>
      </c>
      <c r="U585" s="30">
        <v>62.776882171630859</v>
      </c>
      <c r="V585" s="428">
        <v>0</v>
      </c>
      <c r="W585" s="428">
        <v>57.735214233398438</v>
      </c>
      <c r="X585" s="29">
        <v>0</v>
      </c>
      <c r="Y585" s="6">
        <v>1.1148869800194916E-3</v>
      </c>
      <c r="Z585" s="6">
        <f t="shared" si="99"/>
        <v>-3.337860107421875E-5</v>
      </c>
      <c r="AA585" s="6">
        <f t="shared" si="100"/>
        <v>-2.7675896262735478E-5</v>
      </c>
      <c r="AB585" s="71"/>
      <c r="AC585" s="4">
        <f t="shared" ref="AC585:AC648" si="103">(K585+L585+R585)*B585*86400/(43560*1000)</f>
        <v>6.8353301692994171</v>
      </c>
      <c r="AD585" s="4">
        <f t="shared" ref="AD585:AD648" si="104">(O585+P585+Q585)*B585*86400/(43560*1000)</f>
        <v>0</v>
      </c>
      <c r="AE585" s="4">
        <f t="shared" ref="AE585:AE648" si="105">G585+N585</f>
        <v>101.09864330291748</v>
      </c>
      <c r="AF585" s="4">
        <f t="shared" ref="AF585:AF648" si="106">H585*B585*86400/(43560*1000)</f>
        <v>-0.6487130497703868</v>
      </c>
      <c r="AG585" s="4">
        <f t="shared" si="101"/>
        <v>7.4299999765522227</v>
      </c>
      <c r="AH585" s="6">
        <f t="shared" ref="AH585:AH648" si="107">I585-I584</f>
        <v>24.434326171875</v>
      </c>
      <c r="AI585" s="32">
        <f t="shared" ref="AI585:AI648" si="108">S585*B585*86400/(43560*1000)</f>
        <v>70.477718394886367</v>
      </c>
      <c r="AJ585" s="35">
        <f t="shared" ref="AJ585:AJ648" si="109">AD585+AE585-AC585-AH585-AF585-AI585</f>
        <v>-1.8383372903940653E-5</v>
      </c>
      <c r="AK585" s="429">
        <f t="shared" si="102"/>
        <v>1.0869994268782712</v>
      </c>
    </row>
    <row r="586" spans="1:37">
      <c r="A586" s="23">
        <v>25569</v>
      </c>
      <c r="B586" s="76">
        <v>31</v>
      </c>
      <c r="C586" s="17">
        <v>1</v>
      </c>
      <c r="D586" s="18">
        <v>1970</v>
      </c>
      <c r="E586" s="86" t="s">
        <v>26</v>
      </c>
      <c r="F586" s="156">
        <v>408</v>
      </c>
      <c r="G586" s="29">
        <v>378.69500732421875</v>
      </c>
      <c r="H586" s="29">
        <v>-25.953826904296875</v>
      </c>
      <c r="I586" s="69">
        <v>1690</v>
      </c>
      <c r="J586" s="70">
        <v>6184.8359375</v>
      </c>
      <c r="K586" s="29">
        <v>152.94686889648437</v>
      </c>
      <c r="L586" s="69">
        <v>152.96012878417969</v>
      </c>
      <c r="M586" s="77">
        <v>5878.92919921875</v>
      </c>
      <c r="N586" s="29">
        <v>7.1068596839904785</v>
      </c>
      <c r="O586" s="29">
        <v>0</v>
      </c>
      <c r="P586" s="29">
        <v>0</v>
      </c>
      <c r="Q586" s="29">
        <v>0</v>
      </c>
      <c r="R586" s="69">
        <v>0</v>
      </c>
      <c r="S586" s="75">
        <v>5994.51123046875</v>
      </c>
      <c r="T586" s="30">
        <v>0.32526880502700806</v>
      </c>
      <c r="U586" s="30">
        <v>55.295700073242188</v>
      </c>
      <c r="V586" s="428">
        <v>0</v>
      </c>
      <c r="W586" s="428">
        <v>60.337368011474609</v>
      </c>
      <c r="X586" s="29">
        <v>0</v>
      </c>
      <c r="Y586" s="6">
        <v>1.1148869800194916E-3</v>
      </c>
      <c r="Z586" s="6">
        <f t="shared" si="99"/>
        <v>-2.593994140625E-4</v>
      </c>
      <c r="AA586" s="6">
        <f t="shared" si="100"/>
        <v>-3.143578942399472E-5</v>
      </c>
      <c r="AB586" s="71"/>
      <c r="AC586" s="4">
        <f t="shared" si="103"/>
        <v>18.8094881218524</v>
      </c>
      <c r="AD586" s="4">
        <f t="shared" si="104"/>
        <v>0</v>
      </c>
      <c r="AE586" s="4">
        <f t="shared" si="105"/>
        <v>385.80186700820923</v>
      </c>
      <c r="AF586" s="4">
        <f t="shared" si="106"/>
        <v>-1.5958386129584194</v>
      </c>
      <c r="AG586" s="4">
        <f t="shared" si="101"/>
        <v>7.1300002186751561</v>
      </c>
      <c r="AH586" s="6">
        <f t="shared" si="107"/>
        <v>0</v>
      </c>
      <c r="AI586" s="32">
        <f t="shared" si="108"/>
        <v>368.58812855113638</v>
      </c>
      <c r="AJ586" s="35">
        <f t="shared" si="109"/>
        <v>8.8948178870396077E-5</v>
      </c>
      <c r="AK586" s="429">
        <f t="shared" si="102"/>
        <v>0.37906402197047018</v>
      </c>
    </row>
    <row r="587" spans="1:37">
      <c r="A587" s="23">
        <v>25600</v>
      </c>
      <c r="B587" s="76">
        <v>28</v>
      </c>
      <c r="C587" s="17">
        <v>2</v>
      </c>
      <c r="D587" s="18">
        <v>1970</v>
      </c>
      <c r="E587" s="86" t="s">
        <v>26</v>
      </c>
      <c r="F587" s="156">
        <v>134</v>
      </c>
      <c r="G587" s="29">
        <v>156.95799255371094</v>
      </c>
      <c r="H587" s="29">
        <v>2.3115911483764648</v>
      </c>
      <c r="I587" s="69">
        <v>1690</v>
      </c>
      <c r="J587" s="70">
        <v>2823.866455078125</v>
      </c>
      <c r="K587" s="29">
        <v>109.86365509033203</v>
      </c>
      <c r="L587" s="69">
        <v>203.4949951171875</v>
      </c>
      <c r="M587" s="77">
        <v>2510.5078125</v>
      </c>
      <c r="N587" s="29">
        <v>4.0736551284790039</v>
      </c>
      <c r="O587" s="29">
        <v>0</v>
      </c>
      <c r="P587" s="29">
        <v>0</v>
      </c>
      <c r="Q587" s="29">
        <v>0</v>
      </c>
      <c r="R587" s="69">
        <v>0</v>
      </c>
      <c r="S587" s="75">
        <v>2583.85791015625</v>
      </c>
      <c r="T587" s="30">
        <v>0.3601190447807312</v>
      </c>
      <c r="U587" s="30">
        <v>58.159229278564453</v>
      </c>
      <c r="V587" s="428">
        <v>0</v>
      </c>
      <c r="W587" s="428">
        <v>54.017860412597656</v>
      </c>
      <c r="X587" s="29">
        <v>0</v>
      </c>
      <c r="Y587" s="6">
        <v>1.1148869800194916E-3</v>
      </c>
      <c r="Z587" s="6">
        <f t="shared" si="99"/>
        <v>-7.62939453125E-6</v>
      </c>
      <c r="AA587" s="6">
        <f t="shared" si="100"/>
        <v>-5.2546845381584717E-5</v>
      </c>
      <c r="AB587" s="71"/>
      <c r="AC587" s="4">
        <f t="shared" si="103"/>
        <v>17.403058920615962</v>
      </c>
      <c r="AD587" s="4">
        <f t="shared" si="104"/>
        <v>0</v>
      </c>
      <c r="AE587" s="4">
        <f t="shared" si="105"/>
        <v>161.03164768218994</v>
      </c>
      <c r="AF587" s="4">
        <f t="shared" si="106"/>
        <v>0.1283792770007425</v>
      </c>
      <c r="AG587" s="4">
        <f t="shared" si="101"/>
        <v>6.2500003529383132</v>
      </c>
      <c r="AH587" s="6">
        <f t="shared" si="107"/>
        <v>0</v>
      </c>
      <c r="AI587" s="32">
        <f t="shared" si="108"/>
        <v>143.50020790289256</v>
      </c>
      <c r="AJ587" s="35">
        <f t="shared" si="109"/>
        <v>1.5816806921975513E-6</v>
      </c>
      <c r="AK587" s="429">
        <f t="shared" si="102"/>
        <v>0.35913228711387374</v>
      </c>
    </row>
    <row r="588" spans="1:37">
      <c r="A588" s="23">
        <v>25628</v>
      </c>
      <c r="B588" s="76">
        <v>31</v>
      </c>
      <c r="C588" s="17">
        <v>3</v>
      </c>
      <c r="D588" s="18">
        <v>1970</v>
      </c>
      <c r="E588" s="86" t="s">
        <v>26</v>
      </c>
      <c r="F588" s="156">
        <v>192</v>
      </c>
      <c r="G588" s="29">
        <v>199.39599609375</v>
      </c>
      <c r="H588" s="29">
        <v>38.023960113525391</v>
      </c>
      <c r="I588" s="69">
        <v>1690</v>
      </c>
      <c r="J588" s="70">
        <v>3204.840576171875</v>
      </c>
      <c r="K588" s="29">
        <v>182.44509887695312</v>
      </c>
      <c r="L588" s="69">
        <v>211.173828125</v>
      </c>
      <c r="M588" s="77">
        <v>2811.2216796875</v>
      </c>
      <c r="N588" s="29">
        <v>14.376912117004395</v>
      </c>
      <c r="O588" s="29">
        <v>4.4724464416503906</v>
      </c>
      <c r="P588" s="29">
        <v>17.07661247253418</v>
      </c>
      <c r="Q588" s="29">
        <v>6.3427419662475586</v>
      </c>
      <c r="R588" s="69">
        <v>0</v>
      </c>
      <c r="S588" s="75">
        <v>3072.931640625</v>
      </c>
      <c r="T588" s="30">
        <v>0.16263440251350403</v>
      </c>
      <c r="U588" s="30">
        <v>181.49462890625</v>
      </c>
      <c r="V588" s="428">
        <v>0</v>
      </c>
      <c r="W588" s="428">
        <v>74.772850036621094</v>
      </c>
      <c r="X588" s="29">
        <v>0</v>
      </c>
      <c r="Y588" s="6">
        <v>1.1148869800194916E-3</v>
      </c>
      <c r="Z588" s="6">
        <f t="shared" si="99"/>
        <v>-3.0517578125E-5</v>
      </c>
      <c r="AA588" s="6">
        <f t="shared" si="100"/>
        <v>-8.4630612491309876E-5</v>
      </c>
      <c r="AB588" s="71"/>
      <c r="AC588" s="4">
        <f t="shared" si="103"/>
        <v>24.202684437144885</v>
      </c>
      <c r="AD588" s="4">
        <f t="shared" si="104"/>
        <v>1.7149999880199589</v>
      </c>
      <c r="AE588" s="4">
        <f t="shared" si="105"/>
        <v>213.77290821075439</v>
      </c>
      <c r="AF588" s="4">
        <f t="shared" si="106"/>
        <v>2.3380021755754457</v>
      </c>
      <c r="AG588" s="4">
        <f t="shared" si="101"/>
        <v>15.767273085038523</v>
      </c>
      <c r="AH588" s="6">
        <f t="shared" si="107"/>
        <v>0</v>
      </c>
      <c r="AI588" s="32">
        <f t="shared" si="108"/>
        <v>188.94720170454545</v>
      </c>
      <c r="AJ588" s="35">
        <f t="shared" si="109"/>
        <v>1.9881508592334285E-5</v>
      </c>
      <c r="AK588" s="429">
        <f t="shared" si="102"/>
        <v>0.65146794464005076</v>
      </c>
    </row>
    <row r="589" spans="1:37">
      <c r="A589" s="23">
        <v>25659</v>
      </c>
      <c r="B589" s="76">
        <v>30</v>
      </c>
      <c r="C589" s="17">
        <v>4</v>
      </c>
      <c r="D589" s="18">
        <v>1970</v>
      </c>
      <c r="E589" s="86" t="s">
        <v>26</v>
      </c>
      <c r="F589" s="156">
        <v>161</v>
      </c>
      <c r="G589" s="29">
        <v>137.32099914550781</v>
      </c>
      <c r="H589" s="29">
        <v>62.028903961181641</v>
      </c>
      <c r="I589" s="69">
        <v>1636.1573486328125</v>
      </c>
      <c r="J589" s="70">
        <v>3150.583251953125</v>
      </c>
      <c r="K589" s="29">
        <v>638.79632568359375</v>
      </c>
      <c r="L589" s="69">
        <v>1232.2083740234375</v>
      </c>
      <c r="M589" s="77">
        <v>1279.5784912109375</v>
      </c>
      <c r="N589" s="29">
        <v>14.45762825012207</v>
      </c>
      <c r="O589" s="29">
        <v>13.864583015441895</v>
      </c>
      <c r="P589" s="29">
        <v>17.645832061767578</v>
      </c>
      <c r="Q589" s="29">
        <v>14.200695037841797</v>
      </c>
      <c r="R589" s="69">
        <v>18.148147583007813</v>
      </c>
      <c r="S589" s="75">
        <v>1550.1099853515625</v>
      </c>
      <c r="T589" s="30">
        <v>8.3393726348876953</v>
      </c>
      <c r="U589" s="30">
        <v>669.8597412109375</v>
      </c>
      <c r="V589" s="428">
        <v>0</v>
      </c>
      <c r="W589" s="428">
        <v>153.64166259765625</v>
      </c>
      <c r="X589" s="29">
        <v>0</v>
      </c>
      <c r="Y589" s="6">
        <v>1.1148869800194916E-3</v>
      </c>
      <c r="Z589" s="6">
        <f t="shared" si="99"/>
        <v>6.103515625E-5</v>
      </c>
      <c r="AA589" s="6">
        <f t="shared" si="100"/>
        <v>-4.0785554119793233E-5</v>
      </c>
      <c r="AB589" s="71"/>
      <c r="AC589" s="4">
        <f t="shared" si="103"/>
        <v>112.41240083048166</v>
      </c>
      <c r="AD589" s="4">
        <f t="shared" si="104"/>
        <v>2.7199999407303235</v>
      </c>
      <c r="AE589" s="4">
        <f t="shared" si="105"/>
        <v>151.77862739562988</v>
      </c>
      <c r="AF589" s="4">
        <f t="shared" si="106"/>
        <v>3.6909761034752711</v>
      </c>
      <c r="AG589" s="4">
        <f t="shared" si="101"/>
        <v>49.497963556967491</v>
      </c>
      <c r="AH589" s="6">
        <f t="shared" si="107"/>
        <v>-53.8426513671875</v>
      </c>
      <c r="AI589" s="32">
        <f t="shared" si="108"/>
        <v>92.237949541580576</v>
      </c>
      <c r="AJ589" s="35">
        <f t="shared" si="109"/>
        <v>-4.7771989784450852E-5</v>
      </c>
      <c r="AK589" s="429">
        <f t="shared" si="102"/>
        <v>0.44032476124774361</v>
      </c>
    </row>
    <row r="590" spans="1:37">
      <c r="A590" s="23">
        <v>25689</v>
      </c>
      <c r="B590" s="76">
        <v>31</v>
      </c>
      <c r="C590" s="17">
        <v>5</v>
      </c>
      <c r="D590" s="18">
        <v>1970</v>
      </c>
      <c r="E590" s="86" t="s">
        <v>26</v>
      </c>
      <c r="F590" s="156">
        <v>411</v>
      </c>
      <c r="G590" s="29">
        <v>309.739013671875</v>
      </c>
      <c r="H590" s="29">
        <v>147.06373596191406</v>
      </c>
      <c r="I590" s="69">
        <v>1702.5172119140625</v>
      </c>
      <c r="J590" s="70">
        <v>3811.11767578125</v>
      </c>
      <c r="K590" s="29">
        <v>872.7957763671875</v>
      </c>
      <c r="L590" s="69">
        <v>1766.7559814453125</v>
      </c>
      <c r="M590" s="77">
        <v>1171.5660400390625</v>
      </c>
      <c r="N590" s="29">
        <v>14.076093673706055</v>
      </c>
      <c r="O590" s="29">
        <v>15.206317901611328</v>
      </c>
      <c r="P590" s="29">
        <v>22.768817901611328</v>
      </c>
      <c r="Q590" s="29">
        <v>16.913978576660156</v>
      </c>
      <c r="R590" s="69">
        <v>22.580644607543945</v>
      </c>
      <c r="S590" s="75">
        <v>1432.8001708984375</v>
      </c>
      <c r="T590" s="30">
        <v>31.960624694824219</v>
      </c>
      <c r="U590" s="30">
        <v>1095.47314453125</v>
      </c>
      <c r="V590" s="428">
        <v>0</v>
      </c>
      <c r="W590" s="428">
        <v>218.96908569335937</v>
      </c>
      <c r="X590" s="29">
        <v>0</v>
      </c>
      <c r="Y590" s="6">
        <v>1.1148869800194916E-3</v>
      </c>
      <c r="Z590" s="6">
        <f t="shared" si="99"/>
        <v>-1.220703125E-4</v>
      </c>
      <c r="AA590" s="6">
        <f t="shared" si="100"/>
        <v>7.1053714236768428E-5</v>
      </c>
      <c r="AB590" s="71"/>
      <c r="AC590" s="4">
        <f t="shared" si="103"/>
        <v>163.68814110748039</v>
      </c>
      <c r="AD590" s="4">
        <f t="shared" si="104"/>
        <v>3.3750000907961004</v>
      </c>
      <c r="AE590" s="4">
        <f t="shared" si="105"/>
        <v>323.81510734558105</v>
      </c>
      <c r="AF590" s="4">
        <f t="shared" si="106"/>
        <v>9.0425966574928971</v>
      </c>
      <c r="AG590" s="4">
        <f t="shared" si="101"/>
        <v>82.78708463306269</v>
      </c>
      <c r="AH590" s="6">
        <f t="shared" si="107"/>
        <v>66.35986328125</v>
      </c>
      <c r="AI590" s="32">
        <f t="shared" si="108"/>
        <v>88.099448524664254</v>
      </c>
      <c r="AJ590" s="35">
        <f t="shared" si="109"/>
        <v>5.78654896230546E-5</v>
      </c>
      <c r="AK590" s="429">
        <f t="shared" si="102"/>
        <v>0.50576104092173235</v>
      </c>
    </row>
    <row r="591" spans="1:37">
      <c r="A591" s="23">
        <v>25720</v>
      </c>
      <c r="B591" s="76">
        <v>30</v>
      </c>
      <c r="C591" s="17">
        <v>6</v>
      </c>
      <c r="D591" s="18">
        <v>1970</v>
      </c>
      <c r="E591" s="86" t="s">
        <v>26</v>
      </c>
      <c r="F591" s="156">
        <v>336</v>
      </c>
      <c r="G591" s="29">
        <v>260.510009765625</v>
      </c>
      <c r="H591" s="29">
        <v>195.33033752441406</v>
      </c>
      <c r="I591" s="69">
        <v>1787.3414306640625</v>
      </c>
      <c r="J591" s="70">
        <v>2757.1650390625</v>
      </c>
      <c r="K591" s="29">
        <v>835.4993896484375</v>
      </c>
      <c r="L591" s="69">
        <v>1671.6619873046875</v>
      </c>
      <c r="M591" s="77">
        <v>250.00364685058594</v>
      </c>
      <c r="N591" s="29">
        <v>1.0543406009674072</v>
      </c>
      <c r="O591" s="29">
        <v>15.713193893432617</v>
      </c>
      <c r="P591" s="29">
        <v>20.670833587646484</v>
      </c>
      <c r="Q591" s="29">
        <v>15.293055534362793</v>
      </c>
      <c r="R591" s="69">
        <v>23.333332061767578</v>
      </c>
      <c r="S591" s="75">
        <v>296.066162109375</v>
      </c>
      <c r="T591" s="30">
        <v>62.009067535400391</v>
      </c>
      <c r="U591" s="30">
        <v>1225.406982421875</v>
      </c>
      <c r="V591" s="428">
        <v>0</v>
      </c>
      <c r="W591" s="428">
        <v>211.68197631835937</v>
      </c>
      <c r="X591" s="29">
        <v>0</v>
      </c>
      <c r="Y591" s="6">
        <v>1.1148869800194916E-3</v>
      </c>
      <c r="Z591" s="6">
        <f t="shared" si="99"/>
        <v>1.52587890625E-5</v>
      </c>
      <c r="AA591" s="6">
        <f t="shared" si="100"/>
        <v>1.6410410410117038E-5</v>
      </c>
      <c r="AB591" s="71"/>
      <c r="AC591" s="4">
        <f t="shared" si="103"/>
        <v>150.57489177609278</v>
      </c>
      <c r="AD591" s="4">
        <f t="shared" si="104"/>
        <v>3.074999981084146</v>
      </c>
      <c r="AE591" s="4">
        <f t="shared" si="105"/>
        <v>261.56435036659241</v>
      </c>
      <c r="AF591" s="4">
        <f t="shared" si="106"/>
        <v>11.622962232857697</v>
      </c>
      <c r="AG591" s="4">
        <f t="shared" si="101"/>
        <v>89.202527183343562</v>
      </c>
      <c r="AH591" s="6">
        <f t="shared" si="107"/>
        <v>84.82421875</v>
      </c>
      <c r="AI591" s="32">
        <f t="shared" si="108"/>
        <v>17.617160059400828</v>
      </c>
      <c r="AJ591" s="35">
        <f t="shared" si="109"/>
        <v>1.175293252480003E-4</v>
      </c>
      <c r="AK591" s="429">
        <f t="shared" si="102"/>
        <v>0.59241302538001561</v>
      </c>
    </row>
    <row r="592" spans="1:37">
      <c r="A592" s="23">
        <v>25750</v>
      </c>
      <c r="B592" s="76">
        <v>31</v>
      </c>
      <c r="C592" s="17">
        <v>7</v>
      </c>
      <c r="D592" s="18">
        <v>1970</v>
      </c>
      <c r="E592" s="86" t="s">
        <v>26</v>
      </c>
      <c r="F592" s="156">
        <v>95</v>
      </c>
      <c r="G592" s="29">
        <v>69.856002807617188</v>
      </c>
      <c r="H592" s="29">
        <v>230.33219909667969</v>
      </c>
      <c r="I592" s="69">
        <v>1651.3834228515625</v>
      </c>
      <c r="J592" s="70">
        <v>3116.912841796875</v>
      </c>
      <c r="K592" s="29">
        <v>882.5689697265625</v>
      </c>
      <c r="L592" s="69">
        <v>1984.3402099609375</v>
      </c>
      <c r="M592" s="77">
        <v>250.00364685058594</v>
      </c>
      <c r="N592" s="29">
        <v>9.6595077514648437</v>
      </c>
      <c r="O592" s="29">
        <v>15.206317901611328</v>
      </c>
      <c r="P592" s="29">
        <v>20.004032135009766</v>
      </c>
      <c r="Q592" s="29">
        <v>14.799732208251953</v>
      </c>
      <c r="R592" s="69">
        <v>25.089607238769531</v>
      </c>
      <c r="S592" s="75">
        <v>432.02096557617187</v>
      </c>
      <c r="T592" s="30">
        <v>62.817913055419922</v>
      </c>
      <c r="U592" s="30">
        <v>1312.9544677734375</v>
      </c>
      <c r="V592" s="428">
        <v>0</v>
      </c>
      <c r="W592" s="428">
        <v>217.27288818359375</v>
      </c>
      <c r="X592" s="29">
        <v>0</v>
      </c>
      <c r="Y592" s="6">
        <v>1.1148869800194916E-3</v>
      </c>
      <c r="Z592" s="6">
        <f t="shared" ref="Z592:Z655" si="110">(J592-K592-L592)-M592</f>
        <v>1.52587890625E-5</v>
      </c>
      <c r="AA592" s="6">
        <f t="shared" si="100"/>
        <v>-2.7817759473691694E-7</v>
      </c>
      <c r="AB592" s="71"/>
      <c r="AC592" s="4">
        <f t="shared" si="103"/>
        <v>177.82207417133426</v>
      </c>
      <c r="AD592" s="4">
        <f t="shared" si="104"/>
        <v>3.0750000983624419</v>
      </c>
      <c r="AE592" s="4">
        <f t="shared" si="105"/>
        <v>79.515510559082031</v>
      </c>
      <c r="AF592" s="4">
        <f t="shared" si="106"/>
        <v>14.162574886605759</v>
      </c>
      <c r="AG592" s="4">
        <f t="shared" si="101"/>
        <v>97.952535549195346</v>
      </c>
      <c r="AH592" s="6">
        <f t="shared" si="107"/>
        <v>-135.9580078125</v>
      </c>
      <c r="AI592" s="32">
        <f t="shared" si="108"/>
        <v>26.563933751129905</v>
      </c>
      <c r="AJ592" s="35">
        <f t="shared" si="109"/>
        <v>-6.4339125461998492E-5</v>
      </c>
      <c r="AK592" s="429">
        <f t="shared" si="102"/>
        <v>0.55084575976105532</v>
      </c>
    </row>
    <row r="593" spans="1:37">
      <c r="A593" s="23">
        <v>25781</v>
      </c>
      <c r="B593" s="76">
        <v>31</v>
      </c>
      <c r="C593" s="17">
        <v>8</v>
      </c>
      <c r="D593" s="18">
        <v>1970</v>
      </c>
      <c r="E593" s="86" t="s">
        <v>26</v>
      </c>
      <c r="F593" s="156">
        <v>23</v>
      </c>
      <c r="G593" s="29">
        <v>36.507999420166016</v>
      </c>
      <c r="H593" s="29">
        <v>182.2431640625</v>
      </c>
      <c r="I593" s="69">
        <v>1509.741943359375</v>
      </c>
      <c r="J593" s="70">
        <v>2715.0791015625</v>
      </c>
      <c r="K593" s="29">
        <v>809.5247802734375</v>
      </c>
      <c r="L593" s="69">
        <v>1655.550537109375</v>
      </c>
      <c r="M593" s="77">
        <v>250.00373840332031</v>
      </c>
      <c r="N593" s="29">
        <v>4.5645160675048828</v>
      </c>
      <c r="O593" s="29">
        <v>14.311827659606934</v>
      </c>
      <c r="P593" s="29">
        <v>25.696237564086914</v>
      </c>
      <c r="Q593" s="29">
        <v>15.856855392456055</v>
      </c>
      <c r="R593" s="69">
        <v>20.071685791015625</v>
      </c>
      <c r="S593" s="75">
        <v>360.03170776367188</v>
      </c>
      <c r="T593" s="30">
        <v>30.272914886474609</v>
      </c>
      <c r="U593" s="30">
        <v>1118.1451416015625</v>
      </c>
      <c r="V593" s="428">
        <v>0</v>
      </c>
      <c r="W593" s="428">
        <v>300.21640014648437</v>
      </c>
      <c r="X593" s="29">
        <v>0</v>
      </c>
      <c r="Y593" s="6">
        <v>1.1148869800194916E-3</v>
      </c>
      <c r="Z593" s="6">
        <f t="shared" si="110"/>
        <v>4.57763671875E-5</v>
      </c>
      <c r="AA593" s="6">
        <f t="shared" si="100"/>
        <v>7.4922315320691268E-6</v>
      </c>
      <c r="AB593" s="71"/>
      <c r="AC593" s="4">
        <f t="shared" si="103"/>
        <v>152.80573308771307</v>
      </c>
      <c r="AD593" s="4">
        <f t="shared" si="104"/>
        <v>3.4350000775550025</v>
      </c>
      <c r="AE593" s="4">
        <f t="shared" si="105"/>
        <v>41.072515487670898</v>
      </c>
      <c r="AF593" s="4">
        <f t="shared" si="106"/>
        <v>11.205695377066116</v>
      </c>
      <c r="AG593" s="4">
        <f t="shared" si="101"/>
        <v>89.073060804635034</v>
      </c>
      <c r="AH593" s="6">
        <f t="shared" si="107"/>
        <v>-141.6414794921875</v>
      </c>
      <c r="AI593" s="32">
        <f t="shared" si="108"/>
        <v>22.137486824477016</v>
      </c>
      <c r="AJ593" s="35">
        <f t="shared" si="109"/>
        <v>7.9768157206672186E-5</v>
      </c>
      <c r="AK593" s="429">
        <f t="shared" si="102"/>
        <v>0.5829170084443468</v>
      </c>
    </row>
    <row r="594" spans="1:37">
      <c r="A594" s="23">
        <v>25812</v>
      </c>
      <c r="B594" s="76">
        <v>30</v>
      </c>
      <c r="C594" s="17">
        <v>9</v>
      </c>
      <c r="D594" s="18">
        <v>1970</v>
      </c>
      <c r="E594" s="86" t="s">
        <v>26</v>
      </c>
      <c r="F594" s="156">
        <v>12</v>
      </c>
      <c r="G594" s="29">
        <v>32.429000854492188</v>
      </c>
      <c r="H594" s="29">
        <v>135.47520446777344</v>
      </c>
      <c r="I594" s="69">
        <v>1430.6175537109375</v>
      </c>
      <c r="J594" s="70">
        <v>1739.2421875</v>
      </c>
      <c r="K594" s="29">
        <v>525.37603759765625</v>
      </c>
      <c r="L594" s="69">
        <v>963.86248779296875</v>
      </c>
      <c r="M594" s="77">
        <v>250.00363159179687</v>
      </c>
      <c r="N594" s="29">
        <v>8.0251264572143555</v>
      </c>
      <c r="O594" s="29">
        <v>14.788888931274414</v>
      </c>
      <c r="P594" s="29">
        <v>23.527776718139648</v>
      </c>
      <c r="Q594" s="29">
        <v>15.293055534362793</v>
      </c>
      <c r="R594" s="69">
        <v>12.962963104248047</v>
      </c>
      <c r="S594" s="75">
        <v>425.51708984375</v>
      </c>
      <c r="T594" s="30">
        <v>0.67222219705581665</v>
      </c>
      <c r="U594" s="30">
        <v>731.98480224609375</v>
      </c>
      <c r="V594" s="428">
        <v>0</v>
      </c>
      <c r="W594" s="428">
        <v>199.08332824707031</v>
      </c>
      <c r="X594" s="29">
        <v>0</v>
      </c>
      <c r="Y594" s="6">
        <v>1.1148869800194916E-3</v>
      </c>
      <c r="Z594" s="6">
        <f t="shared" si="110"/>
        <v>3.0517578125E-5</v>
      </c>
      <c r="AA594" s="6">
        <f t="shared" si="100"/>
        <v>1.7261457401218649E-5</v>
      </c>
      <c r="AB594" s="71"/>
      <c r="AC594" s="4">
        <f t="shared" si="103"/>
        <v>89.387196009612282</v>
      </c>
      <c r="AD594" s="4">
        <f t="shared" si="104"/>
        <v>3.1899999382082096</v>
      </c>
      <c r="AE594" s="4">
        <f t="shared" si="105"/>
        <v>40.454127311706543</v>
      </c>
      <c r="AF594" s="4">
        <f t="shared" si="106"/>
        <v>8.0613344807270142</v>
      </c>
      <c r="AG594" s="4">
        <f t="shared" si="101"/>
        <v>55.442401151814735</v>
      </c>
      <c r="AH594" s="6">
        <f t="shared" si="107"/>
        <v>-79.1243896484375</v>
      </c>
      <c r="AI594" s="32">
        <f t="shared" si="108"/>
        <v>25.320025180785123</v>
      </c>
      <c r="AJ594" s="35">
        <f t="shared" si="109"/>
        <v>-3.8772772164463731E-5</v>
      </c>
      <c r="AK594" s="429">
        <f t="shared" si="102"/>
        <v>0.62024991975195998</v>
      </c>
    </row>
    <row r="595" spans="1:37">
      <c r="A595" s="23">
        <v>25842</v>
      </c>
      <c r="B595" s="76">
        <v>31</v>
      </c>
      <c r="C595" s="17">
        <v>10</v>
      </c>
      <c r="D595" s="18">
        <v>1971</v>
      </c>
      <c r="E595" s="86" t="s">
        <v>27</v>
      </c>
      <c r="F595" s="156">
        <v>11</v>
      </c>
      <c r="G595" s="29">
        <v>19.318000793457031</v>
      </c>
      <c r="H595" s="29">
        <v>66.329414367675781</v>
      </c>
      <c r="I595" s="69">
        <v>1371.082763671875</v>
      </c>
      <c r="J595" s="70">
        <v>1216.0889892578125</v>
      </c>
      <c r="K595" s="29">
        <v>352.67608642578125</v>
      </c>
      <c r="L595" s="69">
        <v>466.64105224609375</v>
      </c>
      <c r="M595" s="77">
        <v>396.7718505859375</v>
      </c>
      <c r="N595" s="29">
        <v>14.214090347290039</v>
      </c>
      <c r="O595" s="29">
        <v>16.100807189941406</v>
      </c>
      <c r="P595" s="29">
        <v>17.07661247253418</v>
      </c>
      <c r="Q595" s="29">
        <v>14.799732208251953</v>
      </c>
      <c r="R595" s="69">
        <v>2.5089607238769531</v>
      </c>
      <c r="S595" s="75">
        <v>673.4100341796875</v>
      </c>
      <c r="T595" s="30">
        <v>0.48790320754051208</v>
      </c>
      <c r="U595" s="30">
        <v>379.40457153320312</v>
      </c>
      <c r="V595" s="428">
        <v>0</v>
      </c>
      <c r="W595" s="428">
        <v>125.27555847167969</v>
      </c>
      <c r="X595" s="29">
        <v>0</v>
      </c>
      <c r="Y595" s="6">
        <v>1.1148869800194916E-3</v>
      </c>
      <c r="Z595" s="6">
        <f t="shared" si="110"/>
        <v>0</v>
      </c>
      <c r="AA595" s="6">
        <f t="shared" si="100"/>
        <v>4.0581973962616757E-5</v>
      </c>
      <c r="AB595" s="71"/>
      <c r="AC595" s="4">
        <f t="shared" si="103"/>
        <v>50.532117185986735</v>
      </c>
      <c r="AD595" s="4">
        <f t="shared" si="104"/>
        <v>2.9500000819687018</v>
      </c>
      <c r="AE595" s="4">
        <f t="shared" si="105"/>
        <v>33.53209114074707</v>
      </c>
      <c r="AF595" s="4">
        <f t="shared" si="106"/>
        <v>4.078436718144693</v>
      </c>
      <c r="AG595" s="4">
        <f t="shared" si="101"/>
        <v>31.061571628929169</v>
      </c>
      <c r="AH595" s="6">
        <f t="shared" si="107"/>
        <v>-59.5347900390625</v>
      </c>
      <c r="AI595" s="32">
        <f t="shared" si="108"/>
        <v>41.406369043775825</v>
      </c>
      <c r="AJ595" s="35">
        <f t="shared" si="109"/>
        <v>-4.1686128980700232E-5</v>
      </c>
      <c r="AK595" s="429">
        <f t="shared" si="102"/>
        <v>0.61468969357854208</v>
      </c>
    </row>
    <row r="596" spans="1:37">
      <c r="A596" s="23">
        <v>25873</v>
      </c>
      <c r="B596" s="76">
        <v>30</v>
      </c>
      <c r="C596" s="17">
        <v>11</v>
      </c>
      <c r="D596" s="18">
        <v>1971</v>
      </c>
      <c r="E596" s="86" t="s">
        <v>27</v>
      </c>
      <c r="F596" s="156">
        <v>87</v>
      </c>
      <c r="G596" s="29">
        <v>66.217002868652344</v>
      </c>
      <c r="H596" s="29">
        <v>16.522209167480469</v>
      </c>
      <c r="I596" s="69">
        <v>1414.0523681640625</v>
      </c>
      <c r="J596" s="70">
        <v>374.16265869140625</v>
      </c>
      <c r="K596" s="29">
        <v>74.158256530761719</v>
      </c>
      <c r="L596" s="69">
        <v>0</v>
      </c>
      <c r="M596" s="77">
        <v>300.00439453125</v>
      </c>
      <c r="N596" s="29">
        <v>12.071956634521484</v>
      </c>
      <c r="O596" s="29">
        <v>0</v>
      </c>
      <c r="P596" s="29">
        <v>0</v>
      </c>
      <c r="Q596" s="29">
        <v>0</v>
      </c>
      <c r="R596" s="69">
        <v>0</v>
      </c>
      <c r="S596" s="75">
        <v>502.88034057617187</v>
      </c>
      <c r="T596" s="30">
        <v>0.16805554926395416</v>
      </c>
      <c r="U596" s="30">
        <v>79.658332824707031</v>
      </c>
      <c r="V596" s="428">
        <v>0</v>
      </c>
      <c r="W596" s="428">
        <v>45.543056488037109</v>
      </c>
      <c r="X596" s="29">
        <v>0</v>
      </c>
      <c r="Y596" s="6">
        <v>1.1148869800194916E-3</v>
      </c>
      <c r="Z596" s="6">
        <f t="shared" si="110"/>
        <v>7.62939453125E-6</v>
      </c>
      <c r="AA596" s="6">
        <f t="shared" si="100"/>
        <v>5.2540715387294767E-6</v>
      </c>
      <c r="AB596" s="71"/>
      <c r="AC596" s="4">
        <f t="shared" si="103"/>
        <v>4.4127227026568958</v>
      </c>
      <c r="AD596" s="4">
        <f t="shared" si="104"/>
        <v>0</v>
      </c>
      <c r="AE596" s="4">
        <f t="shared" si="105"/>
        <v>78.288959503173828</v>
      </c>
      <c r="AF596" s="4">
        <f t="shared" si="106"/>
        <v>0.98313971905668907</v>
      </c>
      <c r="AG596" s="4">
        <f t="shared" si="101"/>
        <v>7.4600000248467628</v>
      </c>
      <c r="AH596" s="6">
        <f t="shared" si="107"/>
        <v>42.9696044921875</v>
      </c>
      <c r="AI596" s="32">
        <f t="shared" si="108"/>
        <v>29.92345828221849</v>
      </c>
      <c r="AJ596" s="35">
        <f t="shared" si="109"/>
        <v>3.4307054256998981E-5</v>
      </c>
      <c r="AK596" s="429">
        <f t="shared" si="102"/>
        <v>1.6905662393775853</v>
      </c>
    </row>
    <row r="597" spans="1:37">
      <c r="A597" s="23">
        <v>25903</v>
      </c>
      <c r="B597" s="76">
        <v>31</v>
      </c>
      <c r="C597" s="17">
        <v>12</v>
      </c>
      <c r="D597" s="18">
        <v>1971</v>
      </c>
      <c r="E597" s="86" t="s">
        <v>27</v>
      </c>
      <c r="F597" s="156">
        <v>123</v>
      </c>
      <c r="G597" s="29">
        <v>112.21099853515625</v>
      </c>
      <c r="H597" s="29">
        <v>-10.268138885498047</v>
      </c>
      <c r="I597" s="69">
        <v>1501.6129150390625</v>
      </c>
      <c r="J597" s="70">
        <v>411.17037963867187</v>
      </c>
      <c r="K597" s="29">
        <v>100.96533203125</v>
      </c>
      <c r="L597" s="69">
        <v>10.200655937194824</v>
      </c>
      <c r="M597" s="77">
        <v>300.00439453125</v>
      </c>
      <c r="N597" s="29">
        <v>14.253754615783691</v>
      </c>
      <c r="O597" s="29">
        <v>0</v>
      </c>
      <c r="P597" s="29">
        <v>0</v>
      </c>
      <c r="Q597" s="29">
        <v>0</v>
      </c>
      <c r="R597" s="69">
        <v>0</v>
      </c>
      <c r="S597" s="75">
        <v>531.8194580078125</v>
      </c>
      <c r="T597" s="30">
        <v>0.32526880502700806</v>
      </c>
      <c r="U597" s="30">
        <v>62.776882171630859</v>
      </c>
      <c r="V597" s="428">
        <v>0</v>
      </c>
      <c r="W597" s="428">
        <v>57.735214233398438</v>
      </c>
      <c r="X597" s="29">
        <v>0</v>
      </c>
      <c r="Y597" s="6">
        <v>1.1148869800194916E-3</v>
      </c>
      <c r="Z597" s="6">
        <f t="shared" si="110"/>
        <v>-2.86102294921875E-6</v>
      </c>
      <c r="AA597" s="6">
        <f t="shared" si="100"/>
        <v>4.7079870796551404E-5</v>
      </c>
      <c r="AB597" s="71"/>
      <c r="AC597" s="4">
        <f t="shared" si="103"/>
        <v>6.8353301692994171</v>
      </c>
      <c r="AD597" s="4">
        <f t="shared" si="104"/>
        <v>0</v>
      </c>
      <c r="AE597" s="4">
        <f t="shared" si="105"/>
        <v>126.46475315093994</v>
      </c>
      <c r="AF597" s="4">
        <f t="shared" si="106"/>
        <v>-0.63136325048021047</v>
      </c>
      <c r="AG597" s="4">
        <f t="shared" si="101"/>
        <v>7.4299999765522227</v>
      </c>
      <c r="AH597" s="6">
        <f t="shared" si="107"/>
        <v>87.560546875</v>
      </c>
      <c r="AI597" s="32">
        <f t="shared" si="108"/>
        <v>32.700303864282027</v>
      </c>
      <c r="AJ597" s="35">
        <f t="shared" si="109"/>
        <v>-6.4507161283700043E-5</v>
      </c>
      <c r="AK597" s="429">
        <f t="shared" si="102"/>
        <v>1.0869994268782712</v>
      </c>
    </row>
    <row r="598" spans="1:37">
      <c r="A598" s="23">
        <v>25934</v>
      </c>
      <c r="B598" s="76">
        <v>31</v>
      </c>
      <c r="C598" s="17">
        <v>1</v>
      </c>
      <c r="D598" s="18">
        <v>1971</v>
      </c>
      <c r="E598" s="86" t="s">
        <v>27</v>
      </c>
      <c r="F598" s="156">
        <v>121</v>
      </c>
      <c r="G598" s="29">
        <v>102.57499694824219</v>
      </c>
      <c r="H598" s="29">
        <v>-24.162033081054687</v>
      </c>
      <c r="I598" s="69">
        <v>1568.41748046875</v>
      </c>
      <c r="J598" s="70">
        <v>605.911376953125</v>
      </c>
      <c r="K598" s="29">
        <v>152.94686889648437</v>
      </c>
      <c r="L598" s="69">
        <v>152.96012878417969</v>
      </c>
      <c r="M598" s="77">
        <v>300.00439453125</v>
      </c>
      <c r="N598" s="29">
        <v>13.743236541748047</v>
      </c>
      <c r="O598" s="29">
        <v>0</v>
      </c>
      <c r="P598" s="29">
        <v>0</v>
      </c>
      <c r="Q598" s="29">
        <v>0</v>
      </c>
      <c r="R598" s="69">
        <v>0</v>
      </c>
      <c r="S598" s="75">
        <v>523.5167236328125</v>
      </c>
      <c r="T598" s="30">
        <v>0.32526880502700806</v>
      </c>
      <c r="U598" s="30">
        <v>55.295700073242188</v>
      </c>
      <c r="V598" s="428">
        <v>0</v>
      </c>
      <c r="W598" s="428">
        <v>60.337368011474609</v>
      </c>
      <c r="X598" s="29">
        <v>0</v>
      </c>
      <c r="Y598" s="6">
        <v>1.1148869800194916E-3</v>
      </c>
      <c r="Z598" s="6">
        <f t="shared" si="110"/>
        <v>-1.52587890625E-5</v>
      </c>
      <c r="AA598" s="6">
        <f t="shared" si="100"/>
        <v>4.0077702578855678E-7</v>
      </c>
      <c r="AB598" s="71"/>
      <c r="AC598" s="4">
        <f t="shared" si="103"/>
        <v>18.8094881218524</v>
      </c>
      <c r="AD598" s="4">
        <f t="shared" si="104"/>
        <v>0</v>
      </c>
      <c r="AE598" s="4">
        <f t="shared" si="105"/>
        <v>116.31823348999023</v>
      </c>
      <c r="AF598" s="4">
        <f t="shared" si="106"/>
        <v>-1.4856655051491476</v>
      </c>
      <c r="AG598" s="4">
        <f t="shared" si="101"/>
        <v>7.1300002186751561</v>
      </c>
      <c r="AH598" s="6">
        <f t="shared" si="107"/>
        <v>66.8045654296875</v>
      </c>
      <c r="AI598" s="32">
        <f t="shared" si="108"/>
        <v>32.18978862667872</v>
      </c>
      <c r="AJ598" s="35">
        <f t="shared" si="109"/>
        <v>5.6816920768198997E-5</v>
      </c>
      <c r="AK598" s="429">
        <f t="shared" si="102"/>
        <v>0.37906402197047018</v>
      </c>
    </row>
    <row r="599" spans="1:37">
      <c r="A599" s="23">
        <v>25965</v>
      </c>
      <c r="B599" s="76">
        <v>28</v>
      </c>
      <c r="C599" s="17">
        <v>2</v>
      </c>
      <c r="D599" s="18">
        <v>1971</v>
      </c>
      <c r="E599" s="86" t="s">
        <v>27</v>
      </c>
      <c r="F599" s="156">
        <v>94</v>
      </c>
      <c r="G599" s="29">
        <v>103.09600067138672</v>
      </c>
      <c r="H599" s="29">
        <v>2.2228131294250488</v>
      </c>
      <c r="I599" s="69">
        <v>1637.3255615234375</v>
      </c>
      <c r="J599" s="70">
        <v>613.363037109375</v>
      </c>
      <c r="K599" s="29">
        <v>109.86365509033203</v>
      </c>
      <c r="L599" s="69">
        <v>203.4949951171875</v>
      </c>
      <c r="M599" s="77">
        <v>300.00439453125</v>
      </c>
      <c r="N599" s="29">
        <v>8.6849346160888672</v>
      </c>
      <c r="O599" s="29">
        <v>0</v>
      </c>
      <c r="P599" s="29">
        <v>0</v>
      </c>
      <c r="Q599" s="29">
        <v>0</v>
      </c>
      <c r="R599" s="69">
        <v>0</v>
      </c>
      <c r="S599" s="75">
        <v>456.38491821289063</v>
      </c>
      <c r="T599" s="30">
        <v>0.3601190447807312</v>
      </c>
      <c r="U599" s="30">
        <v>58.159229278564453</v>
      </c>
      <c r="V599" s="428">
        <v>0</v>
      </c>
      <c r="W599" s="428">
        <v>54.017860412597656</v>
      </c>
      <c r="X599" s="29">
        <v>0</v>
      </c>
      <c r="Y599" s="6">
        <v>1.1148869800194916E-3</v>
      </c>
      <c r="Z599" s="6">
        <f t="shared" si="110"/>
        <v>-7.62939453125E-6</v>
      </c>
      <c r="AA599" s="6">
        <f t="shared" si="100"/>
        <v>5.7865483427121944E-6</v>
      </c>
      <c r="AB599" s="71"/>
      <c r="AC599" s="4">
        <f t="shared" si="103"/>
        <v>17.403058920615962</v>
      </c>
      <c r="AD599" s="4">
        <f t="shared" si="104"/>
        <v>0</v>
      </c>
      <c r="AE599" s="4">
        <f t="shared" si="105"/>
        <v>111.78093528747559</v>
      </c>
      <c r="AF599" s="4">
        <f t="shared" si="106"/>
        <v>0.1234487952870771</v>
      </c>
      <c r="AG599" s="4">
        <f t="shared" si="101"/>
        <v>6.2500003529383132</v>
      </c>
      <c r="AH599" s="6">
        <f t="shared" si="107"/>
        <v>68.9080810546875</v>
      </c>
      <c r="AI599" s="32">
        <f t="shared" si="108"/>
        <v>25.346335953641528</v>
      </c>
      <c r="AJ599" s="35">
        <f t="shared" si="109"/>
        <v>1.0563243517225374E-5</v>
      </c>
      <c r="AK599" s="429">
        <f t="shared" si="102"/>
        <v>0.35913228711387374</v>
      </c>
    </row>
    <row r="600" spans="1:37">
      <c r="A600" s="23">
        <v>25993</v>
      </c>
      <c r="B600" s="76">
        <v>31</v>
      </c>
      <c r="C600" s="17">
        <v>3</v>
      </c>
      <c r="D600" s="18">
        <v>1971</v>
      </c>
      <c r="E600" s="86" t="s">
        <v>27</v>
      </c>
      <c r="F600" s="156">
        <v>146</v>
      </c>
      <c r="G600" s="29">
        <v>140.85600280761719</v>
      </c>
      <c r="H600" s="29">
        <v>27.704782485961914</v>
      </c>
      <c r="I600" s="69">
        <v>1690</v>
      </c>
      <c r="J600" s="70">
        <v>1406.431396484375</v>
      </c>
      <c r="K600" s="29">
        <v>205.6785888671875</v>
      </c>
      <c r="L600" s="69">
        <v>430.18814086914063</v>
      </c>
      <c r="M600" s="77">
        <v>770.56463623046875</v>
      </c>
      <c r="N600" s="29">
        <v>17.147455215454102</v>
      </c>
      <c r="O600" s="29">
        <v>4.4724464416503906</v>
      </c>
      <c r="P600" s="29">
        <v>17.07661247253418</v>
      </c>
      <c r="Q600" s="29">
        <v>6.3427419662475586</v>
      </c>
      <c r="R600" s="69">
        <v>2.5089607238769531</v>
      </c>
      <c r="S600" s="75">
        <v>1074.8240966796875</v>
      </c>
      <c r="T600" s="30">
        <v>0.16263440251350403</v>
      </c>
      <c r="U600" s="30">
        <v>222.89248657226562</v>
      </c>
      <c r="V600" s="428">
        <v>0</v>
      </c>
      <c r="W600" s="428">
        <v>74.772850036621094</v>
      </c>
      <c r="X600" s="29">
        <v>0</v>
      </c>
      <c r="Y600" s="6">
        <v>1.1148869800194916E-3</v>
      </c>
      <c r="Z600" s="6">
        <f t="shared" si="110"/>
        <v>3.0517578125E-5</v>
      </c>
      <c r="AA600" s="6">
        <f t="shared" si="100"/>
        <v>2.1945184244032134E-5</v>
      </c>
      <c r="AB600" s="71"/>
      <c r="AC600" s="4">
        <f t="shared" si="103"/>
        <v>39.252191215073765</v>
      </c>
      <c r="AD600" s="4">
        <f t="shared" si="104"/>
        <v>1.7149999880199589</v>
      </c>
      <c r="AE600" s="4">
        <f t="shared" si="105"/>
        <v>158.00345802307129</v>
      </c>
      <c r="AF600" s="4">
        <f t="shared" si="106"/>
        <v>1.7035006751698896</v>
      </c>
      <c r="AG600" s="4">
        <f t="shared" si="101"/>
        <v>18.312728134915847</v>
      </c>
      <c r="AH600" s="6">
        <f t="shared" si="107"/>
        <v>52.6744384765625</v>
      </c>
      <c r="AI600" s="32">
        <f t="shared" si="108"/>
        <v>66.088357680139467</v>
      </c>
      <c r="AJ600" s="35">
        <f t="shared" si="109"/>
        <v>-3.0035854365451087E-5</v>
      </c>
      <c r="AK600" s="429">
        <f t="shared" si="102"/>
        <v>0.46654027630139866</v>
      </c>
    </row>
    <row r="601" spans="1:37">
      <c r="A601" s="23">
        <v>26024</v>
      </c>
      <c r="B601" s="76">
        <v>30</v>
      </c>
      <c r="C601" s="17">
        <v>4</v>
      </c>
      <c r="D601" s="18">
        <v>1971</v>
      </c>
      <c r="E601" s="86" t="s">
        <v>27</v>
      </c>
      <c r="F601" s="156">
        <v>194</v>
      </c>
      <c r="G601" s="29">
        <v>143.18699645996094</v>
      </c>
      <c r="H601" s="29">
        <v>69.602798461914062</v>
      </c>
      <c r="I601" s="69">
        <v>1635.857177734375</v>
      </c>
      <c r="J601" s="70">
        <v>3246.6337890625</v>
      </c>
      <c r="K601" s="29">
        <v>593.9814453125</v>
      </c>
      <c r="L601" s="69">
        <v>1366.6527099609375</v>
      </c>
      <c r="M601" s="77">
        <v>1285.99951171875</v>
      </c>
      <c r="N601" s="29">
        <v>19.008466720581055</v>
      </c>
      <c r="O601" s="29">
        <v>13.864583015441895</v>
      </c>
      <c r="P601" s="29">
        <v>17.645832061767578</v>
      </c>
      <c r="Q601" s="29">
        <v>14.200695037841797</v>
      </c>
      <c r="R601" s="69">
        <v>18.148147583007813</v>
      </c>
      <c r="S601" s="75">
        <v>1633.0103759765625</v>
      </c>
      <c r="T601" s="30">
        <v>8.3393726348876953</v>
      </c>
      <c r="U601" s="30">
        <v>689.1097412109375</v>
      </c>
      <c r="V601" s="428">
        <v>0</v>
      </c>
      <c r="W601" s="428">
        <v>153.64166259765625</v>
      </c>
      <c r="X601" s="29">
        <v>0</v>
      </c>
      <c r="Y601" s="6">
        <v>1.1148869800194916E-3</v>
      </c>
      <c r="Z601" s="6">
        <f t="shared" si="110"/>
        <v>1.220703125E-4</v>
      </c>
      <c r="AA601" s="6">
        <f t="shared" si="100"/>
        <v>-3.7106596664671088E-5</v>
      </c>
      <c r="AB601" s="71"/>
      <c r="AC601" s="4">
        <f t="shared" si="103"/>
        <v>117.74572380633394</v>
      </c>
      <c r="AD601" s="4">
        <f t="shared" si="104"/>
        <v>2.7199999407303235</v>
      </c>
      <c r="AE601" s="4">
        <f t="shared" si="105"/>
        <v>162.19546318054199</v>
      </c>
      <c r="AF601" s="4">
        <f t="shared" si="106"/>
        <v>4.1416541233535638</v>
      </c>
      <c r="AG601" s="4">
        <f t="shared" si="101"/>
        <v>50.643418102422039</v>
      </c>
      <c r="AH601" s="6">
        <f t="shared" si="107"/>
        <v>-54.142822265625</v>
      </c>
      <c r="AI601" s="32">
        <f t="shared" si="108"/>
        <v>97.170865347365705</v>
      </c>
      <c r="AJ601" s="35">
        <f t="shared" si="109"/>
        <v>4.2109844116566819E-5</v>
      </c>
      <c r="AK601" s="429">
        <f t="shared" si="102"/>
        <v>0.43010834249674684</v>
      </c>
    </row>
    <row r="602" spans="1:37">
      <c r="A602" s="23">
        <v>26054</v>
      </c>
      <c r="B602" s="76">
        <v>31</v>
      </c>
      <c r="C602" s="17">
        <v>5</v>
      </c>
      <c r="D602" s="18">
        <v>1971</v>
      </c>
      <c r="E602" s="86" t="s">
        <v>27</v>
      </c>
      <c r="F602" s="156">
        <v>349</v>
      </c>
      <c r="G602" s="29">
        <v>260.54098510742188</v>
      </c>
      <c r="H602" s="29">
        <v>96.027984619140625</v>
      </c>
      <c r="I602" s="69">
        <v>1672.06201171875</v>
      </c>
      <c r="J602" s="70">
        <v>3552.448486328125</v>
      </c>
      <c r="K602" s="29">
        <v>807.741943359375</v>
      </c>
      <c r="L602" s="69">
        <v>1519.0513916015625</v>
      </c>
      <c r="M602" s="77">
        <v>1225.655029296875</v>
      </c>
      <c r="N602" s="29">
        <v>17.423862457275391</v>
      </c>
      <c r="O602" s="29">
        <v>15.206317901611328</v>
      </c>
      <c r="P602" s="29">
        <v>22.768817901611328</v>
      </c>
      <c r="Q602" s="29">
        <v>16.913978576660156</v>
      </c>
      <c r="R602" s="69">
        <v>20.071685791015625</v>
      </c>
      <c r="S602" s="75">
        <v>1543.844482421875</v>
      </c>
      <c r="T602" s="30">
        <v>21.611160278320313</v>
      </c>
      <c r="U602" s="30">
        <v>1025.0968017578125</v>
      </c>
      <c r="V602" s="428">
        <v>0</v>
      </c>
      <c r="W602" s="428">
        <v>218.96913146972656</v>
      </c>
      <c r="X602" s="29">
        <v>0</v>
      </c>
      <c r="Y602" s="6">
        <v>1.1148869800194916E-3</v>
      </c>
      <c r="Z602" s="6">
        <f t="shared" si="110"/>
        <v>1.220703125E-4</v>
      </c>
      <c r="AA602" s="6">
        <f t="shared" si="100"/>
        <v>-4.9170377224072581E-5</v>
      </c>
      <c r="AB602" s="71"/>
      <c r="AC602" s="4">
        <f t="shared" si="103"/>
        <v>144.30310540821927</v>
      </c>
      <c r="AD602" s="4">
        <f t="shared" si="104"/>
        <v>3.3750000907961004</v>
      </c>
      <c r="AE602" s="4">
        <f t="shared" si="105"/>
        <v>277.96484756469727</v>
      </c>
      <c r="AF602" s="4">
        <f t="shared" si="106"/>
        <v>5.9045306245157541</v>
      </c>
      <c r="AG602" s="4">
        <f t="shared" si="101"/>
        <v>77.82345103870739</v>
      </c>
      <c r="AH602" s="6">
        <f t="shared" si="107"/>
        <v>36.204833984375</v>
      </c>
      <c r="AI602" s="32">
        <f t="shared" si="108"/>
        <v>94.927297100981406</v>
      </c>
      <c r="AJ602" s="35">
        <f t="shared" si="109"/>
        <v>8.0537401942137876E-5</v>
      </c>
      <c r="AK602" s="429">
        <f t="shared" si="102"/>
        <v>0.53930544889212551</v>
      </c>
    </row>
    <row r="603" spans="1:37">
      <c r="A603" s="23">
        <v>26085</v>
      </c>
      <c r="B603" s="76">
        <v>30</v>
      </c>
      <c r="C603" s="17">
        <v>6</v>
      </c>
      <c r="D603" s="18">
        <v>1971</v>
      </c>
      <c r="E603" s="86" t="s">
        <v>27</v>
      </c>
      <c r="F603" s="156">
        <v>418</v>
      </c>
      <c r="G603" s="29">
        <v>328.32400512695312</v>
      </c>
      <c r="H603" s="29">
        <v>190.55720520019531</v>
      </c>
      <c r="I603" s="69">
        <v>1833.6893310546875</v>
      </c>
      <c r="J603" s="70">
        <v>2610.8720703125</v>
      </c>
      <c r="K603" s="29">
        <v>841.801513671875</v>
      </c>
      <c r="L603" s="69">
        <v>1694.0693359375</v>
      </c>
      <c r="M603" s="77">
        <v>75.001205444335938</v>
      </c>
      <c r="N603" s="29">
        <v>15.685035705566406</v>
      </c>
      <c r="O603" s="29">
        <v>15.713193893432617</v>
      </c>
      <c r="P603" s="29">
        <v>20.670833587646484</v>
      </c>
      <c r="Q603" s="29">
        <v>15.293055534362793</v>
      </c>
      <c r="R603" s="69">
        <v>23.333332061767578</v>
      </c>
      <c r="S603" s="75">
        <v>366.94070434570312</v>
      </c>
      <c r="T603" s="30">
        <v>62.009067535400391</v>
      </c>
      <c r="U603" s="30">
        <v>1233.9625244140625</v>
      </c>
      <c r="V603" s="428">
        <v>0</v>
      </c>
      <c r="W603" s="428">
        <v>211.68194580078125</v>
      </c>
      <c r="X603" s="29">
        <v>0</v>
      </c>
      <c r="Y603" s="6">
        <v>1.1148869800194916E-3</v>
      </c>
      <c r="Z603" s="6">
        <f t="shared" si="110"/>
        <v>1.52587890625E-5</v>
      </c>
      <c r="AA603" s="6">
        <f t="shared" si="100"/>
        <v>8.4208933799345687E-6</v>
      </c>
      <c r="AB603" s="71"/>
      <c r="AC603" s="4">
        <f t="shared" si="103"/>
        <v>152.28322403332419</v>
      </c>
      <c r="AD603" s="4">
        <f t="shared" si="104"/>
        <v>3.074999981084146</v>
      </c>
      <c r="AE603" s="4">
        <f t="shared" si="105"/>
        <v>344.00904083251953</v>
      </c>
      <c r="AF603" s="4">
        <f t="shared" si="106"/>
        <v>11.33894113587939</v>
      </c>
      <c r="AG603" s="4">
        <f t="shared" si="101"/>
        <v>89.711615469436012</v>
      </c>
      <c r="AH603" s="6">
        <f t="shared" si="107"/>
        <v>161.6273193359375</v>
      </c>
      <c r="AI603" s="32">
        <f t="shared" si="108"/>
        <v>21.834488192471589</v>
      </c>
      <c r="AJ603" s="35">
        <f t="shared" si="109"/>
        <v>6.8115991012973609E-5</v>
      </c>
      <c r="AK603" s="429">
        <f t="shared" si="102"/>
        <v>0.58911029786054692</v>
      </c>
    </row>
    <row r="604" spans="1:37">
      <c r="A604" s="23">
        <v>26115</v>
      </c>
      <c r="B604" s="76">
        <v>31</v>
      </c>
      <c r="C604" s="17">
        <v>7</v>
      </c>
      <c r="D604" s="18">
        <v>1971</v>
      </c>
      <c r="E604" s="86" t="s">
        <v>27</v>
      </c>
      <c r="F604" s="156">
        <v>110</v>
      </c>
      <c r="G604" s="29">
        <v>89.2030029296875</v>
      </c>
      <c r="H604" s="29">
        <v>235.67823791503906</v>
      </c>
      <c r="I604" s="69">
        <v>1727.510009765625</v>
      </c>
      <c r="J604" s="70">
        <v>2941.910400390625</v>
      </c>
      <c r="K604" s="29">
        <v>882.5689697265625</v>
      </c>
      <c r="L604" s="69">
        <v>1984.3402099609375</v>
      </c>
      <c r="M604" s="77">
        <v>75.001205444335938</v>
      </c>
      <c r="N604" s="29">
        <v>14.311130523681641</v>
      </c>
      <c r="O604" s="29">
        <v>15.206317901611328</v>
      </c>
      <c r="P604" s="29">
        <v>20.004032135009766</v>
      </c>
      <c r="Q604" s="29">
        <v>14.799732208251953</v>
      </c>
      <c r="R604" s="69">
        <v>25.089607238769531</v>
      </c>
      <c r="S604" s="75">
        <v>332.669921875</v>
      </c>
      <c r="T604" s="30">
        <v>62.817913055419922</v>
      </c>
      <c r="U604" s="30">
        <v>1312.9544677734375</v>
      </c>
      <c r="V604" s="428">
        <v>0</v>
      </c>
      <c r="W604" s="428">
        <v>217.27288818359375</v>
      </c>
      <c r="X604" s="29">
        <v>0</v>
      </c>
      <c r="Y604" s="6">
        <v>1.1148869800194916E-3</v>
      </c>
      <c r="Z604" s="6">
        <f t="shared" si="110"/>
        <v>1.52587890625E-5</v>
      </c>
      <c r="AA604" s="6">
        <f t="shared" si="100"/>
        <v>-1.1215332733627292E-6</v>
      </c>
      <c r="AB604" s="71"/>
      <c r="AC604" s="4">
        <f t="shared" si="103"/>
        <v>177.82207417133426</v>
      </c>
      <c r="AD604" s="4">
        <f t="shared" si="104"/>
        <v>3.0750000983624419</v>
      </c>
      <c r="AE604" s="4">
        <f t="shared" si="105"/>
        <v>103.51413345336914</v>
      </c>
      <c r="AF604" s="4">
        <f t="shared" si="106"/>
        <v>14.491290000726369</v>
      </c>
      <c r="AG604" s="4">
        <f t="shared" si="101"/>
        <v>97.952535549195346</v>
      </c>
      <c r="AH604" s="6">
        <f t="shared" si="107"/>
        <v>-106.1793212890625</v>
      </c>
      <c r="AI604" s="32">
        <f t="shared" si="108"/>
        <v>20.45507618801653</v>
      </c>
      <c r="AJ604" s="35">
        <f t="shared" si="109"/>
        <v>1.4480716913567449E-5</v>
      </c>
      <c r="AK604" s="429">
        <f t="shared" si="102"/>
        <v>0.55084575976105532</v>
      </c>
    </row>
    <row r="605" spans="1:37">
      <c r="A605" s="23">
        <v>26146</v>
      </c>
      <c r="B605" s="76">
        <v>31</v>
      </c>
      <c r="C605" s="17">
        <v>8</v>
      </c>
      <c r="D605" s="18">
        <v>1971</v>
      </c>
      <c r="E605" s="86" t="s">
        <v>27</v>
      </c>
      <c r="F605" s="156">
        <v>20</v>
      </c>
      <c r="G605" s="29">
        <v>29.504999160766602</v>
      </c>
      <c r="H605" s="29">
        <v>209.29804992675781</v>
      </c>
      <c r="I605" s="69">
        <v>1587.9625244140625</v>
      </c>
      <c r="J605" s="70">
        <v>2540.076416015625</v>
      </c>
      <c r="K605" s="29">
        <v>809.5247802734375</v>
      </c>
      <c r="L605" s="69">
        <v>1655.550537109375</v>
      </c>
      <c r="M605" s="77">
        <v>75.001091003417969</v>
      </c>
      <c r="N605" s="29">
        <v>14.700994491577148</v>
      </c>
      <c r="O605" s="29">
        <v>14.311827659606934</v>
      </c>
      <c r="P605" s="29">
        <v>25.696237564086914</v>
      </c>
      <c r="Q605" s="29">
        <v>15.856855392456055</v>
      </c>
      <c r="R605" s="69">
        <v>20.071685791015625</v>
      </c>
      <c r="S605" s="75">
        <v>349.88308715820312</v>
      </c>
      <c r="T605" s="30">
        <v>30.272914886474609</v>
      </c>
      <c r="U605" s="30">
        <v>1118.1451416015625</v>
      </c>
      <c r="V605" s="428">
        <v>0</v>
      </c>
      <c r="W605" s="428">
        <v>300.21640014648437</v>
      </c>
      <c r="X605" s="29">
        <v>0</v>
      </c>
      <c r="Y605" s="6">
        <v>1.1148869800194916E-3</v>
      </c>
      <c r="Z605" s="6">
        <f t="shared" si="110"/>
        <v>7.62939453125E-6</v>
      </c>
      <c r="AA605" s="6">
        <f t="shared" si="100"/>
        <v>8.9779823042590579E-6</v>
      </c>
      <c r="AB605" s="71"/>
      <c r="AC605" s="4">
        <f t="shared" si="103"/>
        <v>152.80573308771307</v>
      </c>
      <c r="AD605" s="4">
        <f t="shared" si="104"/>
        <v>3.4350000775550025</v>
      </c>
      <c r="AE605" s="4">
        <f t="shared" si="105"/>
        <v>44.20599365234375</v>
      </c>
      <c r="AF605" s="4">
        <f t="shared" si="106"/>
        <v>12.869235466570894</v>
      </c>
      <c r="AG605" s="4">
        <f t="shared" si="101"/>
        <v>89.073060804635034</v>
      </c>
      <c r="AH605" s="6">
        <f t="shared" si="107"/>
        <v>-139.5474853515625</v>
      </c>
      <c r="AI605" s="32">
        <f t="shared" si="108"/>
        <v>21.513472466587036</v>
      </c>
      <c r="AJ605" s="35">
        <f t="shared" si="109"/>
        <v>3.8060590259902938E-5</v>
      </c>
      <c r="AK605" s="429">
        <f t="shared" si="102"/>
        <v>0.5829170084443468</v>
      </c>
    </row>
    <row r="606" spans="1:37">
      <c r="A606" s="23">
        <v>26177</v>
      </c>
      <c r="B606" s="76">
        <v>30</v>
      </c>
      <c r="C606" s="17">
        <v>9</v>
      </c>
      <c r="D606" s="18">
        <v>1971</v>
      </c>
      <c r="E606" s="86" t="s">
        <v>27</v>
      </c>
      <c r="F606" s="156">
        <v>10</v>
      </c>
      <c r="G606" s="29">
        <v>28.891000747680664</v>
      </c>
      <c r="H606" s="29">
        <v>146.69502258300781</v>
      </c>
      <c r="I606" s="69">
        <v>1517.1107177734375</v>
      </c>
      <c r="J606" s="70">
        <v>1529.5372314453125</v>
      </c>
      <c r="K606" s="29">
        <v>518.17364501953125</v>
      </c>
      <c r="L606" s="69">
        <v>936.36248779296875</v>
      </c>
      <c r="M606" s="77">
        <v>75.0010986328125</v>
      </c>
      <c r="N606" s="29">
        <v>14.450552940368652</v>
      </c>
      <c r="O606" s="29">
        <v>14.788888931274414</v>
      </c>
      <c r="P606" s="29">
        <v>23.527776718139648</v>
      </c>
      <c r="Q606" s="29">
        <v>15.293055534362793</v>
      </c>
      <c r="R606" s="69">
        <v>12.962963104248047</v>
      </c>
      <c r="S606" s="75">
        <v>358.49740600585937</v>
      </c>
      <c r="T606" s="30">
        <v>0.67222219705581665</v>
      </c>
      <c r="U606" s="30">
        <v>723.42913818359375</v>
      </c>
      <c r="V606" s="428">
        <v>0</v>
      </c>
      <c r="W606" s="428">
        <v>199.08332824707031</v>
      </c>
      <c r="X606" s="29">
        <v>0</v>
      </c>
      <c r="Y606" s="6">
        <v>1.1148869800194916E-3</v>
      </c>
      <c r="Z606" s="6">
        <f t="shared" si="110"/>
        <v>0</v>
      </c>
      <c r="AA606" s="6">
        <f t="shared" si="100"/>
        <v>3.701051394955357E-5</v>
      </c>
      <c r="AB606" s="71"/>
      <c r="AC606" s="4">
        <f t="shared" si="103"/>
        <v>87.322260252897408</v>
      </c>
      <c r="AD606" s="4">
        <f t="shared" si="104"/>
        <v>3.1899999382082096</v>
      </c>
      <c r="AE606" s="4">
        <f t="shared" si="105"/>
        <v>43.341553688049316</v>
      </c>
      <c r="AF606" s="4">
        <f t="shared" si="106"/>
        <v>8.7289600214682341</v>
      </c>
      <c r="AG606" s="4">
        <f t="shared" si="101"/>
        <v>54.933303786112255</v>
      </c>
      <c r="AH606" s="6">
        <f t="shared" si="107"/>
        <v>-70.851806640625</v>
      </c>
      <c r="AI606" s="32">
        <f t="shared" si="108"/>
        <v>21.332077051588325</v>
      </c>
      <c r="AJ606" s="35">
        <f t="shared" si="109"/>
        <v>6.2940928561516785E-5</v>
      </c>
      <c r="AK606" s="429">
        <f t="shared" si="102"/>
        <v>0.62908705783631536</v>
      </c>
    </row>
    <row r="607" spans="1:37">
      <c r="A607" s="23">
        <v>26207</v>
      </c>
      <c r="B607" s="76">
        <v>31</v>
      </c>
      <c r="C607" s="17">
        <v>10</v>
      </c>
      <c r="D607" s="18">
        <v>1972</v>
      </c>
      <c r="E607" s="86" t="s">
        <v>28</v>
      </c>
      <c r="F607" s="156">
        <v>6</v>
      </c>
      <c r="G607" s="29">
        <v>12.656000137329102</v>
      </c>
      <c r="H607" s="29">
        <v>66.790992736816406</v>
      </c>
      <c r="I607" s="69">
        <v>1455.5179443359375</v>
      </c>
      <c r="J607" s="70">
        <v>1140.7496337890625</v>
      </c>
      <c r="K607" s="29">
        <v>366.6162109375</v>
      </c>
      <c r="L607" s="69">
        <v>558.80059814453125</v>
      </c>
      <c r="M607" s="77">
        <v>215.33283996582031</v>
      </c>
      <c r="N607" s="29">
        <v>15.786415100097656</v>
      </c>
      <c r="O607" s="29">
        <v>16.100807189941406</v>
      </c>
      <c r="P607" s="29">
        <v>17.07661247253418</v>
      </c>
      <c r="Q607" s="29">
        <v>14.799732208251953</v>
      </c>
      <c r="R607" s="69">
        <v>5.0179214477539062</v>
      </c>
      <c r="S607" s="75">
        <v>515.03350830078125</v>
      </c>
      <c r="T607" s="30">
        <v>0.48790320754051208</v>
      </c>
      <c r="U607" s="30">
        <v>393.89382934570312</v>
      </c>
      <c r="V607" s="428">
        <v>0</v>
      </c>
      <c r="W607" s="428">
        <v>125.27554321289063</v>
      </c>
      <c r="X607" s="29">
        <v>0</v>
      </c>
      <c r="Y607" s="6">
        <v>1.1148869800194916E-3</v>
      </c>
      <c r="Z607" s="6">
        <f t="shared" si="110"/>
        <v>-1.52587890625E-5</v>
      </c>
      <c r="AA607" s="6">
        <f t="shared" si="100"/>
        <v>7.4378967838129029E-6</v>
      </c>
      <c r="AB607" s="71"/>
      <c r="AC607" s="4">
        <f t="shared" si="103"/>
        <v>57.210201612740512</v>
      </c>
      <c r="AD607" s="4">
        <f t="shared" si="104"/>
        <v>2.9500000819687018</v>
      </c>
      <c r="AE607" s="4">
        <f t="shared" si="105"/>
        <v>28.442415237426758</v>
      </c>
      <c r="AF607" s="4">
        <f t="shared" si="106"/>
        <v>4.106818065800943</v>
      </c>
      <c r="AG607" s="4">
        <f t="shared" si="101"/>
        <v>31.952480427273048</v>
      </c>
      <c r="AH607" s="6">
        <f t="shared" si="107"/>
        <v>-61.5927734375</v>
      </c>
      <c r="AI607" s="32">
        <f t="shared" si="108"/>
        <v>31.668176047585227</v>
      </c>
      <c r="AJ607" s="35">
        <f t="shared" si="109"/>
        <v>-6.9692312223423869E-6</v>
      </c>
      <c r="AK607" s="429">
        <f t="shared" si="102"/>
        <v>0.5585101874585483</v>
      </c>
    </row>
    <row r="608" spans="1:37">
      <c r="A608" s="23">
        <v>26238</v>
      </c>
      <c r="B608" s="76">
        <v>30</v>
      </c>
      <c r="C608" s="17">
        <v>11</v>
      </c>
      <c r="D608" s="18">
        <v>1972</v>
      </c>
      <c r="E608" s="86" t="s">
        <v>28</v>
      </c>
      <c r="F608" s="156">
        <v>35</v>
      </c>
      <c r="G608" s="29">
        <v>26.830999374389648</v>
      </c>
      <c r="H608" s="29">
        <v>14.619772911071777</v>
      </c>
      <c r="I608" s="69">
        <v>1464.5701904296875</v>
      </c>
      <c r="J608" s="70">
        <v>284.1614990234375</v>
      </c>
      <c r="K608" s="29">
        <v>109.15892028808594</v>
      </c>
      <c r="L608" s="69">
        <v>0</v>
      </c>
      <c r="M608" s="77">
        <v>175.00257873535156</v>
      </c>
      <c r="N608" s="29">
        <v>7.9834208488464355</v>
      </c>
      <c r="O608" s="29">
        <v>3.6972222328186035</v>
      </c>
      <c r="P608" s="29">
        <v>5.0925922393798828</v>
      </c>
      <c r="Q608" s="29">
        <v>4.3694443702697754</v>
      </c>
      <c r="R608" s="69">
        <v>0</v>
      </c>
      <c r="S608" s="75">
        <v>322.32766723632812</v>
      </c>
      <c r="T608" s="30">
        <v>0.16805554926395416</v>
      </c>
      <c r="U608" s="30">
        <v>79.658332824707031</v>
      </c>
      <c r="V608" s="428">
        <v>0</v>
      </c>
      <c r="W608" s="428">
        <v>45.543056488037109</v>
      </c>
      <c r="X608" s="29">
        <v>0</v>
      </c>
      <c r="Y608" s="6">
        <v>1.1148869800194916E-3</v>
      </c>
      <c r="Z608" s="6">
        <f t="shared" si="110"/>
        <v>0</v>
      </c>
      <c r="AA608" s="6">
        <f t="shared" si="100"/>
        <v>1.8106285324392957E-6</v>
      </c>
      <c r="AB608" s="71"/>
      <c r="AC608" s="4">
        <f t="shared" si="103"/>
        <v>6.495406827059659</v>
      </c>
      <c r="AD608" s="4">
        <f t="shared" si="104"/>
        <v>0.78303027822951643</v>
      </c>
      <c r="AE608" s="4">
        <f t="shared" si="105"/>
        <v>34.814420223236084</v>
      </c>
      <c r="AF608" s="4">
        <f t="shared" si="106"/>
        <v>0.86993690049352723</v>
      </c>
      <c r="AG608" s="4">
        <f t="shared" si="101"/>
        <v>7.4600000248467628</v>
      </c>
      <c r="AH608" s="6">
        <f t="shared" si="107"/>
        <v>9.05224609375</v>
      </c>
      <c r="AI608" s="32">
        <f t="shared" si="108"/>
        <v>19.179828133070764</v>
      </c>
      <c r="AJ608" s="35">
        <f t="shared" si="109"/>
        <v>3.2547091649348658E-5</v>
      </c>
      <c r="AK608" s="429">
        <f t="shared" si="102"/>
        <v>1.1485038925920144</v>
      </c>
    </row>
    <row r="609" spans="1:37">
      <c r="A609" s="23">
        <v>26268</v>
      </c>
      <c r="B609" s="76">
        <v>31</v>
      </c>
      <c r="C609" s="17">
        <v>12</v>
      </c>
      <c r="D609" s="18">
        <v>1972</v>
      </c>
      <c r="E609" s="86" t="s">
        <v>28</v>
      </c>
      <c r="F609" s="156">
        <v>76</v>
      </c>
      <c r="G609" s="29">
        <v>64.204002380371094</v>
      </c>
      <c r="H609" s="29">
        <v>-11.983547210693359</v>
      </c>
      <c r="I609" s="69">
        <v>1508.783447265625</v>
      </c>
      <c r="J609" s="70">
        <v>337.1016845703125</v>
      </c>
      <c r="K609" s="29">
        <v>100.96533203125</v>
      </c>
      <c r="L609" s="69">
        <v>61.133792877197266</v>
      </c>
      <c r="M609" s="77">
        <v>175.0025634765625</v>
      </c>
      <c r="N609" s="29">
        <v>21.449052810668945</v>
      </c>
      <c r="O609" s="29">
        <v>0</v>
      </c>
      <c r="P609" s="29">
        <v>0</v>
      </c>
      <c r="Q609" s="29">
        <v>0</v>
      </c>
      <c r="R609" s="69">
        <v>0</v>
      </c>
      <c r="S609" s="75">
        <v>523.83795166015625</v>
      </c>
      <c r="T609" s="30">
        <v>0.32526880502700806</v>
      </c>
      <c r="U609" s="30">
        <v>62.776882171630859</v>
      </c>
      <c r="V609" s="428">
        <v>0</v>
      </c>
      <c r="W609" s="428">
        <v>57.735214233398438</v>
      </c>
      <c r="X609" s="29">
        <v>0</v>
      </c>
      <c r="Y609" s="6">
        <v>1.1148869800194916E-3</v>
      </c>
      <c r="Z609" s="6">
        <f t="shared" si="110"/>
        <v>-3.814697265625E-6</v>
      </c>
      <c r="AA609" s="6">
        <f t="shared" si="100"/>
        <v>3.6773847796212067E-5</v>
      </c>
      <c r="AB609" s="71"/>
      <c r="AC609" s="4">
        <f t="shared" si="103"/>
        <v>9.9670866885855176</v>
      </c>
      <c r="AD609" s="4">
        <f t="shared" si="104"/>
        <v>0</v>
      </c>
      <c r="AE609" s="4">
        <f t="shared" si="105"/>
        <v>85.653055191040039</v>
      </c>
      <c r="AF609" s="4">
        <f t="shared" si="106"/>
        <v>-0.7368395970872611</v>
      </c>
      <c r="AG609" s="4">
        <f t="shared" si="101"/>
        <v>7.4299999765522227</v>
      </c>
      <c r="AH609" s="6">
        <f t="shared" si="107"/>
        <v>44.2132568359375</v>
      </c>
      <c r="AI609" s="32">
        <f t="shared" si="108"/>
        <v>32.209540168194728</v>
      </c>
      <c r="AJ609" s="35">
        <f t="shared" si="109"/>
        <v>1.1095409561789893E-5</v>
      </c>
      <c r="AK609" s="429">
        <f t="shared" si="102"/>
        <v>0.74545353207985932</v>
      </c>
    </row>
    <row r="610" spans="1:37">
      <c r="A610" s="23">
        <v>26299</v>
      </c>
      <c r="B610" s="76">
        <v>31</v>
      </c>
      <c r="C610" s="17">
        <v>1</v>
      </c>
      <c r="D610" s="18">
        <v>1972</v>
      </c>
      <c r="E610" s="86" t="s">
        <v>28</v>
      </c>
      <c r="F610" s="156">
        <v>59</v>
      </c>
      <c r="G610" s="29">
        <v>79.454002380371094</v>
      </c>
      <c r="H610" s="29">
        <v>-24.169784545898437</v>
      </c>
      <c r="I610" s="69">
        <v>1560.1536865234375</v>
      </c>
      <c r="J610" s="70">
        <v>480.90957641601562</v>
      </c>
      <c r="K610" s="29">
        <v>152.94686889648437</v>
      </c>
      <c r="L610" s="69">
        <v>152.96012878417969</v>
      </c>
      <c r="M610" s="77">
        <v>175.00257873535156</v>
      </c>
      <c r="N610" s="29">
        <v>11.793489456176758</v>
      </c>
      <c r="O610" s="29">
        <v>0</v>
      </c>
      <c r="P610" s="29">
        <v>0</v>
      </c>
      <c r="Q610" s="29">
        <v>0</v>
      </c>
      <c r="R610" s="69">
        <v>0</v>
      </c>
      <c r="S610" s="75">
        <v>366.8052978515625</v>
      </c>
      <c r="T610" s="30">
        <v>0.32526880502700806</v>
      </c>
      <c r="U610" s="30">
        <v>55.295700073242188</v>
      </c>
      <c r="V610" s="428">
        <v>0</v>
      </c>
      <c r="W610" s="428">
        <v>60.337368011474609</v>
      </c>
      <c r="X610" s="29">
        <v>0</v>
      </c>
      <c r="Y610" s="6">
        <v>1.1148869800194916E-3</v>
      </c>
      <c r="Z610" s="6">
        <f t="shared" si="110"/>
        <v>0</v>
      </c>
      <c r="AA610" s="6">
        <f t="shared" si="100"/>
        <v>1.1871061019519402E-5</v>
      </c>
      <c r="AB610" s="71"/>
      <c r="AC610" s="4">
        <f t="shared" si="103"/>
        <v>18.8094881218524</v>
      </c>
      <c r="AD610" s="4">
        <f t="shared" si="104"/>
        <v>0</v>
      </c>
      <c r="AE610" s="4">
        <f t="shared" si="105"/>
        <v>91.247491836547852</v>
      </c>
      <c r="AF610" s="4">
        <f t="shared" si="106"/>
        <v>-1.486142124144499</v>
      </c>
      <c r="AG610" s="4">
        <f t="shared" si="101"/>
        <v>7.1300002186751561</v>
      </c>
      <c r="AH610" s="6">
        <f t="shared" si="107"/>
        <v>51.3702392578125</v>
      </c>
      <c r="AI610" s="32">
        <f t="shared" si="108"/>
        <v>22.55397864475723</v>
      </c>
      <c r="AJ610" s="35">
        <f t="shared" si="109"/>
        <v>-7.2063729774640706E-5</v>
      </c>
      <c r="AK610" s="429">
        <f t="shared" si="102"/>
        <v>0.37906402197047018</v>
      </c>
    </row>
    <row r="611" spans="1:37">
      <c r="A611" s="23">
        <v>26330</v>
      </c>
      <c r="B611" s="76">
        <v>29</v>
      </c>
      <c r="C611" s="17">
        <v>2</v>
      </c>
      <c r="D611" s="18">
        <v>1972</v>
      </c>
      <c r="E611" s="86" t="s">
        <v>28</v>
      </c>
      <c r="F611" s="156">
        <v>78</v>
      </c>
      <c r="G611" s="29">
        <v>87.623001098632813</v>
      </c>
      <c r="H611" s="29">
        <v>2.1300864219665527</v>
      </c>
      <c r="I611" s="69">
        <v>1613.5921630859375</v>
      </c>
      <c r="J611" s="70">
        <v>592.169189453125</v>
      </c>
      <c r="K611" s="29">
        <v>143.03543090820312</v>
      </c>
      <c r="L611" s="69">
        <v>274.13119506835937</v>
      </c>
      <c r="M611" s="77">
        <v>175.00257873535156</v>
      </c>
      <c r="N611" s="29">
        <v>9.1760845184326172</v>
      </c>
      <c r="O611" s="29">
        <v>3.8247125148773193</v>
      </c>
      <c r="P611" s="29">
        <v>4.5155997276306152</v>
      </c>
      <c r="Q611" s="29">
        <v>4.5201148986816406</v>
      </c>
      <c r="R611" s="69">
        <v>2.6819925308227539</v>
      </c>
      <c r="S611" s="75">
        <v>344.707763671875</v>
      </c>
      <c r="T611" s="30">
        <v>0.34770113229751587</v>
      </c>
      <c r="U611" s="30">
        <v>73.854888916015625</v>
      </c>
      <c r="V611" s="428">
        <v>0</v>
      </c>
      <c r="W611" s="428">
        <v>52.155174255371094</v>
      </c>
      <c r="X611" s="29">
        <v>0</v>
      </c>
      <c r="Y611" s="6">
        <v>1.1148869800194916E-3</v>
      </c>
      <c r="Z611" s="6">
        <f t="shared" si="110"/>
        <v>-1.52587890625E-5</v>
      </c>
      <c r="AA611" s="6">
        <f t="shared" si="100"/>
        <v>1.693519720902259E-5</v>
      </c>
      <c r="AB611" s="71"/>
      <c r="AC611" s="4">
        <f t="shared" si="103"/>
        <v>24.149970122408277</v>
      </c>
      <c r="AD611" s="4">
        <f t="shared" si="104"/>
        <v>0.73974027192297065</v>
      </c>
      <c r="AE611" s="4">
        <f t="shared" si="105"/>
        <v>96.79908561706543</v>
      </c>
      <c r="AF611" s="4">
        <f t="shared" si="106"/>
        <v>0.12252397931311741</v>
      </c>
      <c r="AG611" s="4">
        <f t="shared" si="101"/>
        <v>7.2681821450714237</v>
      </c>
      <c r="AH611" s="6">
        <f t="shared" si="107"/>
        <v>53.4384765625</v>
      </c>
      <c r="AI611" s="32">
        <f t="shared" si="108"/>
        <v>19.827818472365703</v>
      </c>
      <c r="AJ611" s="35">
        <f t="shared" si="109"/>
        <v>3.6752401300077508E-5</v>
      </c>
      <c r="AK611" s="429">
        <f t="shared" si="102"/>
        <v>0.30096029552961734</v>
      </c>
    </row>
    <row r="612" spans="1:37">
      <c r="A612" s="23">
        <v>26359</v>
      </c>
      <c r="B612" s="76">
        <v>31</v>
      </c>
      <c r="C612" s="17">
        <v>3</v>
      </c>
      <c r="D612" s="18">
        <v>1972</v>
      </c>
      <c r="E612" s="86" t="s">
        <v>28</v>
      </c>
      <c r="F612" s="156">
        <v>182</v>
      </c>
      <c r="G612" s="29">
        <v>110.94999694824219</v>
      </c>
      <c r="H612" s="29">
        <v>45.837005615234375</v>
      </c>
      <c r="I612" s="69">
        <v>1602.746337890625</v>
      </c>
      <c r="J612" s="70">
        <v>1934.9827880859375</v>
      </c>
      <c r="K612" s="29">
        <v>519.33062744140625</v>
      </c>
      <c r="L612" s="69">
        <v>1240.6495361328125</v>
      </c>
      <c r="M612" s="77">
        <v>175.00259399414062</v>
      </c>
      <c r="N612" s="29">
        <v>12.269530296325684</v>
      </c>
      <c r="O612" s="29">
        <v>4.4724464416503906</v>
      </c>
      <c r="P612" s="29">
        <v>17.07661247253418</v>
      </c>
      <c r="Q612" s="29">
        <v>6.3427419662475586</v>
      </c>
      <c r="R612" s="69">
        <v>15.053763389587402</v>
      </c>
      <c r="S612" s="75">
        <v>387.38540649414062</v>
      </c>
      <c r="T612" s="30">
        <v>25.177658081054688</v>
      </c>
      <c r="U612" s="30">
        <v>467.13983154296875</v>
      </c>
      <c r="V612" s="428">
        <v>0</v>
      </c>
      <c r="W612" s="428">
        <v>74.772857666015625</v>
      </c>
      <c r="X612" s="29">
        <v>0</v>
      </c>
      <c r="Y612" s="6">
        <v>1.1148869800194916E-3</v>
      </c>
      <c r="Z612" s="6">
        <f t="shared" si="110"/>
        <v>3.0517578125E-5</v>
      </c>
      <c r="AA612" s="6">
        <f t="shared" si="100"/>
        <v>1.8540797668720188E-5</v>
      </c>
      <c r="AB612" s="71"/>
      <c r="AC612" s="4">
        <f t="shared" si="103"/>
        <v>109.14258195546047</v>
      </c>
      <c r="AD612" s="4">
        <f t="shared" si="104"/>
        <v>1.7149999880199589</v>
      </c>
      <c r="AE612" s="4">
        <f t="shared" si="105"/>
        <v>123.21952724456787</v>
      </c>
      <c r="AF612" s="4">
        <f t="shared" si="106"/>
        <v>2.8184076179945765</v>
      </c>
      <c r="AG612" s="4">
        <f t="shared" si="101"/>
        <v>34.869026312709842</v>
      </c>
      <c r="AH612" s="6">
        <f t="shared" si="107"/>
        <v>-10.8458251953125</v>
      </c>
      <c r="AI612" s="32">
        <f t="shared" si="108"/>
        <v>23.819400200962036</v>
      </c>
      <c r="AJ612" s="35">
        <f t="shared" si="109"/>
        <v>-3.7346516759129145E-5</v>
      </c>
      <c r="AK612" s="429">
        <f t="shared" si="102"/>
        <v>0.31948141310180289</v>
      </c>
    </row>
    <row r="613" spans="1:37">
      <c r="A613" s="23">
        <v>26390</v>
      </c>
      <c r="B613" s="76">
        <v>30</v>
      </c>
      <c r="C613" s="17">
        <v>4</v>
      </c>
      <c r="D613" s="18">
        <v>1972</v>
      </c>
      <c r="E613" s="86" t="s">
        <v>28</v>
      </c>
      <c r="F613" s="156">
        <v>156</v>
      </c>
      <c r="G613" s="29">
        <v>104.79799652099609</v>
      </c>
      <c r="H613" s="29">
        <v>76.887306213378906</v>
      </c>
      <c r="I613" s="69">
        <v>1498.457275390625</v>
      </c>
      <c r="J613" s="70">
        <v>3436.9375</v>
      </c>
      <c r="K613" s="29">
        <v>907.6851806640625</v>
      </c>
      <c r="L613" s="69">
        <v>2015.3472900390625</v>
      </c>
      <c r="M613" s="77">
        <v>513.905029296875</v>
      </c>
      <c r="N613" s="29">
        <v>16.033462524414062</v>
      </c>
      <c r="O613" s="29">
        <v>13.864583015441895</v>
      </c>
      <c r="P613" s="29">
        <v>17.645832061767578</v>
      </c>
      <c r="Q613" s="29">
        <v>14.200695037841797</v>
      </c>
      <c r="R613" s="69">
        <v>25.925926208496094</v>
      </c>
      <c r="S613" s="75">
        <v>803.1414794921875</v>
      </c>
      <c r="T613" s="30">
        <v>23.311601638793945</v>
      </c>
      <c r="U613" s="30">
        <v>937.22088623046875</v>
      </c>
      <c r="V613" s="428">
        <v>0</v>
      </c>
      <c r="W613" s="428">
        <v>153.64169311523437</v>
      </c>
      <c r="X613" s="29">
        <v>0</v>
      </c>
      <c r="Y613" s="6">
        <v>1.1148869800194916E-3</v>
      </c>
      <c r="Z613" s="6">
        <f t="shared" si="110"/>
        <v>0</v>
      </c>
      <c r="AA613" s="6">
        <f t="shared" si="100"/>
        <v>-3.2718404554543667E-6</v>
      </c>
      <c r="AB613" s="71"/>
      <c r="AC613" s="4">
        <f t="shared" si="103"/>
        <v>175.47521039474108</v>
      </c>
      <c r="AD613" s="4">
        <f t="shared" si="104"/>
        <v>2.7199999407303235</v>
      </c>
      <c r="AE613" s="4">
        <f t="shared" si="105"/>
        <v>120.83145904541016</v>
      </c>
      <c r="AF613" s="4">
        <f t="shared" si="106"/>
        <v>4.5751124358374229</v>
      </c>
      <c r="AG613" s="4">
        <f t="shared" si="101"/>
        <v>66.297967794118833</v>
      </c>
      <c r="AH613" s="6">
        <f t="shared" si="107"/>
        <v>-104.2890625</v>
      </c>
      <c r="AI613" s="32">
        <f t="shared" si="108"/>
        <v>47.790236796229337</v>
      </c>
      <c r="AJ613" s="35">
        <f t="shared" si="109"/>
        <v>-3.8140667371067138E-5</v>
      </c>
      <c r="AK613" s="429">
        <f t="shared" si="102"/>
        <v>0.37781956576645742</v>
      </c>
    </row>
    <row r="614" spans="1:37">
      <c r="A614" s="23">
        <v>26420</v>
      </c>
      <c r="B614" s="76">
        <v>31</v>
      </c>
      <c r="C614" s="17">
        <v>5</v>
      </c>
      <c r="D614" s="18">
        <v>1972</v>
      </c>
      <c r="E614" s="86" t="s">
        <v>28</v>
      </c>
      <c r="F614" s="156">
        <v>344</v>
      </c>
      <c r="G614" s="29">
        <v>213.28799438476562</v>
      </c>
      <c r="H614" s="29">
        <v>133.78469848632812</v>
      </c>
      <c r="I614" s="69">
        <v>1510.0240478515625</v>
      </c>
      <c r="J614" s="70">
        <v>3146.89697265625</v>
      </c>
      <c r="K614" s="29">
        <v>874.96417236328125</v>
      </c>
      <c r="L614" s="69">
        <v>1791.77685546875</v>
      </c>
      <c r="M614" s="77">
        <v>480.15591430664062</v>
      </c>
      <c r="N614" s="29">
        <v>13.881484031677246</v>
      </c>
      <c r="O614" s="29">
        <v>15.206317901611328</v>
      </c>
      <c r="P614" s="29">
        <v>22.768817901611328</v>
      </c>
      <c r="Q614" s="29">
        <v>16.913978576660156</v>
      </c>
      <c r="R614" s="69">
        <v>22.580644607543945</v>
      </c>
      <c r="S614" s="75">
        <v>738.22509765625</v>
      </c>
      <c r="T614" s="30">
        <v>36.10040283203125</v>
      </c>
      <c r="U614" s="30">
        <v>1118.241943359375</v>
      </c>
      <c r="V614" s="428">
        <v>0</v>
      </c>
      <c r="W614" s="428">
        <v>218.96913146972656</v>
      </c>
      <c r="X614" s="29">
        <v>0</v>
      </c>
      <c r="Y614" s="6">
        <v>1.1148869800194916E-3</v>
      </c>
      <c r="Z614" s="6">
        <f t="shared" si="110"/>
        <v>3.0517578125E-5</v>
      </c>
      <c r="AA614" s="6">
        <f t="shared" si="100"/>
        <v>-4.0497410509487963E-6</v>
      </c>
      <c r="AB614" s="71"/>
      <c r="AC614" s="4">
        <f t="shared" si="103"/>
        <v>165.3599441566152</v>
      </c>
      <c r="AD614" s="4">
        <f t="shared" si="104"/>
        <v>3.3750000907961004</v>
      </c>
      <c r="AE614" s="4">
        <f t="shared" si="105"/>
        <v>227.16947841644287</v>
      </c>
      <c r="AF614" s="4">
        <f t="shared" si="106"/>
        <v>8.2261004689114152</v>
      </c>
      <c r="AG614" s="4">
        <f t="shared" si="101"/>
        <v>84.441631353709326</v>
      </c>
      <c r="AH614" s="6">
        <f t="shared" si="107"/>
        <v>11.5667724609375</v>
      </c>
      <c r="AI614" s="32">
        <f t="shared" si="108"/>
        <v>45.391691955061987</v>
      </c>
      <c r="AJ614" s="35">
        <f t="shared" si="109"/>
        <v>-3.0534287120076442E-5</v>
      </c>
      <c r="AK614" s="429">
        <f t="shared" si="102"/>
        <v>0.51065348252496523</v>
      </c>
    </row>
    <row r="615" spans="1:37">
      <c r="A615" s="23">
        <v>26451</v>
      </c>
      <c r="B615" s="76">
        <v>30</v>
      </c>
      <c r="C615" s="17">
        <v>6</v>
      </c>
      <c r="D615" s="18">
        <v>1972</v>
      </c>
      <c r="E615" s="86" t="s">
        <v>28</v>
      </c>
      <c r="F615" s="156">
        <v>220</v>
      </c>
      <c r="G615" s="29">
        <v>165.68800354003906</v>
      </c>
      <c r="H615" s="29">
        <v>181.62797546386719</v>
      </c>
      <c r="I615" s="69">
        <v>1512.7177734375</v>
      </c>
      <c r="J615" s="70">
        <v>2557.582275390625</v>
      </c>
      <c r="K615" s="29">
        <v>829.19732666015625</v>
      </c>
      <c r="L615" s="69">
        <v>1678.38427734375</v>
      </c>
      <c r="M615" s="77">
        <v>50.000732421875</v>
      </c>
      <c r="N615" s="29">
        <v>12.232892990112305</v>
      </c>
      <c r="O615" s="29">
        <v>15.713193893432617</v>
      </c>
      <c r="P615" s="29">
        <v>20.670833587646484</v>
      </c>
      <c r="Q615" s="29">
        <v>15.293055534362793</v>
      </c>
      <c r="R615" s="69">
        <v>23.333332061767578</v>
      </c>
      <c r="S615" s="75">
        <v>283.925048828125</v>
      </c>
      <c r="T615" s="30">
        <v>62.009067535400391</v>
      </c>
      <c r="U615" s="30">
        <v>1227.5458984375</v>
      </c>
      <c r="V615" s="428">
        <v>0</v>
      </c>
      <c r="W615" s="428">
        <v>211.68197631835937</v>
      </c>
      <c r="X615" s="29">
        <v>0</v>
      </c>
      <c r="Y615" s="6">
        <v>1.1148869800194916E-3</v>
      </c>
      <c r="Z615" s="6">
        <f t="shared" si="110"/>
        <v>-6.103515625E-5</v>
      </c>
      <c r="AA615" s="6">
        <f t="shared" si="100"/>
        <v>1.0890026089782623E-5</v>
      </c>
      <c r="AB615" s="71"/>
      <c r="AC615" s="4">
        <f t="shared" si="103"/>
        <v>150.59989702208969</v>
      </c>
      <c r="AD615" s="4">
        <f t="shared" si="104"/>
        <v>3.074999981084146</v>
      </c>
      <c r="AE615" s="4">
        <f t="shared" si="105"/>
        <v>177.92089653015137</v>
      </c>
      <c r="AF615" s="4">
        <f t="shared" si="106"/>
        <v>10.807615068924328</v>
      </c>
      <c r="AG615" s="4">
        <f t="shared" si="101"/>
        <v>89.329801524769181</v>
      </c>
      <c r="AH615" s="6">
        <f t="shared" si="107"/>
        <v>2.6937255859375</v>
      </c>
      <c r="AI615" s="32">
        <f t="shared" si="108"/>
        <v>16.894713649276859</v>
      </c>
      <c r="AJ615" s="35">
        <f t="shared" si="109"/>
        <v>-5.4814992864749001E-5</v>
      </c>
      <c r="AK615" s="429">
        <f t="shared" si="102"/>
        <v>0.59315977826775312</v>
      </c>
    </row>
    <row r="616" spans="1:37">
      <c r="A616" s="23">
        <v>26481</v>
      </c>
      <c r="B616" s="76">
        <v>31</v>
      </c>
      <c r="C616" s="17">
        <v>7</v>
      </c>
      <c r="D616" s="18">
        <v>1972</v>
      </c>
      <c r="E616" s="86" t="s">
        <v>28</v>
      </c>
      <c r="F616" s="156">
        <v>28</v>
      </c>
      <c r="G616" s="29">
        <v>26.240999221801758</v>
      </c>
      <c r="H616" s="29">
        <v>196.82649230957031</v>
      </c>
      <c r="I616" s="69">
        <v>1347.5025634765625</v>
      </c>
      <c r="J616" s="70">
        <v>2916.909912109375</v>
      </c>
      <c r="K616" s="29">
        <v>882.5689697265625</v>
      </c>
      <c r="L616" s="69">
        <v>1984.3402099609375</v>
      </c>
      <c r="M616" s="77">
        <v>50.000717163085938</v>
      </c>
      <c r="N616" s="29">
        <v>12.335027694702148</v>
      </c>
      <c r="O616" s="29">
        <v>15.206317901611328</v>
      </c>
      <c r="P616" s="29">
        <v>20.004032135009766</v>
      </c>
      <c r="Q616" s="29">
        <v>14.799732208251953</v>
      </c>
      <c r="R616" s="69">
        <v>25.089607238769531</v>
      </c>
      <c r="S616" s="75">
        <v>275.53118896484375</v>
      </c>
      <c r="T616" s="30">
        <v>62.817913055419922</v>
      </c>
      <c r="U616" s="30">
        <v>1312.9544677734375</v>
      </c>
      <c r="V616" s="428">
        <v>0</v>
      </c>
      <c r="W616" s="428">
        <v>217.27288818359375</v>
      </c>
      <c r="X616" s="29">
        <v>0</v>
      </c>
      <c r="Y616" s="6">
        <v>1.1148869800194916E-3</v>
      </c>
      <c r="Z616" s="6">
        <f t="shared" si="110"/>
        <v>1.52587890625E-5</v>
      </c>
      <c r="AA616" s="6">
        <f t="shared" si="100"/>
        <v>9.8897195357494638E-6</v>
      </c>
      <c r="AB616" s="71"/>
      <c r="AC616" s="4">
        <f t="shared" si="103"/>
        <v>177.82207417133426</v>
      </c>
      <c r="AD616" s="4">
        <f t="shared" si="104"/>
        <v>3.0750000983624419</v>
      </c>
      <c r="AE616" s="4">
        <f t="shared" si="105"/>
        <v>38.576026916503906</v>
      </c>
      <c r="AF616" s="4">
        <f t="shared" si="106"/>
        <v>12.102389279200025</v>
      </c>
      <c r="AG616" s="4">
        <f t="shared" si="101"/>
        <v>97.952535549195346</v>
      </c>
      <c r="AH616" s="6">
        <f t="shared" si="107"/>
        <v>-165.2152099609375</v>
      </c>
      <c r="AI616" s="32">
        <f t="shared" si="108"/>
        <v>16.941752445441633</v>
      </c>
      <c r="AJ616" s="35">
        <f t="shared" si="109"/>
        <v>2.1079827920544858E-5</v>
      </c>
      <c r="AK616" s="429">
        <f t="shared" si="102"/>
        <v>0.55084575976105532</v>
      </c>
    </row>
    <row r="617" spans="1:37">
      <c r="A617" s="23">
        <v>26512</v>
      </c>
      <c r="B617" s="76">
        <v>31</v>
      </c>
      <c r="C617" s="17">
        <v>8</v>
      </c>
      <c r="D617" s="18">
        <v>1972</v>
      </c>
      <c r="E617" s="86" t="s">
        <v>28</v>
      </c>
      <c r="F617" s="156">
        <v>11</v>
      </c>
      <c r="G617" s="29">
        <v>28.368999481201172</v>
      </c>
      <c r="H617" s="29">
        <v>169.58367919921875</v>
      </c>
      <c r="I617" s="69">
        <v>1210.7982177734375</v>
      </c>
      <c r="J617" s="70">
        <v>2515.076171875</v>
      </c>
      <c r="K617" s="29">
        <v>809.5247802734375</v>
      </c>
      <c r="L617" s="69">
        <v>1655.550537109375</v>
      </c>
      <c r="M617" s="77">
        <v>50.000808715820313</v>
      </c>
      <c r="N617" s="29">
        <v>12.30336856842041</v>
      </c>
      <c r="O617" s="29">
        <v>14.311827659606934</v>
      </c>
      <c r="P617" s="29">
        <v>25.696237564086914</v>
      </c>
      <c r="Q617" s="29">
        <v>15.856855392456055</v>
      </c>
      <c r="R617" s="69">
        <v>20.071685791015625</v>
      </c>
      <c r="S617" s="75">
        <v>285.88916015625</v>
      </c>
      <c r="T617" s="30">
        <v>30.272914886474609</v>
      </c>
      <c r="U617" s="30">
        <v>1118.1451416015625</v>
      </c>
      <c r="V617" s="428">
        <v>0</v>
      </c>
      <c r="W617" s="428">
        <v>300.21640014648437</v>
      </c>
      <c r="X617" s="29">
        <v>0</v>
      </c>
      <c r="Y617" s="6">
        <v>1.1148869800194916E-3</v>
      </c>
      <c r="Z617" s="6">
        <f t="shared" si="110"/>
        <v>4.57763671875E-5</v>
      </c>
      <c r="AA617" s="6">
        <f t="shared" si="100"/>
        <v>3.708067254137859E-6</v>
      </c>
      <c r="AB617" s="71"/>
      <c r="AC617" s="4">
        <f t="shared" si="103"/>
        <v>152.80573308771307</v>
      </c>
      <c r="AD617" s="4">
        <f t="shared" si="104"/>
        <v>3.4350000775550025</v>
      </c>
      <c r="AE617" s="4">
        <f t="shared" si="105"/>
        <v>40.672368049621582</v>
      </c>
      <c r="AF617" s="4">
        <f t="shared" si="106"/>
        <v>10.427293993737086</v>
      </c>
      <c r="AG617" s="4">
        <f t="shared" si="101"/>
        <v>89.073060804635034</v>
      </c>
      <c r="AH617" s="6">
        <f t="shared" si="107"/>
        <v>-136.704345703125</v>
      </c>
      <c r="AI617" s="32">
        <f t="shared" si="108"/>
        <v>17.578639269111569</v>
      </c>
      <c r="AJ617" s="35">
        <f t="shared" si="109"/>
        <v>4.7479739862410497E-5</v>
      </c>
      <c r="AK617" s="429">
        <f t="shared" si="102"/>
        <v>0.5829170084443468</v>
      </c>
    </row>
    <row r="618" spans="1:37">
      <c r="A618" s="23">
        <v>26543</v>
      </c>
      <c r="B618" s="76">
        <v>30</v>
      </c>
      <c r="C618" s="17">
        <v>9</v>
      </c>
      <c r="D618" s="18">
        <v>1972</v>
      </c>
      <c r="E618" s="86" t="s">
        <v>28</v>
      </c>
      <c r="F618" s="156">
        <v>11</v>
      </c>
      <c r="G618" s="29">
        <v>25.954999923706055</v>
      </c>
      <c r="H618" s="29">
        <v>114.10462188720703</v>
      </c>
      <c r="I618" s="69">
        <v>1143.3204345703125</v>
      </c>
      <c r="J618" s="70">
        <v>1456.08447265625</v>
      </c>
      <c r="K618" s="29">
        <v>494.16567993164063</v>
      </c>
      <c r="L618" s="69">
        <v>911.91802978515625</v>
      </c>
      <c r="M618" s="77">
        <v>50.000732421875</v>
      </c>
      <c r="N618" s="29">
        <v>11.499165534973145</v>
      </c>
      <c r="O618" s="29">
        <v>14.788888931274414</v>
      </c>
      <c r="P618" s="29">
        <v>23.527776718139648</v>
      </c>
      <c r="Q618" s="29">
        <v>15.293055534362793</v>
      </c>
      <c r="R618" s="69">
        <v>12.962963104248047</v>
      </c>
      <c r="S618" s="75">
        <v>283.89736938476562</v>
      </c>
      <c r="T618" s="30">
        <v>0.67222219705581665</v>
      </c>
      <c r="U618" s="30">
        <v>717.0125732421875</v>
      </c>
      <c r="V618" s="428">
        <v>0</v>
      </c>
      <c r="W618" s="428">
        <v>199.08332824707031</v>
      </c>
      <c r="X618" s="29">
        <v>0</v>
      </c>
      <c r="Y618" s="6">
        <v>1.1148869800194916E-3</v>
      </c>
      <c r="Z618" s="6">
        <f t="shared" si="110"/>
        <v>3.0517578125E-5</v>
      </c>
      <c r="AA618" s="6">
        <f t="shared" si="100"/>
        <v>-8.6599033011225401E-7</v>
      </c>
      <c r="AB618" s="71"/>
      <c r="AC618" s="4">
        <f t="shared" si="103"/>
        <v>84.439140862078702</v>
      </c>
      <c r="AD618" s="4">
        <f t="shared" si="104"/>
        <v>3.1899999382082096</v>
      </c>
      <c r="AE618" s="4">
        <f t="shared" si="105"/>
        <v>37.454165458679199</v>
      </c>
      <c r="AF618" s="4">
        <f t="shared" si="106"/>
        <v>6.7896965089908319</v>
      </c>
      <c r="AG618" s="4">
        <f t="shared" si="101"/>
        <v>54.551491657367421</v>
      </c>
      <c r="AH618" s="6">
        <f t="shared" si="107"/>
        <v>-67.477783203125</v>
      </c>
      <c r="AI618" s="32">
        <f t="shared" si="108"/>
        <v>16.893066608019112</v>
      </c>
      <c r="AJ618" s="35">
        <f t="shared" si="109"/>
        <v>4.4620923763005749E-5</v>
      </c>
      <c r="AK618" s="429">
        <f t="shared" si="102"/>
        <v>0.64604508170530539</v>
      </c>
    </row>
    <row r="619" spans="1:37">
      <c r="A619" s="23">
        <v>26573</v>
      </c>
      <c r="B619" s="76">
        <v>31</v>
      </c>
      <c r="C619" s="17">
        <v>10</v>
      </c>
      <c r="D619" s="18">
        <v>1973</v>
      </c>
      <c r="E619" s="86" t="s">
        <v>26</v>
      </c>
      <c r="F619" s="156">
        <v>11</v>
      </c>
      <c r="G619" s="29">
        <v>14.319999694824219</v>
      </c>
      <c r="H619" s="29">
        <v>59.981884002685547</v>
      </c>
      <c r="I619" s="69">
        <v>1104.875</v>
      </c>
      <c r="J619" s="70">
        <v>798.166015625</v>
      </c>
      <c r="K619" s="29">
        <v>273.68228149414062</v>
      </c>
      <c r="L619" s="69">
        <v>374.48153686523437</v>
      </c>
      <c r="M619" s="77">
        <v>150.00218200683594</v>
      </c>
      <c r="N619" s="29">
        <v>7.3310527801513672</v>
      </c>
      <c r="O619" s="29">
        <v>16.100807189941406</v>
      </c>
      <c r="P619" s="29">
        <v>17.07661247253418</v>
      </c>
      <c r="Q619" s="29">
        <v>14.799732208251953</v>
      </c>
      <c r="R619" s="69">
        <v>2.5089607238769531</v>
      </c>
      <c r="S619" s="75">
        <v>314.69851684570312</v>
      </c>
      <c r="T619" s="30">
        <v>0.48790320754051208</v>
      </c>
      <c r="U619" s="30">
        <v>360.77554321289062</v>
      </c>
      <c r="V619" s="428">
        <v>0</v>
      </c>
      <c r="W619" s="428">
        <v>125.27554321289063</v>
      </c>
      <c r="X619" s="29">
        <v>0</v>
      </c>
      <c r="Y619" s="6">
        <v>1.1148869800194916E-3</v>
      </c>
      <c r="Z619" s="6">
        <f t="shared" si="110"/>
        <v>1.52587890625E-5</v>
      </c>
      <c r="AA619" s="6">
        <f t="shared" si="100"/>
        <v>7.5239427701490058E-6</v>
      </c>
      <c r="AB619" s="71"/>
      <c r="AC619" s="4">
        <f t="shared" si="103"/>
        <v>40.008309722143757</v>
      </c>
      <c r="AD619" s="4">
        <f t="shared" si="104"/>
        <v>2.9500000819687018</v>
      </c>
      <c r="AE619" s="4">
        <f t="shared" si="105"/>
        <v>21.651052474975586</v>
      </c>
      <c r="AF619" s="4">
        <f t="shared" si="106"/>
        <v>3.6881422890907478</v>
      </c>
      <c r="AG619" s="4">
        <f t="shared" si="101"/>
        <v>29.91611638737119</v>
      </c>
      <c r="AH619" s="6">
        <f t="shared" si="107"/>
        <v>-38.4454345703125</v>
      </c>
      <c r="AI619" s="32">
        <f t="shared" si="108"/>
        <v>19.350057564727532</v>
      </c>
      <c r="AJ619" s="35">
        <f t="shared" si="109"/>
        <v>-2.2448705248478973E-5</v>
      </c>
      <c r="AK619" s="429">
        <f t="shared" si="102"/>
        <v>0.74774757032070394</v>
      </c>
    </row>
    <row r="620" spans="1:37">
      <c r="A620" s="23">
        <v>26604</v>
      </c>
      <c r="B620" s="76">
        <v>30</v>
      </c>
      <c r="C620" s="17">
        <v>11</v>
      </c>
      <c r="D620" s="18">
        <v>1973</v>
      </c>
      <c r="E620" s="86" t="s">
        <v>26</v>
      </c>
      <c r="F620" s="156">
        <v>36</v>
      </c>
      <c r="G620" s="29">
        <v>27.209999084472656</v>
      </c>
      <c r="H620" s="29">
        <v>11.127041816711426</v>
      </c>
      <c r="I620" s="69">
        <v>1118.0843505859375</v>
      </c>
      <c r="J620" s="70">
        <v>224.16046142578125</v>
      </c>
      <c r="K620" s="29">
        <v>74.158256530761719</v>
      </c>
      <c r="L620" s="69">
        <v>0</v>
      </c>
      <c r="M620" s="77">
        <v>150.002197265625</v>
      </c>
      <c r="N620" s="29">
        <v>17.929950714111328</v>
      </c>
      <c r="O620" s="29">
        <v>0</v>
      </c>
      <c r="P620" s="29">
        <v>0</v>
      </c>
      <c r="Q620" s="29">
        <v>0</v>
      </c>
      <c r="R620" s="69">
        <v>0</v>
      </c>
      <c r="S620" s="75">
        <v>451.32498168945312</v>
      </c>
      <c r="T620" s="30">
        <v>0.16805554926395416</v>
      </c>
      <c r="U620" s="30">
        <v>79.658332824707031</v>
      </c>
      <c r="V620" s="428">
        <v>0</v>
      </c>
      <c r="W620" s="428">
        <v>45.543056488037109</v>
      </c>
      <c r="X620" s="29">
        <v>0</v>
      </c>
      <c r="Y620" s="6">
        <v>1.1148869800194916E-3</v>
      </c>
      <c r="Z620" s="6">
        <f t="shared" si="110"/>
        <v>7.62939453125E-6</v>
      </c>
      <c r="AA620" s="6">
        <f t="shared" si="100"/>
        <v>1.8332710283175402E-5</v>
      </c>
      <c r="AB620" s="71"/>
      <c r="AC620" s="4">
        <f t="shared" si="103"/>
        <v>4.4127227026568958</v>
      </c>
      <c r="AD620" s="4">
        <f t="shared" si="104"/>
        <v>0</v>
      </c>
      <c r="AE620" s="4">
        <f t="shared" si="105"/>
        <v>45.139949798583984</v>
      </c>
      <c r="AF620" s="4">
        <f t="shared" si="106"/>
        <v>0.66210496760596915</v>
      </c>
      <c r="AG620" s="4">
        <f t="shared" si="101"/>
        <v>7.4600000248467628</v>
      </c>
      <c r="AH620" s="6">
        <f t="shared" si="107"/>
        <v>13.2093505859375</v>
      </c>
      <c r="AI620" s="32">
        <f t="shared" si="108"/>
        <v>26.85570138978564</v>
      </c>
      <c r="AJ620" s="35">
        <f t="shared" si="109"/>
        <v>7.015259798137663E-5</v>
      </c>
      <c r="AK620" s="429">
        <f t="shared" si="102"/>
        <v>1.6905662393775853</v>
      </c>
    </row>
    <row r="621" spans="1:37">
      <c r="A621" s="23">
        <v>26634</v>
      </c>
      <c r="B621" s="76">
        <v>31</v>
      </c>
      <c r="C621" s="17">
        <v>12</v>
      </c>
      <c r="D621" s="18">
        <v>1973</v>
      </c>
      <c r="E621" s="86" t="s">
        <v>26</v>
      </c>
      <c r="F621" s="156">
        <v>86</v>
      </c>
      <c r="G621" s="29">
        <v>98.023002624511719</v>
      </c>
      <c r="H621" s="29">
        <v>-10.741849899291992</v>
      </c>
      <c r="I621" s="69">
        <v>1200.709228515625</v>
      </c>
      <c r="J621" s="70">
        <v>261.16818237304687</v>
      </c>
      <c r="K621" s="29">
        <v>100.96533203125</v>
      </c>
      <c r="L621" s="69">
        <v>10.200655937194824</v>
      </c>
      <c r="M621" s="77">
        <v>150.002197265625</v>
      </c>
      <c r="N621" s="29">
        <v>22.854204177856445</v>
      </c>
      <c r="O621" s="29">
        <v>0</v>
      </c>
      <c r="P621" s="29">
        <v>0</v>
      </c>
      <c r="Q621" s="29">
        <v>0</v>
      </c>
      <c r="R621" s="69">
        <v>0</v>
      </c>
      <c r="S621" s="75">
        <v>521.690185546875</v>
      </c>
      <c r="T621" s="30">
        <v>0.32526880502700806</v>
      </c>
      <c r="U621" s="30">
        <v>62.776882171630859</v>
      </c>
      <c r="V621" s="428">
        <v>0</v>
      </c>
      <c r="W621" s="428">
        <v>57.735214233398438</v>
      </c>
      <c r="X621" s="29">
        <v>0</v>
      </c>
      <c r="Y621" s="6">
        <v>1.1148869800194916E-3</v>
      </c>
      <c r="Z621" s="6">
        <f t="shared" si="110"/>
        <v>-2.86102294921875E-6</v>
      </c>
      <c r="AA621" s="6">
        <f t="shared" si="100"/>
        <v>3.43470112511568E-5</v>
      </c>
      <c r="AB621" s="71"/>
      <c r="AC621" s="4">
        <f t="shared" si="103"/>
        <v>6.8353301692994171</v>
      </c>
      <c r="AD621" s="4">
        <f t="shared" si="104"/>
        <v>0</v>
      </c>
      <c r="AE621" s="4">
        <f t="shared" si="105"/>
        <v>120.87720680236816</v>
      </c>
      <c r="AF621" s="4">
        <f t="shared" si="106"/>
        <v>-0.6604906053779539</v>
      </c>
      <c r="AG621" s="4">
        <f t="shared" si="101"/>
        <v>7.4299999765522227</v>
      </c>
      <c r="AH621" s="6">
        <f t="shared" si="107"/>
        <v>82.6248779296875</v>
      </c>
      <c r="AI621" s="32">
        <f t="shared" si="108"/>
        <v>32.077479177427684</v>
      </c>
      <c r="AJ621" s="35">
        <f t="shared" si="109"/>
        <v>1.0131331521279208E-5</v>
      </c>
      <c r="AK621" s="429">
        <f t="shared" si="102"/>
        <v>1.0869994268782712</v>
      </c>
    </row>
    <row r="622" spans="1:37">
      <c r="A622" s="23">
        <v>26665</v>
      </c>
      <c r="B622" s="76">
        <v>31</v>
      </c>
      <c r="C622" s="17">
        <v>1</v>
      </c>
      <c r="D622" s="18">
        <v>1973</v>
      </c>
      <c r="E622" s="86" t="s">
        <v>26</v>
      </c>
      <c r="F622" s="156">
        <v>140</v>
      </c>
      <c r="G622" s="29">
        <v>156.32600402832031</v>
      </c>
      <c r="H622" s="29">
        <v>-20.984626770019531</v>
      </c>
      <c r="I622" s="69">
        <v>1330.292724609375</v>
      </c>
      <c r="J622" s="70">
        <v>455.90921020507812</v>
      </c>
      <c r="K622" s="29">
        <v>152.94686889648437</v>
      </c>
      <c r="L622" s="69">
        <v>152.96012878417969</v>
      </c>
      <c r="M622" s="77">
        <v>150.00221252441406</v>
      </c>
      <c r="N622" s="29">
        <v>23.014303207397461</v>
      </c>
      <c r="O622" s="29">
        <v>0</v>
      </c>
      <c r="P622" s="29">
        <v>0</v>
      </c>
      <c r="Q622" s="29">
        <v>0</v>
      </c>
      <c r="R622" s="69">
        <v>0</v>
      </c>
      <c r="S622" s="75">
        <v>524.29400634765625</v>
      </c>
      <c r="T622" s="30">
        <v>0.32526880502700806</v>
      </c>
      <c r="U622" s="30">
        <v>55.295700073242188</v>
      </c>
      <c r="V622" s="428">
        <v>0</v>
      </c>
      <c r="W622" s="428">
        <v>60.337368011474609</v>
      </c>
      <c r="X622" s="29">
        <v>0</v>
      </c>
      <c r="Y622" s="6">
        <v>1.1148869800194916E-3</v>
      </c>
      <c r="Z622" s="6">
        <f t="shared" si="110"/>
        <v>0</v>
      </c>
      <c r="AA622" s="6">
        <f t="shared" si="100"/>
        <v>-9.924113328452222E-6</v>
      </c>
      <c r="AB622" s="71"/>
      <c r="AC622" s="4">
        <f t="shared" si="103"/>
        <v>18.8094881218524</v>
      </c>
      <c r="AD622" s="4">
        <f t="shared" si="104"/>
        <v>0</v>
      </c>
      <c r="AE622" s="4">
        <f t="shared" si="105"/>
        <v>179.34030723571777</v>
      </c>
      <c r="AF622" s="4">
        <f t="shared" si="106"/>
        <v>-1.29029440635492</v>
      </c>
      <c r="AG622" s="4">
        <f t="shared" si="101"/>
        <v>7.1300002186751561</v>
      </c>
      <c r="AH622" s="6">
        <f t="shared" si="107"/>
        <v>129.58349609375</v>
      </c>
      <c r="AI622" s="32">
        <f t="shared" si="108"/>
        <v>32.237581877905477</v>
      </c>
      <c r="AJ622" s="35">
        <f t="shared" si="109"/>
        <v>3.5548564802923011E-5</v>
      </c>
      <c r="AK622" s="429">
        <f t="shared" si="102"/>
        <v>0.37906402197047018</v>
      </c>
    </row>
    <row r="623" spans="1:37">
      <c r="A623" s="23">
        <v>26696</v>
      </c>
      <c r="B623" s="76">
        <v>28</v>
      </c>
      <c r="C623" s="17">
        <v>2</v>
      </c>
      <c r="D623" s="18">
        <v>1973</v>
      </c>
      <c r="E623" s="86" t="s">
        <v>26</v>
      </c>
      <c r="F623" s="156">
        <v>186</v>
      </c>
      <c r="G623" s="29">
        <v>205.20500183105469</v>
      </c>
      <c r="H623" s="29">
        <v>2.0324807167053223</v>
      </c>
      <c r="I623" s="69">
        <v>1509.651123046875</v>
      </c>
      <c r="J623" s="70">
        <v>463.36083984375</v>
      </c>
      <c r="K623" s="29">
        <v>109.86365509033203</v>
      </c>
      <c r="L623" s="69">
        <v>203.4949951171875</v>
      </c>
      <c r="M623" s="77">
        <v>150.002197265625</v>
      </c>
      <c r="N623" s="29">
        <v>37.546230316162109</v>
      </c>
      <c r="O623" s="29">
        <v>0</v>
      </c>
      <c r="P623" s="29">
        <v>0</v>
      </c>
      <c r="Q623" s="29">
        <v>0</v>
      </c>
      <c r="R623" s="69">
        <v>0</v>
      </c>
      <c r="S623" s="75">
        <v>826.057861328125</v>
      </c>
      <c r="T623" s="30">
        <v>0.3601190447807312</v>
      </c>
      <c r="U623" s="30">
        <v>58.159229278564453</v>
      </c>
      <c r="V623" s="428">
        <v>0</v>
      </c>
      <c r="W623" s="428">
        <v>54.017860412597656</v>
      </c>
      <c r="X623" s="29">
        <v>0</v>
      </c>
      <c r="Y623" s="6">
        <v>1.1148869800194916E-3</v>
      </c>
      <c r="Z623" s="6">
        <f t="shared" si="110"/>
        <v>-7.62939453125E-6</v>
      </c>
      <c r="AA623" s="6">
        <f t="shared" si="100"/>
        <v>1.5792478848197788E-5</v>
      </c>
      <c r="AB623" s="71"/>
      <c r="AC623" s="4">
        <f t="shared" si="103"/>
        <v>17.403058920615962</v>
      </c>
      <c r="AD623" s="4">
        <f t="shared" si="104"/>
        <v>0</v>
      </c>
      <c r="AE623" s="4">
        <f t="shared" si="105"/>
        <v>242.7512321472168</v>
      </c>
      <c r="AF623" s="4">
        <f t="shared" si="106"/>
        <v>0.11287826790297327</v>
      </c>
      <c r="AG623" s="4">
        <f t="shared" si="101"/>
        <v>6.2500003529383132</v>
      </c>
      <c r="AH623" s="6">
        <f t="shared" si="107"/>
        <v>179.3583984375</v>
      </c>
      <c r="AI623" s="32">
        <f t="shared" si="108"/>
        <v>45.876932463842977</v>
      </c>
      <c r="AJ623" s="35">
        <f t="shared" si="109"/>
        <v>-3.5942645112641003E-5</v>
      </c>
      <c r="AK623" s="429">
        <f t="shared" si="102"/>
        <v>0.35913228711387374</v>
      </c>
    </row>
    <row r="624" spans="1:37">
      <c r="A624" s="23">
        <v>26724</v>
      </c>
      <c r="B624" s="76">
        <v>31</v>
      </c>
      <c r="C624" s="17">
        <v>3</v>
      </c>
      <c r="D624" s="18">
        <v>1973</v>
      </c>
      <c r="E624" s="86" t="s">
        <v>26</v>
      </c>
      <c r="F624" s="156">
        <v>173</v>
      </c>
      <c r="G624" s="29">
        <v>191.4219970703125</v>
      </c>
      <c r="H624" s="29">
        <v>25.659826278686523</v>
      </c>
      <c r="I624" s="69">
        <v>1671.2720947265625</v>
      </c>
      <c r="J624" s="70">
        <v>459.007568359375</v>
      </c>
      <c r="K624" s="29">
        <v>108.96505737304687</v>
      </c>
      <c r="L624" s="69">
        <v>200.04031372070312</v>
      </c>
      <c r="M624" s="77">
        <v>150.002197265625</v>
      </c>
      <c r="N624" s="29">
        <v>27.255064010620117</v>
      </c>
      <c r="O624" s="29">
        <v>0</v>
      </c>
      <c r="P624" s="29">
        <v>0</v>
      </c>
      <c r="Q624" s="29">
        <v>0</v>
      </c>
      <c r="R624" s="69">
        <v>0</v>
      </c>
      <c r="S624" s="75">
        <v>593.2633056640625</v>
      </c>
      <c r="T624" s="30">
        <v>0.16263440251350403</v>
      </c>
      <c r="U624" s="30">
        <v>67.005378723144531</v>
      </c>
      <c r="V624" s="428">
        <v>0</v>
      </c>
      <c r="W624" s="428">
        <v>42.772850036621094</v>
      </c>
      <c r="X624" s="29">
        <v>0</v>
      </c>
      <c r="Y624" s="6">
        <v>1.1148869800194916E-3</v>
      </c>
      <c r="Z624" s="6">
        <f t="shared" si="110"/>
        <v>0</v>
      </c>
      <c r="AA624" s="6">
        <f t="shared" si="100"/>
        <v>4.2586178892634052E-5</v>
      </c>
      <c r="AB624" s="71"/>
      <c r="AC624" s="4">
        <f t="shared" si="103"/>
        <v>18.99999967716942</v>
      </c>
      <c r="AD624" s="4">
        <f t="shared" si="104"/>
        <v>0</v>
      </c>
      <c r="AE624" s="4">
        <f t="shared" si="105"/>
        <v>218.67706108093262</v>
      </c>
      <c r="AF624" s="4">
        <f t="shared" si="106"/>
        <v>1.5777612191192374</v>
      </c>
      <c r="AG624" s="4">
        <f t="shared" si="101"/>
        <v>6.7600001812178245</v>
      </c>
      <c r="AH624" s="6">
        <f t="shared" si="107"/>
        <v>161.6209716796875</v>
      </c>
      <c r="AI624" s="32">
        <f t="shared" si="108"/>
        <v>36.478338794550616</v>
      </c>
      <c r="AJ624" s="35">
        <f t="shared" si="109"/>
        <v>-1.0289594165158178E-5</v>
      </c>
      <c r="AK624" s="429">
        <f t="shared" si="102"/>
        <v>0.35578948926723958</v>
      </c>
    </row>
    <row r="625" spans="1:37">
      <c r="A625" s="23">
        <v>26755</v>
      </c>
      <c r="B625" s="76">
        <v>30</v>
      </c>
      <c r="C625" s="17">
        <v>4</v>
      </c>
      <c r="D625" s="18">
        <v>1973</v>
      </c>
      <c r="E625" s="86" t="s">
        <v>26</v>
      </c>
      <c r="F625" s="156">
        <v>259</v>
      </c>
      <c r="G625" s="29">
        <v>172.61500549316406</v>
      </c>
      <c r="H625" s="29">
        <v>90.184783935546875</v>
      </c>
      <c r="I625" s="69">
        <v>1682.416259765625</v>
      </c>
      <c r="J625" s="70">
        <v>2623.421875</v>
      </c>
      <c r="K625" s="29">
        <v>459.53704833984375</v>
      </c>
      <c r="L625" s="69">
        <v>852.40277099609375</v>
      </c>
      <c r="M625" s="77">
        <v>1311.4820556640625</v>
      </c>
      <c r="N625" s="29">
        <v>16.460483551025391</v>
      </c>
      <c r="O625" s="29">
        <v>13.864583015441895</v>
      </c>
      <c r="P625" s="29">
        <v>17.645832061767578</v>
      </c>
      <c r="Q625" s="29">
        <v>14.200695037841797</v>
      </c>
      <c r="R625" s="69">
        <v>10.370370864868164</v>
      </c>
      <c r="S625" s="75">
        <v>1623.4503173828125</v>
      </c>
      <c r="T625" s="30">
        <v>0.33611109852790833</v>
      </c>
      <c r="U625" s="30">
        <v>554.3597412109375</v>
      </c>
      <c r="V625" s="428">
        <v>0</v>
      </c>
      <c r="W625" s="428">
        <v>153.64166259765625</v>
      </c>
      <c r="X625" s="29">
        <v>0</v>
      </c>
      <c r="Y625" s="6">
        <v>1.1148869800194916E-3</v>
      </c>
      <c r="Z625" s="6">
        <f t="shared" si="110"/>
        <v>0</v>
      </c>
      <c r="AA625" s="6">
        <f t="shared" si="100"/>
        <v>6.6608924953470705E-5</v>
      </c>
      <c r="AB625" s="71"/>
      <c r="AC625" s="4">
        <f t="shared" si="103"/>
        <v>78.682920408642985</v>
      </c>
      <c r="AD625" s="4">
        <f t="shared" si="104"/>
        <v>2.7199999407303235</v>
      </c>
      <c r="AE625" s="4">
        <f t="shared" si="105"/>
        <v>189.07548904418945</v>
      </c>
      <c r="AF625" s="4">
        <f t="shared" si="106"/>
        <v>5.3663673085614674</v>
      </c>
      <c r="AG625" s="4">
        <f t="shared" si="101"/>
        <v>42.149009151498149</v>
      </c>
      <c r="AH625" s="6">
        <f t="shared" si="107"/>
        <v>11.1441650390625</v>
      </c>
      <c r="AI625" s="32">
        <f t="shared" si="108"/>
        <v>96.60200235666322</v>
      </c>
      <c r="AJ625" s="35">
        <f t="shared" si="109"/>
        <v>3.3871989614908671E-5</v>
      </c>
      <c r="AK625" s="429">
        <f t="shared" si="102"/>
        <v>0.53568180912192298</v>
      </c>
    </row>
    <row r="626" spans="1:37">
      <c r="A626" s="23">
        <v>26785</v>
      </c>
      <c r="B626" s="76">
        <v>31</v>
      </c>
      <c r="C626" s="17">
        <v>5</v>
      </c>
      <c r="D626" s="18">
        <v>1973</v>
      </c>
      <c r="E626" s="86" t="s">
        <v>26</v>
      </c>
      <c r="F626" s="156">
        <v>655</v>
      </c>
      <c r="G626" s="29">
        <v>486.93899536132813</v>
      </c>
      <c r="H626" s="29">
        <v>167.481201171875</v>
      </c>
      <c r="I626" s="69">
        <v>1933.311279296875</v>
      </c>
      <c r="J626" s="70">
        <v>3671.40478515625</v>
      </c>
      <c r="K626" s="29">
        <v>853.27960205078125</v>
      </c>
      <c r="L626" s="69">
        <v>1721.7188720703125</v>
      </c>
      <c r="M626" s="77">
        <v>1096.4063720703125</v>
      </c>
      <c r="N626" s="29">
        <v>14.716048240661621</v>
      </c>
      <c r="O626" s="29">
        <v>15.206317901611328</v>
      </c>
      <c r="P626" s="29">
        <v>22.768817901611328</v>
      </c>
      <c r="Q626" s="29">
        <v>16.913978576660156</v>
      </c>
      <c r="R626" s="69">
        <v>22.580644607543945</v>
      </c>
      <c r="S626" s="75">
        <v>1368.04833984375</v>
      </c>
      <c r="T626" s="30">
        <v>29.890724182128906</v>
      </c>
      <c r="U626" s="30">
        <v>1085.1236572265625</v>
      </c>
      <c r="V626" s="428">
        <v>0</v>
      </c>
      <c r="W626" s="428">
        <v>218.96913146972656</v>
      </c>
      <c r="X626" s="29">
        <v>0</v>
      </c>
      <c r="Y626" s="6">
        <v>1.1148869800194916E-3</v>
      </c>
      <c r="Z626" s="6">
        <f t="shared" si="110"/>
        <v>-6.103515625E-5</v>
      </c>
      <c r="AA626" s="6">
        <f t="shared" si="100"/>
        <v>9.8080681254941737E-5</v>
      </c>
      <c r="AB626" s="71"/>
      <c r="AC626" s="4">
        <f t="shared" si="103"/>
        <v>159.71891440777739</v>
      </c>
      <c r="AD626" s="4">
        <f t="shared" si="104"/>
        <v>3.3750000907961004</v>
      </c>
      <c r="AE626" s="4">
        <f t="shared" si="105"/>
        <v>501.65504360198975</v>
      </c>
      <c r="AF626" s="4">
        <f t="shared" si="106"/>
        <v>10.298017658832645</v>
      </c>
      <c r="AG626" s="4">
        <f t="shared" si="101"/>
        <v>82.023449056325859</v>
      </c>
      <c r="AH626" s="6">
        <f t="shared" si="107"/>
        <v>250.89501953125</v>
      </c>
      <c r="AI626" s="32">
        <f t="shared" si="108"/>
        <v>84.118013623450409</v>
      </c>
      <c r="AJ626" s="35">
        <f t="shared" si="109"/>
        <v>7.8471475404739977E-5</v>
      </c>
      <c r="AK626" s="429">
        <f t="shared" si="102"/>
        <v>0.51354875132016164</v>
      </c>
    </row>
    <row r="627" spans="1:37">
      <c r="A627" s="23">
        <v>26816</v>
      </c>
      <c r="B627" s="76">
        <v>30</v>
      </c>
      <c r="C627" s="17">
        <v>6</v>
      </c>
      <c r="D627" s="18">
        <v>1973</v>
      </c>
      <c r="E627" s="86" t="s">
        <v>26</v>
      </c>
      <c r="F627" s="156">
        <v>400</v>
      </c>
      <c r="G627" s="29">
        <v>307.46600341796875</v>
      </c>
      <c r="H627" s="29">
        <v>241.27859497070312</v>
      </c>
      <c r="I627" s="69">
        <v>2030</v>
      </c>
      <c r="J627" s="70">
        <v>3300.951904296875</v>
      </c>
      <c r="K627" s="29">
        <v>837.60009765625</v>
      </c>
      <c r="L627" s="69">
        <v>1687.34716796875</v>
      </c>
      <c r="M627" s="77">
        <v>776.00469970703125</v>
      </c>
      <c r="N627" s="29">
        <v>12.255890846252441</v>
      </c>
      <c r="O627" s="29">
        <v>15.713193893432617</v>
      </c>
      <c r="P627" s="29">
        <v>20.670833587646484</v>
      </c>
      <c r="Q627" s="29">
        <v>15.293055534362793</v>
      </c>
      <c r="R627" s="69">
        <v>23.333332061767578</v>
      </c>
      <c r="S627" s="75">
        <v>1010.3154907226562</v>
      </c>
      <c r="T627" s="30">
        <v>62.009067535400391</v>
      </c>
      <c r="U627" s="30">
        <v>1231.8236083984375</v>
      </c>
      <c r="V627" s="428">
        <v>0</v>
      </c>
      <c r="W627" s="428">
        <v>211.68197631835937</v>
      </c>
      <c r="X627" s="29">
        <v>0</v>
      </c>
      <c r="Y627" s="6">
        <v>1.1148869800194916E-3</v>
      </c>
      <c r="Z627" s="6">
        <f t="shared" si="110"/>
        <v>-6.103515625E-5</v>
      </c>
      <c r="AA627" s="6">
        <f t="shared" si="100"/>
        <v>2.8055226039214176E-5</v>
      </c>
      <c r="AB627" s="71"/>
      <c r="AC627" s="4">
        <f t="shared" si="103"/>
        <v>151.63322564747708</v>
      </c>
      <c r="AD627" s="4">
        <f t="shared" si="104"/>
        <v>3.074999981084146</v>
      </c>
      <c r="AE627" s="4">
        <f t="shared" si="105"/>
        <v>319.72189426422119</v>
      </c>
      <c r="AF627" s="4">
        <f t="shared" si="106"/>
        <v>14.357073419744319</v>
      </c>
      <c r="AG627" s="4">
        <f t="shared" si="101"/>
        <v>89.584342943932398</v>
      </c>
      <c r="AH627" s="6">
        <f t="shared" si="107"/>
        <v>96.688720703125</v>
      </c>
      <c r="AI627" s="32">
        <f t="shared" si="108"/>
        <v>60.117946555397729</v>
      </c>
      <c r="AJ627" s="35">
        <f t="shared" si="109"/>
        <v>-7.2080438783928003E-5</v>
      </c>
      <c r="AK627" s="429">
        <f t="shared" si="102"/>
        <v>0.59079626224005566</v>
      </c>
    </row>
    <row r="628" spans="1:37">
      <c r="A628" s="23">
        <v>26846</v>
      </c>
      <c r="B628" s="76">
        <v>31</v>
      </c>
      <c r="C628" s="17">
        <v>7</v>
      </c>
      <c r="D628" s="18">
        <v>1973</v>
      </c>
      <c r="E628" s="86" t="s">
        <v>26</v>
      </c>
      <c r="F628" s="156">
        <v>57</v>
      </c>
      <c r="G628" s="29">
        <v>36.570999145507813</v>
      </c>
      <c r="H628" s="29">
        <v>244.27558898925781</v>
      </c>
      <c r="I628" s="69">
        <v>1859.8995361328125</v>
      </c>
      <c r="J628" s="70">
        <v>3116.912841796875</v>
      </c>
      <c r="K628" s="29">
        <v>882.5689697265625</v>
      </c>
      <c r="L628" s="69">
        <v>1984.3402099609375</v>
      </c>
      <c r="M628" s="77">
        <v>250.003662109375</v>
      </c>
      <c r="N628" s="29">
        <v>12.849664688110352</v>
      </c>
      <c r="O628" s="29">
        <v>15.206317901611328</v>
      </c>
      <c r="P628" s="29">
        <v>20.004032135009766</v>
      </c>
      <c r="Q628" s="29">
        <v>14.799732208251953</v>
      </c>
      <c r="R628" s="69">
        <v>25.089607238769531</v>
      </c>
      <c r="S628" s="75">
        <v>483.90390014648437</v>
      </c>
      <c r="T628" s="30">
        <v>62.817913055419922</v>
      </c>
      <c r="U628" s="30">
        <v>1312.9544677734375</v>
      </c>
      <c r="V628" s="428">
        <v>0</v>
      </c>
      <c r="W628" s="428">
        <v>217.27288818359375</v>
      </c>
      <c r="X628" s="29">
        <v>0</v>
      </c>
      <c r="Y628" s="6">
        <v>1.1148869800194916E-3</v>
      </c>
      <c r="Z628" s="6">
        <f t="shared" si="110"/>
        <v>0</v>
      </c>
      <c r="AA628" s="6">
        <f t="shared" si="100"/>
        <v>1.2514514310169034E-5</v>
      </c>
      <c r="AB628" s="71"/>
      <c r="AC628" s="4">
        <f t="shared" si="103"/>
        <v>177.82207417133426</v>
      </c>
      <c r="AD628" s="4">
        <f t="shared" si="104"/>
        <v>3.0750000983624419</v>
      </c>
      <c r="AE628" s="4">
        <f t="shared" si="105"/>
        <v>49.420663833618164</v>
      </c>
      <c r="AF628" s="4">
        <f t="shared" si="106"/>
        <v>15.019920513058496</v>
      </c>
      <c r="AG628" s="4">
        <f t="shared" si="101"/>
        <v>97.952535549195346</v>
      </c>
      <c r="AH628" s="6">
        <f t="shared" si="107"/>
        <v>-170.1004638671875</v>
      </c>
      <c r="AI628" s="32">
        <f t="shared" si="108"/>
        <v>29.754091050329286</v>
      </c>
      <c r="AJ628" s="35">
        <f t="shared" si="109"/>
        <v>4.2064446056144789E-5</v>
      </c>
      <c r="AK628" s="429">
        <f t="shared" si="102"/>
        <v>0.55084575976105532</v>
      </c>
    </row>
    <row r="629" spans="1:37">
      <c r="A629" s="23">
        <v>26877</v>
      </c>
      <c r="B629" s="76">
        <v>31</v>
      </c>
      <c r="C629" s="17">
        <v>8</v>
      </c>
      <c r="D629" s="18">
        <v>1973</v>
      </c>
      <c r="E629" s="86" t="s">
        <v>26</v>
      </c>
      <c r="F629" s="156">
        <v>20</v>
      </c>
      <c r="G629" s="29">
        <v>30.125999450683594</v>
      </c>
      <c r="H629" s="29">
        <v>199.55940246582031</v>
      </c>
      <c r="I629" s="69">
        <v>1710.8114013671875</v>
      </c>
      <c r="J629" s="70">
        <v>2715.0791015625</v>
      </c>
      <c r="K629" s="29">
        <v>809.5247802734375</v>
      </c>
      <c r="L629" s="69">
        <v>1655.550537109375</v>
      </c>
      <c r="M629" s="77">
        <v>250.00373840332031</v>
      </c>
      <c r="N629" s="29">
        <v>13.72393798828125</v>
      </c>
      <c r="O629" s="29">
        <v>14.311827659606934</v>
      </c>
      <c r="P629" s="29">
        <v>25.696237564086914</v>
      </c>
      <c r="Q629" s="29">
        <v>15.856855392456055</v>
      </c>
      <c r="R629" s="69">
        <v>20.071685791015625</v>
      </c>
      <c r="S629" s="75">
        <v>508.99542236328125</v>
      </c>
      <c r="T629" s="30">
        <v>30.272914886474609</v>
      </c>
      <c r="U629" s="30">
        <v>1118.1451416015625</v>
      </c>
      <c r="V629" s="428">
        <v>0</v>
      </c>
      <c r="W629" s="428">
        <v>300.21640014648437</v>
      </c>
      <c r="X629" s="29">
        <v>0</v>
      </c>
      <c r="Y629" s="6">
        <v>1.1148869800194916E-3</v>
      </c>
      <c r="Z629" s="6">
        <f t="shared" si="110"/>
        <v>4.57763671875E-5</v>
      </c>
      <c r="AA629" s="6">
        <f t="shared" si="100"/>
        <v>1.9463766761873558E-5</v>
      </c>
      <c r="AB629" s="71"/>
      <c r="AC629" s="4">
        <f t="shared" si="103"/>
        <v>152.80573308771307</v>
      </c>
      <c r="AD629" s="4">
        <f t="shared" si="104"/>
        <v>3.4350000775550025</v>
      </c>
      <c r="AE629" s="4">
        <f t="shared" si="105"/>
        <v>43.849937438964844</v>
      </c>
      <c r="AF629" s="4">
        <f t="shared" si="106"/>
        <v>12.270429374757876</v>
      </c>
      <c r="AG629" s="4">
        <f t="shared" si="101"/>
        <v>89.073060804635034</v>
      </c>
      <c r="AH629" s="6">
        <f t="shared" si="107"/>
        <v>-149.088134765625</v>
      </c>
      <c r="AI629" s="32">
        <f t="shared" si="108"/>
        <v>31.296908614733987</v>
      </c>
      <c r="AJ629" s="35">
        <f t="shared" si="109"/>
        <v>1.2049399202851419E-6</v>
      </c>
      <c r="AK629" s="429">
        <f t="shared" si="102"/>
        <v>0.5829170084443468</v>
      </c>
    </row>
    <row r="630" spans="1:37">
      <c r="A630" s="23">
        <v>26908</v>
      </c>
      <c r="B630" s="76">
        <v>30</v>
      </c>
      <c r="C630" s="17">
        <v>9</v>
      </c>
      <c r="D630" s="18">
        <v>1973</v>
      </c>
      <c r="E630" s="86" t="s">
        <v>26</v>
      </c>
      <c r="F630" s="156">
        <v>6</v>
      </c>
      <c r="G630" s="29">
        <v>27.884000778198242</v>
      </c>
      <c r="H630" s="29">
        <v>148.85296630859375</v>
      </c>
      <c r="I630" s="69">
        <v>1626.345947265625</v>
      </c>
      <c r="J630" s="70">
        <v>1739.2421875</v>
      </c>
      <c r="K630" s="29">
        <v>525.37603759765625</v>
      </c>
      <c r="L630" s="69">
        <v>963.86248779296875</v>
      </c>
      <c r="M630" s="77">
        <v>250.003662109375</v>
      </c>
      <c r="N630" s="29">
        <v>13.195394515991211</v>
      </c>
      <c r="O630" s="29">
        <v>14.788888931274414</v>
      </c>
      <c r="P630" s="29">
        <v>23.527776718139648</v>
      </c>
      <c r="Q630" s="29">
        <v>15.293055534362793</v>
      </c>
      <c r="R630" s="69">
        <v>12.962963104248047</v>
      </c>
      <c r="S630" s="75">
        <v>512.4063720703125</v>
      </c>
      <c r="T630" s="30">
        <v>0.67222219705581665</v>
      </c>
      <c r="U630" s="30">
        <v>731.98480224609375</v>
      </c>
      <c r="V630" s="428">
        <v>0</v>
      </c>
      <c r="W630" s="428">
        <v>199.08332824707031</v>
      </c>
      <c r="X630" s="29">
        <v>0</v>
      </c>
      <c r="Y630" s="6">
        <v>1.1148869800194916E-3</v>
      </c>
      <c r="Z630" s="6">
        <f t="shared" si="110"/>
        <v>0</v>
      </c>
      <c r="AA630" s="6">
        <f t="shared" si="100"/>
        <v>-1.6038958392528002E-6</v>
      </c>
      <c r="AB630" s="71"/>
      <c r="AC630" s="4">
        <f t="shared" si="103"/>
        <v>89.387196009612282</v>
      </c>
      <c r="AD630" s="4">
        <f t="shared" si="104"/>
        <v>3.1899999382082096</v>
      </c>
      <c r="AE630" s="4">
        <f t="shared" si="105"/>
        <v>41.079395294189453</v>
      </c>
      <c r="AF630" s="4">
        <f t="shared" si="106"/>
        <v>8.85736659026343</v>
      </c>
      <c r="AG630" s="4">
        <f t="shared" si="101"/>
        <v>55.442401151814735</v>
      </c>
      <c r="AH630" s="6">
        <f t="shared" si="107"/>
        <v>-84.4654541015625</v>
      </c>
      <c r="AI630" s="32">
        <f t="shared" si="108"/>
        <v>30.490296519886364</v>
      </c>
      <c r="AJ630" s="35">
        <f t="shared" si="109"/>
        <v>-9.7858019145746766E-6</v>
      </c>
      <c r="AK630" s="429">
        <f t="shared" si="102"/>
        <v>0.62024991975195998</v>
      </c>
    </row>
    <row r="631" spans="1:37">
      <c r="A631" s="23">
        <v>26938</v>
      </c>
      <c r="B631" s="76">
        <v>31</v>
      </c>
      <c r="C631" s="17">
        <v>10</v>
      </c>
      <c r="D631" s="18">
        <v>1974</v>
      </c>
      <c r="E631" s="86" t="s">
        <v>25</v>
      </c>
      <c r="F631" s="156">
        <v>17</v>
      </c>
      <c r="G631" s="29">
        <v>23.875999450683594</v>
      </c>
      <c r="H631" s="29">
        <v>77.279144287109375</v>
      </c>
      <c r="I631" s="69">
        <v>1612.774658203125</v>
      </c>
      <c r="J631" s="70">
        <v>531.74310302734375</v>
      </c>
      <c r="K631" s="29">
        <v>134.97128295898437</v>
      </c>
      <c r="L631" s="69">
        <v>0</v>
      </c>
      <c r="M631" s="77">
        <v>396.77182006835937</v>
      </c>
      <c r="N631" s="29">
        <v>7.398679256439209</v>
      </c>
      <c r="O631" s="29">
        <v>16.100807189941406</v>
      </c>
      <c r="P631" s="29">
        <v>12.320788383483887</v>
      </c>
      <c r="Q631" s="29">
        <v>14.799732208251953</v>
      </c>
      <c r="R631" s="69">
        <v>0</v>
      </c>
      <c r="S631" s="75">
        <v>560.32110595703125</v>
      </c>
      <c r="T631" s="30">
        <v>0.48790320754051208</v>
      </c>
      <c r="U631" s="30">
        <v>283.06765747070312</v>
      </c>
      <c r="V631" s="428">
        <v>0</v>
      </c>
      <c r="W631" s="428">
        <v>125.27554321289063</v>
      </c>
      <c r="X631" s="29">
        <v>0</v>
      </c>
      <c r="Y631" s="6">
        <v>1.1148869800194916E-3</v>
      </c>
      <c r="Z631" s="6">
        <f t="shared" si="110"/>
        <v>0</v>
      </c>
      <c r="AA631" s="6">
        <f t="shared" si="100"/>
        <v>3.2379373465118988E-5</v>
      </c>
      <c r="AB631" s="71"/>
      <c r="AC631" s="4">
        <f t="shared" si="103"/>
        <v>8.2990607042549076</v>
      </c>
      <c r="AD631" s="4">
        <f t="shared" si="104"/>
        <v>2.6575758569890802</v>
      </c>
      <c r="AE631" s="4">
        <f t="shared" si="105"/>
        <v>31.274678707122803</v>
      </c>
      <c r="AF631" s="4">
        <f t="shared" si="106"/>
        <v>4.7517093677363116</v>
      </c>
      <c r="AG631" s="4">
        <f t="shared" si="101"/>
        <v>25.138044735124289</v>
      </c>
      <c r="AH631" s="6">
        <f t="shared" si="107"/>
        <v>-13.5712890625</v>
      </c>
      <c r="AI631" s="32">
        <f t="shared" si="108"/>
        <v>34.452801886944734</v>
      </c>
      <c r="AJ631" s="35">
        <f t="shared" si="109"/>
        <v>-2.8332324063740089E-5</v>
      </c>
      <c r="AK631" s="429">
        <f t="shared" si="102"/>
        <v>3.0290228775210761</v>
      </c>
    </row>
    <row r="632" spans="1:37">
      <c r="A632" s="23">
        <v>26969</v>
      </c>
      <c r="B632" s="76">
        <v>30</v>
      </c>
      <c r="C632" s="17">
        <v>11</v>
      </c>
      <c r="D632" s="18">
        <v>1974</v>
      </c>
      <c r="E632" s="86" t="s">
        <v>25</v>
      </c>
      <c r="F632" s="156">
        <v>171</v>
      </c>
      <c r="G632" s="29">
        <v>112.677001953125</v>
      </c>
      <c r="H632" s="29">
        <v>16.986295700073242</v>
      </c>
      <c r="I632" s="69">
        <v>1690</v>
      </c>
      <c r="J632" s="70">
        <v>578.79901123046875</v>
      </c>
      <c r="K632" s="29">
        <v>74.158256530761719</v>
      </c>
      <c r="L632" s="69">
        <v>0</v>
      </c>
      <c r="M632" s="77">
        <v>504.6407470703125</v>
      </c>
      <c r="N632" s="29">
        <v>14.278672218322754</v>
      </c>
      <c r="O632" s="29">
        <v>0</v>
      </c>
      <c r="P632" s="29">
        <v>0</v>
      </c>
      <c r="Q632" s="29">
        <v>0</v>
      </c>
      <c r="R632" s="69">
        <v>0</v>
      </c>
      <c r="S632" s="75">
        <v>744.60174560546875</v>
      </c>
      <c r="T632" s="30">
        <v>0.16805554926395416</v>
      </c>
      <c r="U632" s="30">
        <v>79.658332824707031</v>
      </c>
      <c r="V632" s="428">
        <v>0</v>
      </c>
      <c r="W632" s="428">
        <v>45.543056488037109</v>
      </c>
      <c r="X632" s="29">
        <v>0</v>
      </c>
      <c r="Y632" s="6">
        <v>1.1148869800194916E-3</v>
      </c>
      <c r="Z632" s="6">
        <f t="shared" si="110"/>
        <v>7.62939453125E-6</v>
      </c>
      <c r="AA632" s="6">
        <f t="shared" si="100"/>
        <v>3.6554625808093988E-5</v>
      </c>
      <c r="AB632" s="71"/>
      <c r="AC632" s="4">
        <f t="shared" si="103"/>
        <v>4.4127227026568958</v>
      </c>
      <c r="AD632" s="4">
        <f t="shared" si="104"/>
        <v>0</v>
      </c>
      <c r="AE632" s="4">
        <f t="shared" si="105"/>
        <v>126.95567417144775</v>
      </c>
      <c r="AF632" s="4">
        <f t="shared" si="106"/>
        <v>1.0107547854589036</v>
      </c>
      <c r="AG632" s="4">
        <f t="shared" si="101"/>
        <v>7.4600000248467628</v>
      </c>
      <c r="AH632" s="6">
        <f t="shared" si="107"/>
        <v>77.225341796875</v>
      </c>
      <c r="AI632" s="32">
        <f t="shared" si="108"/>
        <v>44.306880730242767</v>
      </c>
      <c r="AJ632" s="35">
        <f t="shared" si="109"/>
        <v>-2.5843785806500819E-5</v>
      </c>
      <c r="AK632" s="429">
        <f t="shared" si="102"/>
        <v>1.6905662393775853</v>
      </c>
    </row>
    <row r="633" spans="1:37">
      <c r="A633" s="23">
        <v>26999</v>
      </c>
      <c r="B633" s="76">
        <v>31</v>
      </c>
      <c r="C633" s="17">
        <v>12</v>
      </c>
      <c r="D633" s="18">
        <v>1974</v>
      </c>
      <c r="E633" s="86" t="s">
        <v>25</v>
      </c>
      <c r="F633" s="156">
        <v>136</v>
      </c>
      <c r="G633" s="29">
        <v>106.30400085449219</v>
      </c>
      <c r="H633" s="29">
        <v>-11.110006332397461</v>
      </c>
      <c r="I633" s="69">
        <v>1690</v>
      </c>
      <c r="J633" s="70">
        <v>1739.978515625</v>
      </c>
      <c r="K633" s="29">
        <v>100.96533203125</v>
      </c>
      <c r="L633" s="69">
        <v>0</v>
      </c>
      <c r="M633" s="77">
        <v>1639.01318359375</v>
      </c>
      <c r="N633" s="29">
        <v>23.84379768371582</v>
      </c>
      <c r="O633" s="29">
        <v>0</v>
      </c>
      <c r="P633" s="29">
        <v>0</v>
      </c>
      <c r="Q633" s="29">
        <v>0</v>
      </c>
      <c r="R633" s="69">
        <v>0</v>
      </c>
      <c r="S633" s="75">
        <v>2026.79541015625</v>
      </c>
      <c r="T633" s="30">
        <v>0.32526880502700806</v>
      </c>
      <c r="U633" s="30">
        <v>62.776882171630859</v>
      </c>
      <c r="V633" s="428">
        <v>0</v>
      </c>
      <c r="W633" s="428">
        <v>57.735214233398438</v>
      </c>
      <c r="X633" s="29">
        <v>0</v>
      </c>
      <c r="Y633" s="6">
        <v>1.1148869800194916E-3</v>
      </c>
      <c r="Z633" s="6">
        <f t="shared" si="110"/>
        <v>0</v>
      </c>
      <c r="AA633" s="6">
        <f t="shared" si="100"/>
        <v>-7.4119629971391987E-6</v>
      </c>
      <c r="AB633" s="71"/>
      <c r="AC633" s="4">
        <f t="shared" si="103"/>
        <v>6.2081162835743804</v>
      </c>
      <c r="AD633" s="4">
        <f t="shared" si="104"/>
        <v>0</v>
      </c>
      <c r="AE633" s="4">
        <f t="shared" si="105"/>
        <v>130.14779853820801</v>
      </c>
      <c r="AF633" s="4">
        <f t="shared" si="106"/>
        <v>-0.68312766209121578</v>
      </c>
      <c r="AG633" s="4">
        <f t="shared" si="101"/>
        <v>7.4299999765522227</v>
      </c>
      <c r="AH633" s="6">
        <f t="shared" si="107"/>
        <v>0</v>
      </c>
      <c r="AI633" s="32">
        <f t="shared" si="108"/>
        <v>124.62279216167356</v>
      </c>
      <c r="AJ633" s="35">
        <f t="shared" si="109"/>
        <v>1.775505127454835E-5</v>
      </c>
      <c r="AK633" s="429">
        <f t="shared" si="102"/>
        <v>1.196820361791666</v>
      </c>
    </row>
    <row r="634" spans="1:37">
      <c r="A634" s="23">
        <v>27030</v>
      </c>
      <c r="B634" s="76">
        <v>31</v>
      </c>
      <c r="C634" s="17">
        <v>1</v>
      </c>
      <c r="D634" s="18">
        <v>1974</v>
      </c>
      <c r="E634" s="86" t="s">
        <v>25</v>
      </c>
      <c r="F634" s="156">
        <v>180</v>
      </c>
      <c r="G634" s="29">
        <v>170.36599731445312</v>
      </c>
      <c r="H634" s="29">
        <v>-25.953826904296875</v>
      </c>
      <c r="I634" s="69">
        <v>1690</v>
      </c>
      <c r="J634" s="70">
        <v>2796.69140625</v>
      </c>
      <c r="K634" s="29">
        <v>152.94686889648437</v>
      </c>
      <c r="L634" s="69">
        <v>119.51556396484375</v>
      </c>
      <c r="M634" s="77">
        <v>2524.22900390625</v>
      </c>
      <c r="N634" s="29">
        <v>20.872091293334961</v>
      </c>
      <c r="O634" s="29">
        <v>0</v>
      </c>
      <c r="P634" s="29">
        <v>0</v>
      </c>
      <c r="Q634" s="29">
        <v>0</v>
      </c>
      <c r="R634" s="69">
        <v>0</v>
      </c>
      <c r="S634" s="75">
        <v>2863.68115234375</v>
      </c>
      <c r="T634" s="30">
        <v>0.32526880502700806</v>
      </c>
      <c r="U634" s="30">
        <v>55.295700073242188</v>
      </c>
      <c r="V634" s="428">
        <v>0</v>
      </c>
      <c r="W634" s="428">
        <v>60.337368011474609</v>
      </c>
      <c r="X634" s="29">
        <v>0</v>
      </c>
      <c r="Y634" s="6">
        <v>1.1148869800194916E-3</v>
      </c>
      <c r="Z634" s="6">
        <f t="shared" si="110"/>
        <v>-3.0517578125E-5</v>
      </c>
      <c r="AA634" s="6">
        <f t="shared" si="100"/>
        <v>-1.0361622844357044E-4</v>
      </c>
      <c r="AB634" s="71"/>
      <c r="AC634" s="4">
        <f t="shared" si="103"/>
        <v>16.753061987506456</v>
      </c>
      <c r="AD634" s="4">
        <f t="shared" si="104"/>
        <v>0</v>
      </c>
      <c r="AE634" s="4">
        <f t="shared" si="105"/>
        <v>191.23808860778809</v>
      </c>
      <c r="AF634" s="4">
        <f t="shared" si="106"/>
        <v>-1.5958386129584194</v>
      </c>
      <c r="AG634" s="4">
        <f t="shared" si="101"/>
        <v>7.1300002186751561</v>
      </c>
      <c r="AH634" s="6">
        <f t="shared" si="107"/>
        <v>0</v>
      </c>
      <c r="AI634" s="32">
        <f t="shared" si="108"/>
        <v>176.0808906895661</v>
      </c>
      <c r="AJ634" s="35">
        <f t="shared" si="109"/>
        <v>-2.5456326028461262E-5</v>
      </c>
      <c r="AK634" s="429">
        <f t="shared" si="102"/>
        <v>0.42559385406633915</v>
      </c>
    </row>
    <row r="635" spans="1:37">
      <c r="A635" s="23">
        <v>27061</v>
      </c>
      <c r="B635" s="76">
        <v>28</v>
      </c>
      <c r="C635" s="17">
        <v>2</v>
      </c>
      <c r="D635" s="18">
        <v>1974</v>
      </c>
      <c r="E635" s="86" t="s">
        <v>25</v>
      </c>
      <c r="F635" s="156">
        <v>69</v>
      </c>
      <c r="G635" s="29">
        <v>101.47899627685547</v>
      </c>
      <c r="H635" s="29">
        <v>2.3115911483764648</v>
      </c>
      <c r="I635" s="69">
        <v>1690</v>
      </c>
      <c r="J635" s="70">
        <v>1824.915283203125</v>
      </c>
      <c r="K635" s="29">
        <v>109.86365509033203</v>
      </c>
      <c r="L635" s="69">
        <v>203.4949951171875</v>
      </c>
      <c r="M635" s="77">
        <v>1511.556640625</v>
      </c>
      <c r="N635" s="29">
        <v>13.441004753112793</v>
      </c>
      <c r="O635" s="29">
        <v>0</v>
      </c>
      <c r="P635" s="29">
        <v>0</v>
      </c>
      <c r="Q635" s="29">
        <v>0</v>
      </c>
      <c r="R635" s="69">
        <v>0</v>
      </c>
      <c r="S635" s="75">
        <v>1753.57470703125</v>
      </c>
      <c r="T635" s="30">
        <v>0.3601190447807312</v>
      </c>
      <c r="U635" s="30">
        <v>58.159229278564453</v>
      </c>
      <c r="V635" s="428">
        <v>0</v>
      </c>
      <c r="W635" s="428">
        <v>54.017860412597656</v>
      </c>
      <c r="X635" s="29">
        <v>0</v>
      </c>
      <c r="Y635" s="6">
        <v>1.1148869800194916E-3</v>
      </c>
      <c r="Z635" s="6">
        <f t="shared" si="110"/>
        <v>-7.62939453125E-6</v>
      </c>
      <c r="AA635" s="6">
        <f t="shared" si="100"/>
        <v>4.1131649595627096E-5</v>
      </c>
      <c r="AB635" s="71"/>
      <c r="AC635" s="4">
        <f t="shared" si="103"/>
        <v>17.403058920615962</v>
      </c>
      <c r="AD635" s="4">
        <f t="shared" si="104"/>
        <v>0</v>
      </c>
      <c r="AE635" s="4">
        <f t="shared" si="105"/>
        <v>114.92000102996826</v>
      </c>
      <c r="AF635" s="4">
        <f t="shared" si="106"/>
        <v>0.1283792770007425</v>
      </c>
      <c r="AG635" s="4">
        <f t="shared" si="101"/>
        <v>6.2500003529383132</v>
      </c>
      <c r="AH635" s="6">
        <f t="shared" si="107"/>
        <v>0</v>
      </c>
      <c r="AI635" s="32">
        <f t="shared" si="108"/>
        <v>97.388611828512396</v>
      </c>
      <c r="AJ635" s="35">
        <f t="shared" si="109"/>
        <v>-4.899616084230729E-5</v>
      </c>
      <c r="AK635" s="429">
        <f t="shared" si="102"/>
        <v>0.35913228711387374</v>
      </c>
    </row>
    <row r="636" spans="1:37">
      <c r="A636" s="23">
        <v>27089</v>
      </c>
      <c r="B636" s="76">
        <v>31</v>
      </c>
      <c r="C636" s="17">
        <v>3</v>
      </c>
      <c r="D636" s="18">
        <v>1974</v>
      </c>
      <c r="E636" s="86" t="s">
        <v>25</v>
      </c>
      <c r="F636" s="156">
        <v>229</v>
      </c>
      <c r="G636" s="29">
        <v>229.26499938964844</v>
      </c>
      <c r="H636" s="29">
        <v>38.267799377441406</v>
      </c>
      <c r="I636" s="69">
        <v>1690</v>
      </c>
      <c r="J636" s="70">
        <v>3690.370361328125</v>
      </c>
      <c r="K636" s="29">
        <v>140.62481689453125</v>
      </c>
      <c r="L636" s="69">
        <v>200.33154296875</v>
      </c>
      <c r="M636" s="77">
        <v>3349.4140625</v>
      </c>
      <c r="N636" s="29">
        <v>26.374944686889648</v>
      </c>
      <c r="O636" s="29">
        <v>4.4724464416503906</v>
      </c>
      <c r="P636" s="29">
        <v>17.07661247253418</v>
      </c>
      <c r="Q636" s="29">
        <v>6.3427419662475586</v>
      </c>
      <c r="R636" s="69">
        <v>0</v>
      </c>
      <c r="S636" s="75">
        <v>3806.253173828125</v>
      </c>
      <c r="T636" s="30">
        <v>0.16263440251350403</v>
      </c>
      <c r="U636" s="30">
        <v>177.35484313964844</v>
      </c>
      <c r="V636" s="428">
        <v>0</v>
      </c>
      <c r="W636" s="428">
        <v>74.772850036621094</v>
      </c>
      <c r="X636" s="29">
        <v>0</v>
      </c>
      <c r="Y636" s="6">
        <v>1.1148869800194916E-3</v>
      </c>
      <c r="Z636" s="6">
        <f t="shared" si="110"/>
        <v>-6.103515625E-5</v>
      </c>
      <c r="AA636" s="6">
        <f t="shared" si="100"/>
        <v>7.1019135702954372E-5</v>
      </c>
      <c r="AB636" s="71"/>
      <c r="AC636" s="4">
        <f t="shared" si="103"/>
        <v>20.964589399857953</v>
      </c>
      <c r="AD636" s="4">
        <f t="shared" si="104"/>
        <v>1.7149999880199589</v>
      </c>
      <c r="AE636" s="4">
        <f t="shared" si="105"/>
        <v>255.63994407653809</v>
      </c>
      <c r="AF636" s="4">
        <f t="shared" si="106"/>
        <v>2.3529952675054879</v>
      </c>
      <c r="AG636" s="4">
        <f t="shared" si="101"/>
        <v>15.512727580050791</v>
      </c>
      <c r="AH636" s="6">
        <f t="shared" si="107"/>
        <v>0</v>
      </c>
      <c r="AI636" s="32">
        <f t="shared" si="108"/>
        <v>234.03738523372934</v>
      </c>
      <c r="AJ636" s="35">
        <f t="shared" si="109"/>
        <v>-2.5836534746304096E-5</v>
      </c>
      <c r="AK636" s="429">
        <f t="shared" si="102"/>
        <v>0.7399490294885479</v>
      </c>
    </row>
    <row r="637" spans="1:37">
      <c r="A637" s="23">
        <v>27120</v>
      </c>
      <c r="B637" s="76">
        <v>30</v>
      </c>
      <c r="C637" s="17">
        <v>4</v>
      </c>
      <c r="D637" s="18">
        <v>1974</v>
      </c>
      <c r="E637" s="86" t="s">
        <v>25</v>
      </c>
      <c r="F637" s="156">
        <v>274</v>
      </c>
      <c r="G637" s="29">
        <v>224.97700500488281</v>
      </c>
      <c r="H637" s="29">
        <v>77.951332092285156</v>
      </c>
      <c r="I637" s="69">
        <v>1713</v>
      </c>
      <c r="J637" s="70">
        <v>3316.38427734375</v>
      </c>
      <c r="K637" s="29">
        <v>350.30093383789062</v>
      </c>
      <c r="L637" s="69">
        <v>751.5694580078125</v>
      </c>
      <c r="M637" s="77">
        <v>2214.513916015625</v>
      </c>
      <c r="N637" s="29">
        <v>21.838342666625977</v>
      </c>
      <c r="O637" s="29">
        <v>13.864583015441895</v>
      </c>
      <c r="P637" s="29">
        <v>17.645832061767578</v>
      </c>
      <c r="Q637" s="29">
        <v>14.200695037841797</v>
      </c>
      <c r="R637" s="69">
        <v>10.370370864868164</v>
      </c>
      <c r="S637" s="75">
        <v>2616.860107421875</v>
      </c>
      <c r="T637" s="30">
        <v>0.33611109852790833</v>
      </c>
      <c r="U637" s="30">
        <v>500.88751220703125</v>
      </c>
      <c r="V637" s="428">
        <v>0</v>
      </c>
      <c r="W637" s="428">
        <v>153.64166259765625</v>
      </c>
      <c r="X637" s="29">
        <v>0</v>
      </c>
      <c r="Y637" s="6">
        <v>1.1148869800194916E-3</v>
      </c>
      <c r="Z637" s="6">
        <f t="shared" si="110"/>
        <v>-3.0517578125E-5</v>
      </c>
      <c r="AA637" s="6">
        <f t="shared" si="100"/>
        <v>5.3034000302432105E-5</v>
      </c>
      <c r="AB637" s="71"/>
      <c r="AC637" s="4">
        <f t="shared" si="103"/>
        <v>66.182921417488544</v>
      </c>
      <c r="AD637" s="4">
        <f t="shared" si="104"/>
        <v>2.7199999407303235</v>
      </c>
      <c r="AE637" s="4">
        <f t="shared" si="105"/>
        <v>246.81534767150879</v>
      </c>
      <c r="AF637" s="4">
        <f t="shared" si="106"/>
        <v>4.6384263724334973</v>
      </c>
      <c r="AG637" s="4">
        <f t="shared" si="101"/>
        <v>38.967190566141745</v>
      </c>
      <c r="AH637" s="6">
        <f t="shared" si="107"/>
        <v>23</v>
      </c>
      <c r="AI637" s="32">
        <f t="shared" si="108"/>
        <v>155.71398986311982</v>
      </c>
      <c r="AJ637" s="35">
        <f t="shared" si="109"/>
        <v>9.9591972855250788E-6</v>
      </c>
      <c r="AK637" s="429">
        <f t="shared" si="102"/>
        <v>0.58878015251597582</v>
      </c>
    </row>
    <row r="638" spans="1:37">
      <c r="A638" s="23">
        <v>27150</v>
      </c>
      <c r="B638" s="76">
        <v>31</v>
      </c>
      <c r="C638" s="17">
        <v>5</v>
      </c>
      <c r="D638" s="18">
        <v>1974</v>
      </c>
      <c r="E638" s="86" t="s">
        <v>25</v>
      </c>
      <c r="F638" s="156">
        <v>561</v>
      </c>
      <c r="G638" s="29">
        <v>468.6409912109375</v>
      </c>
      <c r="H638" s="29">
        <v>157.64381408691406</v>
      </c>
      <c r="I638" s="69">
        <v>1950.633544921875</v>
      </c>
      <c r="J638" s="70">
        <v>3599.33056640625</v>
      </c>
      <c r="K638" s="29">
        <v>807.741943359375</v>
      </c>
      <c r="L638" s="69">
        <v>1586.607177734375</v>
      </c>
      <c r="M638" s="77">
        <v>1204.9813232421875</v>
      </c>
      <c r="N638" s="29">
        <v>16.846435546875</v>
      </c>
      <c r="O638" s="29">
        <v>15.206317901611328</v>
      </c>
      <c r="P638" s="29">
        <v>22.768817901611328</v>
      </c>
      <c r="Q638" s="29">
        <v>16.913978576660156</v>
      </c>
      <c r="R638" s="69">
        <v>22.580644607543945</v>
      </c>
      <c r="S638" s="75">
        <v>1511.270751953125</v>
      </c>
      <c r="T638" s="30">
        <v>21.611160278320313</v>
      </c>
      <c r="U638" s="30">
        <v>1052.00537109375</v>
      </c>
      <c r="V638" s="428">
        <v>0</v>
      </c>
      <c r="W638" s="428">
        <v>218.96913146972656</v>
      </c>
      <c r="X638" s="29">
        <v>0</v>
      </c>
      <c r="Y638" s="6">
        <v>1.1148869800194916E-3</v>
      </c>
      <c r="Z638" s="6">
        <f t="shared" si="110"/>
        <v>1.220703125E-4</v>
      </c>
      <c r="AA638" s="6">
        <f t="shared" si="100"/>
        <v>6.7397874317975948E-5</v>
      </c>
      <c r="AB638" s="71"/>
      <c r="AC638" s="4">
        <f t="shared" si="103"/>
        <v>148.61121865138534</v>
      </c>
      <c r="AD638" s="4">
        <f t="shared" si="104"/>
        <v>3.3750000907961004</v>
      </c>
      <c r="AE638" s="4">
        <f t="shared" si="105"/>
        <v>485.4874267578125</v>
      </c>
      <c r="AF638" s="4">
        <f t="shared" si="106"/>
        <v>9.6931403041871125</v>
      </c>
      <c r="AG638" s="4">
        <f t="shared" si="101"/>
        <v>79.477994475561729</v>
      </c>
      <c r="AH638" s="6">
        <f t="shared" si="107"/>
        <v>237.633544921875</v>
      </c>
      <c r="AI638" s="32">
        <f t="shared" si="108"/>
        <v>92.924416483729345</v>
      </c>
      <c r="AJ638" s="35">
        <f t="shared" si="109"/>
        <v>1.0648743180752263E-4</v>
      </c>
      <c r="AK638" s="429">
        <f t="shared" si="102"/>
        <v>0.53480480946732911</v>
      </c>
    </row>
    <row r="639" spans="1:37">
      <c r="A639" s="23">
        <v>27181</v>
      </c>
      <c r="B639" s="76">
        <v>30</v>
      </c>
      <c r="C639" s="17">
        <v>6</v>
      </c>
      <c r="D639" s="18">
        <v>1974</v>
      </c>
      <c r="E639" s="86" t="s">
        <v>25</v>
      </c>
      <c r="F639" s="156">
        <v>442</v>
      </c>
      <c r="G639" s="29">
        <v>407.97500610351562</v>
      </c>
      <c r="H639" s="29">
        <v>243.57527160644531</v>
      </c>
      <c r="I639" s="69">
        <v>2030</v>
      </c>
      <c r="J639" s="70">
        <v>5278.8740234375</v>
      </c>
      <c r="K639" s="29">
        <v>806.0897216796875</v>
      </c>
      <c r="L639" s="69">
        <v>1624.6065673828125</v>
      </c>
      <c r="M639" s="77">
        <v>2848.177734375</v>
      </c>
      <c r="N639" s="29">
        <v>16.178054809570313</v>
      </c>
      <c r="O639" s="29">
        <v>15.713193893432617</v>
      </c>
      <c r="P639" s="29">
        <v>20.670833587646484</v>
      </c>
      <c r="Q639" s="29">
        <v>15.293055534362793</v>
      </c>
      <c r="R639" s="69">
        <v>23.333332061767578</v>
      </c>
      <c r="S639" s="75">
        <v>3148.40283203125</v>
      </c>
      <c r="T639" s="30">
        <v>59.870182037353516</v>
      </c>
      <c r="U639" s="30">
        <v>1206.156982421875</v>
      </c>
      <c r="V639" s="428">
        <v>0</v>
      </c>
      <c r="W639" s="428">
        <v>211.68194580078125</v>
      </c>
      <c r="X639" s="29">
        <v>0</v>
      </c>
      <c r="Y639" s="6">
        <v>1.1148869800194916E-3</v>
      </c>
      <c r="Z639" s="6">
        <f t="shared" si="110"/>
        <v>0</v>
      </c>
      <c r="AA639" s="6">
        <f t="shared" si="100"/>
        <v>-1.2984390241399524E-4</v>
      </c>
      <c r="AB639" s="71"/>
      <c r="AC639" s="4">
        <f t="shared" si="103"/>
        <v>146.02490307516302</v>
      </c>
      <c r="AD639" s="4">
        <f t="shared" si="104"/>
        <v>3.074999981084146</v>
      </c>
      <c r="AE639" s="4">
        <f t="shared" si="105"/>
        <v>424.15306091308594</v>
      </c>
      <c r="AF639" s="4">
        <f t="shared" si="106"/>
        <v>14.4937351699703</v>
      </c>
      <c r="AG639" s="4">
        <f t="shared" si="101"/>
        <v>87.929798296463389</v>
      </c>
      <c r="AH639" s="6">
        <f t="shared" si="107"/>
        <v>79.366455078125</v>
      </c>
      <c r="AI639" s="32">
        <f t="shared" si="108"/>
        <v>187.34297843491734</v>
      </c>
      <c r="AJ639" s="35">
        <f t="shared" si="109"/>
        <v>-1.0864005588473447E-5</v>
      </c>
      <c r="AK639" s="429">
        <f t="shared" si="102"/>
        <v>0.60215618325871112</v>
      </c>
    </row>
    <row r="640" spans="1:37">
      <c r="A640" s="23">
        <v>27211</v>
      </c>
      <c r="B640" s="76">
        <v>31</v>
      </c>
      <c r="C640" s="17">
        <v>7</v>
      </c>
      <c r="D640" s="18">
        <v>1974</v>
      </c>
      <c r="E640" s="86" t="s">
        <v>25</v>
      </c>
      <c r="F640" s="156">
        <v>122</v>
      </c>
      <c r="G640" s="29">
        <v>101.05799865722656</v>
      </c>
      <c r="H640" s="29">
        <v>263.38601684570312</v>
      </c>
      <c r="I640" s="69">
        <v>1910</v>
      </c>
      <c r="J640" s="70">
        <v>3331.77734375</v>
      </c>
      <c r="K640" s="29">
        <v>799.21893310546875</v>
      </c>
      <c r="L640" s="69">
        <v>1776.6688232421875</v>
      </c>
      <c r="M640" s="77">
        <v>755.88970947265625</v>
      </c>
      <c r="N640" s="29">
        <v>15.751256942749023</v>
      </c>
      <c r="O640" s="29">
        <v>15.206317901611328</v>
      </c>
      <c r="P640" s="29">
        <v>20.004032135009766</v>
      </c>
      <c r="Q640" s="29">
        <v>14.799732208251953</v>
      </c>
      <c r="R640" s="69">
        <v>22.580644607543945</v>
      </c>
      <c r="S640" s="75">
        <v>1039.48876953125</v>
      </c>
      <c r="T640" s="30">
        <v>54.538341522216797</v>
      </c>
      <c r="U640" s="30">
        <v>1244.6478271484375</v>
      </c>
      <c r="V640" s="428">
        <v>0</v>
      </c>
      <c r="W640" s="428">
        <v>217.27285766601562</v>
      </c>
      <c r="X640" s="29">
        <v>0</v>
      </c>
      <c r="Y640" s="6">
        <v>1.1148869800194916E-3</v>
      </c>
      <c r="Z640" s="6">
        <f t="shared" si="110"/>
        <v>-1.220703125E-4</v>
      </c>
      <c r="AA640" s="6">
        <f t="shared" si="100"/>
        <v>3.0278021313279169E-5</v>
      </c>
      <c r="AB640" s="71"/>
      <c r="AC640" s="4">
        <f t="shared" si="103"/>
        <v>159.77359424055115</v>
      </c>
      <c r="AD640" s="4">
        <f t="shared" si="104"/>
        <v>3.0750000983624419</v>
      </c>
      <c r="AE640" s="4">
        <f t="shared" si="105"/>
        <v>116.80925559997559</v>
      </c>
      <c r="AF640" s="4">
        <f t="shared" si="106"/>
        <v>16.194974920099433</v>
      </c>
      <c r="AG640" s="4">
        <f t="shared" si="101"/>
        <v>93.243431040866312</v>
      </c>
      <c r="AH640" s="6">
        <f t="shared" si="107"/>
        <v>-120</v>
      </c>
      <c r="AI640" s="32">
        <f t="shared" si="108"/>
        <v>63.915673101756198</v>
      </c>
      <c r="AJ640" s="35">
        <f t="shared" si="109"/>
        <v>1.3435931244032417E-5</v>
      </c>
      <c r="AK640" s="429">
        <f t="shared" si="102"/>
        <v>0.5835972551289127</v>
      </c>
    </row>
    <row r="641" spans="1:37">
      <c r="A641" s="23">
        <v>27242</v>
      </c>
      <c r="B641" s="76">
        <v>31</v>
      </c>
      <c r="C641" s="17">
        <v>8</v>
      </c>
      <c r="D641" s="18">
        <v>1974</v>
      </c>
      <c r="E641" s="86" t="s">
        <v>25</v>
      </c>
      <c r="F641" s="156">
        <v>28</v>
      </c>
      <c r="G641" s="29">
        <v>31.790000915527344</v>
      </c>
      <c r="H641" s="29">
        <v>218.77194213867187</v>
      </c>
      <c r="I641" s="69">
        <v>1761.39453125</v>
      </c>
      <c r="J641" s="70">
        <v>2715.0791015625</v>
      </c>
      <c r="K641" s="29">
        <v>809.5247802734375</v>
      </c>
      <c r="L641" s="69">
        <v>1655.550537109375</v>
      </c>
      <c r="M641" s="77">
        <v>250.00373840332031</v>
      </c>
      <c r="N641" s="29">
        <v>11.607386589050293</v>
      </c>
      <c r="O641" s="29">
        <v>14.311827659606934</v>
      </c>
      <c r="P641" s="29">
        <v>25.696237564086914</v>
      </c>
      <c r="Q641" s="29">
        <v>15.856855392456055</v>
      </c>
      <c r="R641" s="69">
        <v>20.071685791015625</v>
      </c>
      <c r="S641" s="75">
        <v>474.57302856445312</v>
      </c>
      <c r="T641" s="30">
        <v>30.272914886474609</v>
      </c>
      <c r="U641" s="30">
        <v>1118.1451416015625</v>
      </c>
      <c r="V641" s="428">
        <v>0</v>
      </c>
      <c r="W641" s="428">
        <v>300.21640014648437</v>
      </c>
      <c r="X641" s="29">
        <v>0</v>
      </c>
      <c r="Y641" s="6">
        <v>1.1148869800194916E-3</v>
      </c>
      <c r="Z641" s="6">
        <f t="shared" si="110"/>
        <v>4.57763671875E-5</v>
      </c>
      <c r="AA641" s="6">
        <f t="shared" si="100"/>
        <v>2.4777351086413546E-6</v>
      </c>
      <c r="AB641" s="71"/>
      <c r="AC641" s="4">
        <f t="shared" si="103"/>
        <v>152.80573308771307</v>
      </c>
      <c r="AD641" s="4">
        <f t="shared" si="104"/>
        <v>3.4350000775550025</v>
      </c>
      <c r="AE641" s="4">
        <f t="shared" si="105"/>
        <v>43.397387504577637</v>
      </c>
      <c r="AF641" s="4">
        <f t="shared" si="106"/>
        <v>13.451762392658832</v>
      </c>
      <c r="AG641" s="4">
        <f t="shared" si="101"/>
        <v>89.073060804635034</v>
      </c>
      <c r="AH641" s="6">
        <f t="shared" si="107"/>
        <v>-148.60546875</v>
      </c>
      <c r="AI641" s="32">
        <f t="shared" si="108"/>
        <v>29.180358119996125</v>
      </c>
      <c r="AJ641" s="35">
        <f t="shared" si="109"/>
        <v>2.7317646171809429E-6</v>
      </c>
      <c r="AK641" s="429">
        <f t="shared" si="102"/>
        <v>0.5829170084443468</v>
      </c>
    </row>
    <row r="642" spans="1:37">
      <c r="A642" s="23">
        <v>27273</v>
      </c>
      <c r="B642" s="76">
        <v>30</v>
      </c>
      <c r="C642" s="17">
        <v>9</v>
      </c>
      <c r="D642" s="18">
        <v>1974</v>
      </c>
      <c r="E642" s="86" t="s">
        <v>25</v>
      </c>
      <c r="F642" s="156">
        <v>10</v>
      </c>
      <c r="G642" s="29">
        <v>32.431999206542969</v>
      </c>
      <c r="H642" s="29">
        <v>165.16229248046875</v>
      </c>
      <c r="I642" s="69">
        <v>1680.506591796875</v>
      </c>
      <c r="J642" s="70">
        <v>1739.2421875</v>
      </c>
      <c r="K642" s="29">
        <v>525.37603759765625</v>
      </c>
      <c r="L642" s="69">
        <v>963.86248779296875</v>
      </c>
      <c r="M642" s="77">
        <v>250.00364685058594</v>
      </c>
      <c r="N642" s="29">
        <v>21.779485702514648</v>
      </c>
      <c r="O642" s="29">
        <v>14.788888931274414</v>
      </c>
      <c r="P642" s="29">
        <v>23.527776718139648</v>
      </c>
      <c r="Q642" s="29">
        <v>15.293055534362793</v>
      </c>
      <c r="R642" s="69">
        <v>12.962963104248047</v>
      </c>
      <c r="S642" s="75">
        <v>656.666748046875</v>
      </c>
      <c r="T642" s="30">
        <v>0.67222219705581665</v>
      </c>
      <c r="U642" s="30">
        <v>731.98480224609375</v>
      </c>
      <c r="V642" s="428">
        <v>0</v>
      </c>
      <c r="W642" s="428">
        <v>199.08332824707031</v>
      </c>
      <c r="X642" s="29">
        <v>0</v>
      </c>
      <c r="Y642" s="6">
        <v>1.1148869800194916E-3</v>
      </c>
      <c r="Z642" s="6">
        <f t="shared" si="110"/>
        <v>1.52587890625E-5</v>
      </c>
      <c r="AA642" s="6">
        <f t="shared" si="100"/>
        <v>3.8027706068533007E-5</v>
      </c>
      <c r="AB642" s="71"/>
      <c r="AC642" s="4">
        <f t="shared" si="103"/>
        <v>89.387196009612282</v>
      </c>
      <c r="AD642" s="4">
        <f t="shared" si="104"/>
        <v>3.1899999382082096</v>
      </c>
      <c r="AE642" s="4">
        <f t="shared" si="105"/>
        <v>54.211484909057617</v>
      </c>
      <c r="AF642" s="4">
        <f t="shared" si="106"/>
        <v>9.8278388913997929</v>
      </c>
      <c r="AG642" s="4">
        <f t="shared" si="101"/>
        <v>55.442401151814735</v>
      </c>
      <c r="AH642" s="6">
        <f t="shared" si="107"/>
        <v>-80.887939453125</v>
      </c>
      <c r="AI642" s="32">
        <f t="shared" si="108"/>
        <v>39.074385007747935</v>
      </c>
      <c r="AJ642" s="35">
        <f t="shared" si="109"/>
        <v>4.391630817224268E-6</v>
      </c>
      <c r="AK642" s="429">
        <f t="shared" si="102"/>
        <v>0.62024991975195998</v>
      </c>
    </row>
    <row r="643" spans="1:37">
      <c r="A643" s="23">
        <v>27303</v>
      </c>
      <c r="B643" s="76">
        <v>31</v>
      </c>
      <c r="C643" s="17">
        <v>10</v>
      </c>
      <c r="D643" s="18">
        <v>1975</v>
      </c>
      <c r="E643" s="86" t="s">
        <v>25</v>
      </c>
      <c r="F643" s="156">
        <v>15</v>
      </c>
      <c r="G643" s="29">
        <v>23.063999176025391</v>
      </c>
      <c r="H643" s="29">
        <v>101.32109832763672</v>
      </c>
      <c r="I643" s="69">
        <v>1650.328125</v>
      </c>
      <c r="J643" s="70">
        <v>764.58489990234375</v>
      </c>
      <c r="K643" s="29">
        <v>199.3350830078125</v>
      </c>
      <c r="L643" s="69">
        <v>168.47796630859375</v>
      </c>
      <c r="M643" s="77">
        <v>396.7718505859375</v>
      </c>
      <c r="N643" s="29">
        <v>38.455535888671875</v>
      </c>
      <c r="O643" s="29">
        <v>16.100807189941406</v>
      </c>
      <c r="P643" s="29">
        <v>17.07661247253418</v>
      </c>
      <c r="Q643" s="29">
        <v>14.799732208251953</v>
      </c>
      <c r="R643" s="69">
        <v>2.5089607238769531</v>
      </c>
      <c r="S643" s="75">
        <v>1067.659423828125</v>
      </c>
      <c r="T643" s="30">
        <v>0.48790320754051208</v>
      </c>
      <c r="U643" s="30">
        <v>323.51748657226562</v>
      </c>
      <c r="V643" s="428">
        <v>0</v>
      </c>
      <c r="W643" s="428">
        <v>125.27554321289063</v>
      </c>
      <c r="X643" s="29">
        <v>0</v>
      </c>
      <c r="Y643" s="6">
        <v>1.1148869800194916E-3</v>
      </c>
      <c r="Z643" s="6">
        <f t="shared" si="110"/>
        <v>0</v>
      </c>
      <c r="AA643" s="6">
        <f t="shared" si="100"/>
        <v>-7.0720057010476012E-6</v>
      </c>
      <c r="AB643" s="71"/>
      <c r="AC643" s="4">
        <f t="shared" si="103"/>
        <v>22.770212848757911</v>
      </c>
      <c r="AD643" s="4">
        <f t="shared" si="104"/>
        <v>2.9500000819687018</v>
      </c>
      <c r="AE643" s="4">
        <f t="shared" si="105"/>
        <v>61.519535064697266</v>
      </c>
      <c r="AF643" s="4">
        <f t="shared" si="106"/>
        <v>6.2299915004761752</v>
      </c>
      <c r="AG643" s="4">
        <f t="shared" si="101"/>
        <v>27.625207780707967</v>
      </c>
      <c r="AH643" s="6">
        <f t="shared" si="107"/>
        <v>-30.178466796875</v>
      </c>
      <c r="AI643" s="32">
        <f t="shared" si="108"/>
        <v>65.64781911802686</v>
      </c>
      <c r="AJ643" s="35">
        <f t="shared" si="109"/>
        <v>-2.1523719979654743E-5</v>
      </c>
      <c r="AK643" s="429">
        <f t="shared" si="102"/>
        <v>1.2132169323228303</v>
      </c>
    </row>
    <row r="644" spans="1:37">
      <c r="A644" s="23">
        <v>27334</v>
      </c>
      <c r="B644" s="76">
        <v>30</v>
      </c>
      <c r="C644" s="17">
        <v>11</v>
      </c>
      <c r="D644" s="18">
        <v>1975</v>
      </c>
      <c r="E644" s="86" t="s">
        <v>25</v>
      </c>
      <c r="F644" s="156">
        <v>12</v>
      </c>
      <c r="G644" s="29">
        <v>16.215999603271484</v>
      </c>
      <c r="H644" s="29">
        <v>17.479223251342773</v>
      </c>
      <c r="I644" s="69">
        <v>1641.02294921875</v>
      </c>
      <c r="J644" s="70">
        <v>411.41860961914062</v>
      </c>
      <c r="K644" s="29">
        <v>111.41420745849609</v>
      </c>
      <c r="L644" s="69">
        <v>0</v>
      </c>
      <c r="M644" s="77">
        <v>300.00439453125</v>
      </c>
      <c r="N644" s="29">
        <v>45.975589752197266</v>
      </c>
      <c r="O644" s="29">
        <v>3.6972222328186035</v>
      </c>
      <c r="P644" s="29">
        <v>7.6388888359069824</v>
      </c>
      <c r="Q644" s="29">
        <v>4.3694443702697754</v>
      </c>
      <c r="R644" s="69">
        <v>0</v>
      </c>
      <c r="S644" s="75">
        <v>1088.355224609375</v>
      </c>
      <c r="T644" s="30">
        <v>0.16805554926395416</v>
      </c>
      <c r="U644" s="30">
        <v>81.797218322753906</v>
      </c>
      <c r="V644" s="428">
        <v>0</v>
      </c>
      <c r="W644" s="428">
        <v>45.543060302734375</v>
      </c>
      <c r="X644" s="29">
        <v>0</v>
      </c>
      <c r="Y644" s="6">
        <v>1.1148869800194916E-3</v>
      </c>
      <c r="Z644" s="6">
        <f t="shared" si="110"/>
        <v>7.62939453125E-6</v>
      </c>
      <c r="AA644" s="6">
        <f t="shared" si="100"/>
        <v>1.0422484092487139E-4</v>
      </c>
      <c r="AB644" s="71"/>
      <c r="AC644" s="4">
        <f t="shared" si="103"/>
        <v>6.6296057330675362</v>
      </c>
      <c r="AD644" s="4">
        <f t="shared" si="104"/>
        <v>0.93454544760964131</v>
      </c>
      <c r="AE644" s="4">
        <f t="shared" si="105"/>
        <v>62.19158935546875</v>
      </c>
      <c r="AF644" s="4">
        <f t="shared" si="106"/>
        <v>1.0400860116501485</v>
      </c>
      <c r="AG644" s="4">
        <f t="shared" si="101"/>
        <v>7.5872727773406288</v>
      </c>
      <c r="AH644" s="6">
        <f t="shared" si="107"/>
        <v>-9.30517578125</v>
      </c>
      <c r="AI644" s="32">
        <f t="shared" si="108"/>
        <v>64.761633199896693</v>
      </c>
      <c r="AJ644" s="35">
        <f t="shared" si="109"/>
        <v>-1.436028597368022E-5</v>
      </c>
      <c r="AK644" s="429">
        <f t="shared" si="102"/>
        <v>1.144453091606396</v>
      </c>
    </row>
    <row r="645" spans="1:37">
      <c r="A645" s="23">
        <v>27364</v>
      </c>
      <c r="B645" s="76">
        <v>31</v>
      </c>
      <c r="C645" s="17">
        <v>12</v>
      </c>
      <c r="D645" s="18">
        <v>1975</v>
      </c>
      <c r="E645" s="86" t="s">
        <v>25</v>
      </c>
      <c r="F645" s="156">
        <v>35</v>
      </c>
      <c r="G645" s="29">
        <v>27.409000396728516</v>
      </c>
      <c r="H645" s="29">
        <v>-11.688435554504395</v>
      </c>
      <c r="I645" s="69">
        <v>1640.0706787109375</v>
      </c>
      <c r="J645" s="70">
        <v>472.94033813476562</v>
      </c>
      <c r="K645" s="29">
        <v>100.96533203125</v>
      </c>
      <c r="L645" s="69">
        <v>71.970611572265625</v>
      </c>
      <c r="M645" s="77">
        <v>300.00439453125</v>
      </c>
      <c r="N645" s="29">
        <v>30.039373397827148</v>
      </c>
      <c r="O645" s="29">
        <v>0</v>
      </c>
      <c r="P645" s="29">
        <v>0</v>
      </c>
      <c r="Q645" s="29">
        <v>0</v>
      </c>
      <c r="R645" s="69">
        <v>0</v>
      </c>
      <c r="S645" s="75">
        <v>788.5479736328125</v>
      </c>
      <c r="T645" s="30">
        <v>0.32526880502700806</v>
      </c>
      <c r="U645" s="30">
        <v>62.776882171630859</v>
      </c>
      <c r="V645" s="428">
        <v>0</v>
      </c>
      <c r="W645" s="428">
        <v>57.735214233398438</v>
      </c>
      <c r="X645" s="29">
        <v>0</v>
      </c>
      <c r="Y645" s="6">
        <v>1.1148869800194916E-3</v>
      </c>
      <c r="Z645" s="6">
        <f t="shared" si="110"/>
        <v>0</v>
      </c>
      <c r="AA645" s="6">
        <f t="shared" si="100"/>
        <v>2.5932318180821312E-5</v>
      </c>
      <c r="AB645" s="71"/>
      <c r="AC645" s="4">
        <f t="shared" si="103"/>
        <v>10.633416697604597</v>
      </c>
      <c r="AD645" s="4">
        <f t="shared" si="104"/>
        <v>0</v>
      </c>
      <c r="AE645" s="4">
        <f t="shared" si="105"/>
        <v>57.448373794555664</v>
      </c>
      <c r="AF645" s="4">
        <f t="shared" si="106"/>
        <v>-0.7186938886406008</v>
      </c>
      <c r="AG645" s="4">
        <f t="shared" si="101"/>
        <v>7.4299999765522227</v>
      </c>
      <c r="AH645" s="6">
        <f t="shared" si="107"/>
        <v>-0.9522705078125</v>
      </c>
      <c r="AI645" s="32">
        <f t="shared" si="108"/>
        <v>48.485924990315084</v>
      </c>
      <c r="AJ645" s="35">
        <f t="shared" si="109"/>
        <v>-3.4969109137250598E-6</v>
      </c>
      <c r="AK645" s="429">
        <f t="shared" si="102"/>
        <v>0.69874060124305937</v>
      </c>
    </row>
    <row r="646" spans="1:37">
      <c r="A646" s="23">
        <v>27395</v>
      </c>
      <c r="B646" s="76">
        <v>31</v>
      </c>
      <c r="C646" s="17">
        <v>1</v>
      </c>
      <c r="D646" s="18">
        <v>1975</v>
      </c>
      <c r="E646" s="86" t="s">
        <v>25</v>
      </c>
      <c r="F646" s="156">
        <v>54</v>
      </c>
      <c r="G646" s="29">
        <v>41.976001739501953</v>
      </c>
      <c r="H646" s="29">
        <v>-25.435224533081055</v>
      </c>
      <c r="I646" s="69">
        <v>1646.3546142578125</v>
      </c>
      <c r="J646" s="70">
        <v>605.911376953125</v>
      </c>
      <c r="K646" s="29">
        <v>152.94686889648437</v>
      </c>
      <c r="L646" s="69">
        <v>152.96012878417969</v>
      </c>
      <c r="M646" s="77">
        <v>300.00439453125</v>
      </c>
      <c r="N646" s="29">
        <v>21.060260772705078</v>
      </c>
      <c r="O646" s="29">
        <v>0</v>
      </c>
      <c r="P646" s="29">
        <v>0</v>
      </c>
      <c r="Q646" s="29">
        <v>0</v>
      </c>
      <c r="R646" s="69">
        <v>0</v>
      </c>
      <c r="S646" s="75">
        <v>642.51666259765625</v>
      </c>
      <c r="T646" s="30">
        <v>0.32526880502700806</v>
      </c>
      <c r="U646" s="30">
        <v>55.295700073242188</v>
      </c>
      <c r="V646" s="428">
        <v>0</v>
      </c>
      <c r="W646" s="428">
        <v>60.337368011474609</v>
      </c>
      <c r="X646" s="29">
        <v>0</v>
      </c>
      <c r="Y646" s="6">
        <v>1.1148869800194916E-3</v>
      </c>
      <c r="Z646" s="6">
        <f t="shared" si="110"/>
        <v>-1.52587890625E-5</v>
      </c>
      <c r="AA646" s="6">
        <f t="shared" si="100"/>
        <v>6.0156631434438168E-5</v>
      </c>
      <c r="AB646" s="71"/>
      <c r="AC646" s="4">
        <f t="shared" si="103"/>
        <v>18.8094881218524</v>
      </c>
      <c r="AD646" s="4">
        <f t="shared" si="104"/>
        <v>0</v>
      </c>
      <c r="AE646" s="4">
        <f t="shared" si="105"/>
        <v>63.036262512207031</v>
      </c>
      <c r="AF646" s="4">
        <f t="shared" si="106"/>
        <v>-1.5639509960836615</v>
      </c>
      <c r="AG646" s="4">
        <f t="shared" si="101"/>
        <v>7.1300002186751561</v>
      </c>
      <c r="AH646" s="6">
        <f t="shared" si="107"/>
        <v>6.283935546875</v>
      </c>
      <c r="AI646" s="32">
        <f t="shared" si="108"/>
        <v>39.506809667161676</v>
      </c>
      <c r="AJ646" s="35">
        <f t="shared" si="109"/>
        <v>-1.9827598379151823E-5</v>
      </c>
      <c r="AK646" s="429">
        <f t="shared" si="102"/>
        <v>0.37906402197047018</v>
      </c>
    </row>
    <row r="647" spans="1:37">
      <c r="A647" s="23">
        <v>27426</v>
      </c>
      <c r="B647" s="76">
        <v>28</v>
      </c>
      <c r="C647" s="17">
        <v>2</v>
      </c>
      <c r="D647" s="18">
        <v>1975</v>
      </c>
      <c r="E647" s="86" t="s">
        <v>25</v>
      </c>
      <c r="F647" s="156">
        <v>144</v>
      </c>
      <c r="G647" s="29">
        <v>154.13299560546875</v>
      </c>
      <c r="H647" s="29">
        <v>2.2895686626434326</v>
      </c>
      <c r="I647" s="69">
        <v>1690</v>
      </c>
      <c r="J647" s="70">
        <v>1987.144287109375</v>
      </c>
      <c r="K647" s="29">
        <v>109.86365509033203</v>
      </c>
      <c r="L647" s="69">
        <v>203.4949951171875</v>
      </c>
      <c r="M647" s="77">
        <v>1673.78564453125</v>
      </c>
      <c r="N647" s="29">
        <v>35.787082672119141</v>
      </c>
      <c r="O647" s="29">
        <v>0</v>
      </c>
      <c r="P647" s="29">
        <v>0</v>
      </c>
      <c r="Q647" s="29">
        <v>0</v>
      </c>
      <c r="R647" s="69">
        <v>0</v>
      </c>
      <c r="S647" s="75">
        <v>2318.166015625</v>
      </c>
      <c r="T647" s="30">
        <v>0.3601190447807312</v>
      </c>
      <c r="U647" s="30">
        <v>58.159229278564453</v>
      </c>
      <c r="V647" s="428">
        <v>0</v>
      </c>
      <c r="W647" s="428">
        <v>54.017860412597656</v>
      </c>
      <c r="X647" s="29">
        <v>0</v>
      </c>
      <c r="Y647" s="6">
        <v>1.1148869800194916E-3</v>
      </c>
      <c r="Z647" s="6">
        <f t="shared" si="110"/>
        <v>-7.62939453125E-6</v>
      </c>
      <c r="AA647" s="6">
        <f t="shared" si="100"/>
        <v>1.779573030944448E-4</v>
      </c>
      <c r="AB647" s="71"/>
      <c r="AC647" s="4">
        <f t="shared" si="103"/>
        <v>17.403058920615962</v>
      </c>
      <c r="AD647" s="4">
        <f t="shared" si="104"/>
        <v>0</v>
      </c>
      <c r="AE647" s="4">
        <f t="shared" si="105"/>
        <v>189.92007827758789</v>
      </c>
      <c r="AF647" s="4">
        <f t="shared" si="106"/>
        <v>0.12715621002449476</v>
      </c>
      <c r="AG647" s="4">
        <f t="shared" si="101"/>
        <v>6.2500003529383132</v>
      </c>
      <c r="AH647" s="6">
        <f t="shared" si="107"/>
        <v>43.6453857421875</v>
      </c>
      <c r="AI647" s="32">
        <f t="shared" si="108"/>
        <v>128.74442665289257</v>
      </c>
      <c r="AJ647" s="35">
        <f t="shared" si="109"/>
        <v>5.0751867377130111E-5</v>
      </c>
      <c r="AK647" s="429">
        <f t="shared" si="102"/>
        <v>0.35913228711387374</v>
      </c>
    </row>
    <row r="648" spans="1:37">
      <c r="A648" s="23">
        <v>27454</v>
      </c>
      <c r="B648" s="76">
        <v>31</v>
      </c>
      <c r="C648" s="17">
        <v>3</v>
      </c>
      <c r="D648" s="18">
        <v>1975</v>
      </c>
      <c r="E648" s="86" t="s">
        <v>25</v>
      </c>
      <c r="F648" s="156">
        <v>224</v>
      </c>
      <c r="G648" s="29">
        <v>221.21400451660156</v>
      </c>
      <c r="H648" s="29">
        <v>28.498918533325195</v>
      </c>
      <c r="I648" s="69">
        <v>1690</v>
      </c>
      <c r="J648" s="70">
        <v>3569.20166015625</v>
      </c>
      <c r="K648" s="29">
        <v>135.04876708984375</v>
      </c>
      <c r="L648" s="69">
        <v>200.04031372070312</v>
      </c>
      <c r="M648" s="77">
        <v>3234.112548828125</v>
      </c>
      <c r="N648" s="29">
        <v>25.225322723388672</v>
      </c>
      <c r="O648" s="29">
        <v>4.4724464416503906</v>
      </c>
      <c r="P648" s="29">
        <v>0</v>
      </c>
      <c r="Q648" s="29">
        <v>6.3427419662475586</v>
      </c>
      <c r="R648" s="69">
        <v>0</v>
      </c>
      <c r="S648" s="75">
        <v>3655.17822265625</v>
      </c>
      <c r="T648" s="30">
        <v>0.16263440251350403</v>
      </c>
      <c r="U648" s="30">
        <v>115.15502166748047</v>
      </c>
      <c r="V648" s="428">
        <v>0</v>
      </c>
      <c r="W648" s="428">
        <v>74.772850036621094</v>
      </c>
      <c r="X648" s="29">
        <v>0</v>
      </c>
      <c r="Y648" s="6">
        <v>1.1148869800194916E-3</v>
      </c>
      <c r="Z648" s="6">
        <f t="shared" si="110"/>
        <v>3.0517578125E-5</v>
      </c>
      <c r="AA648" s="6">
        <f t="shared" ref="AA648:AA711" si="111">(M648+(N648*504.1667/B648)+O648+P648+Q648-R648)-S648</f>
        <v>8.5995446625020122E-5</v>
      </c>
      <c r="AB648" s="71"/>
      <c r="AC648" s="4">
        <f t="shared" si="103"/>
        <v>20.603824472979081</v>
      </c>
      <c r="AD648" s="4">
        <f t="shared" si="104"/>
        <v>0.66500001450215485</v>
      </c>
      <c r="AE648" s="4">
        <f t="shared" si="105"/>
        <v>246.43932723999023</v>
      </c>
      <c r="AF648" s="4">
        <f t="shared" si="106"/>
        <v>1.7523301974209873</v>
      </c>
      <c r="AG648" s="4">
        <f t="shared" ref="AG648:AG711" si="112">(X648+W648+V648+U648+T648)*B648*86400/(43560*1000)</f>
        <v>11.688209631679472</v>
      </c>
      <c r="AH648" s="6">
        <f t="shared" si="107"/>
        <v>0</v>
      </c>
      <c r="AI648" s="32">
        <f t="shared" si="108"/>
        <v>224.74814856663224</v>
      </c>
      <c r="AJ648" s="35">
        <f t="shared" si="109"/>
        <v>2.4017460077629949E-5</v>
      </c>
      <c r="AK648" s="429">
        <f t="shared" ref="AK648:AK711" si="113">AG648/AC648</f>
        <v>0.5672834986052222</v>
      </c>
    </row>
    <row r="649" spans="1:37">
      <c r="A649" s="23">
        <v>27485</v>
      </c>
      <c r="B649" s="76">
        <v>30</v>
      </c>
      <c r="C649" s="17">
        <v>4</v>
      </c>
      <c r="D649" s="18">
        <v>1975</v>
      </c>
      <c r="E649" s="86" t="s">
        <v>25</v>
      </c>
      <c r="F649" s="156">
        <v>176</v>
      </c>
      <c r="G649" s="29">
        <v>239.61900329589844</v>
      </c>
      <c r="H649" s="29">
        <v>53.138328552246094</v>
      </c>
      <c r="I649" s="69">
        <v>1709.3304443359375</v>
      </c>
      <c r="J649" s="70">
        <v>3648.933349609375</v>
      </c>
      <c r="K649" s="29">
        <v>557.56939697265625</v>
      </c>
      <c r="L649" s="69">
        <v>1134.736083984375</v>
      </c>
      <c r="M649" s="77">
        <v>1956.6279296875</v>
      </c>
      <c r="N649" s="29">
        <v>20.858028411865234</v>
      </c>
      <c r="O649" s="29">
        <v>13.864583015441895</v>
      </c>
      <c r="P649" s="29">
        <v>17.645832061767578</v>
      </c>
      <c r="Q649" s="29">
        <v>14.200695037841797</v>
      </c>
      <c r="R649" s="69">
        <v>15.555556297302246</v>
      </c>
      <c r="S649" s="75">
        <v>2337.314208984375</v>
      </c>
      <c r="T649" s="30">
        <v>1.92270827293396</v>
      </c>
      <c r="U649" s="30">
        <v>635.63751220703125</v>
      </c>
      <c r="V649" s="428">
        <v>0</v>
      </c>
      <c r="W649" s="428">
        <v>153.64169311523437</v>
      </c>
      <c r="X649" s="29">
        <v>0</v>
      </c>
      <c r="Y649" s="6">
        <v>1.1148869800194916E-3</v>
      </c>
      <c r="Z649" s="6">
        <f t="shared" si="110"/>
        <v>-6.103515625E-5</v>
      </c>
      <c r="AA649" s="6">
        <f t="shared" si="111"/>
        <v>5.2951418638258474E-5</v>
      </c>
      <c r="AB649" s="71"/>
      <c r="AC649" s="4">
        <f t="shared" ref="AC649:AC712" si="114">(K649+L649+R649)*B649*86400/(43560*1000)</f>
        <v>101.62478899364629</v>
      </c>
      <c r="AD649" s="4">
        <f t="shared" ref="AD649:AD712" si="115">(O649+P649+Q649)*B649*86400/(43560*1000)</f>
        <v>2.7199999407303235</v>
      </c>
      <c r="AE649" s="4">
        <f t="shared" ref="AE649:AE712" si="116">G649+N649</f>
        <v>260.47703170776367</v>
      </c>
      <c r="AF649" s="4">
        <f t="shared" ref="AF649:AF712" si="117">H649*B649*86400/(43560*1000)</f>
        <v>3.1619501287286931</v>
      </c>
      <c r="AG649" s="4">
        <f t="shared" si="112"/>
        <v>47.0797832883094</v>
      </c>
      <c r="AH649" s="6">
        <f t="shared" ref="AH649:AH712" si="118">I649-I648</f>
        <v>19.3304443359375</v>
      </c>
      <c r="AI649" s="32">
        <f t="shared" ref="AI649:AI712" si="119">S649*B649*86400/(43560*1000)</f>
        <v>139.07985375774794</v>
      </c>
      <c r="AJ649" s="35">
        <f t="shared" ref="AJ649:AJ712" si="120">AD649+AE649-AC649-AH649-AF649-AI649</f>
        <v>-5.5675664611953835E-6</v>
      </c>
      <c r="AK649" s="429">
        <f t="shared" si="113"/>
        <v>0.46327066215362955</v>
      </c>
    </row>
    <row r="650" spans="1:37">
      <c r="A650" s="23">
        <v>27515</v>
      </c>
      <c r="B650" s="76">
        <v>31</v>
      </c>
      <c r="C650" s="17">
        <v>5</v>
      </c>
      <c r="D650" s="18">
        <v>1975</v>
      </c>
      <c r="E650" s="86" t="s">
        <v>25</v>
      </c>
      <c r="F650" s="156">
        <v>582</v>
      </c>
      <c r="G650" s="29">
        <v>326.62100219726562</v>
      </c>
      <c r="H650" s="29">
        <v>154.08807373046875</v>
      </c>
      <c r="I650" s="69">
        <v>1792.9901123046875</v>
      </c>
      <c r="J650" s="70">
        <v>3797.3017578125</v>
      </c>
      <c r="K650" s="29">
        <v>840.26885986328125</v>
      </c>
      <c r="L650" s="69">
        <v>1651.6610107421875</v>
      </c>
      <c r="M650" s="77">
        <v>1305.371826171875</v>
      </c>
      <c r="N650" s="29">
        <v>17.877696990966797</v>
      </c>
      <c r="O650" s="29">
        <v>15.206317901611328</v>
      </c>
      <c r="P650" s="29">
        <v>22.768817901611328</v>
      </c>
      <c r="Q650" s="29">
        <v>16.913978576660156</v>
      </c>
      <c r="R650" s="69">
        <v>22.580644607543945</v>
      </c>
      <c r="S650" s="75">
        <v>1628.4332275390625</v>
      </c>
      <c r="T650" s="30">
        <v>25.750946044921875</v>
      </c>
      <c r="U650" s="30">
        <v>1064.4248046875</v>
      </c>
      <c r="V650" s="428">
        <v>0</v>
      </c>
      <c r="W650" s="428">
        <v>218.96913146972656</v>
      </c>
      <c r="X650" s="29">
        <v>0</v>
      </c>
      <c r="Y650" s="6">
        <v>1.1148869800194916E-3</v>
      </c>
      <c r="Z650" s="6">
        <f t="shared" si="110"/>
        <v>6.103515625E-5</v>
      </c>
      <c r="AA650" s="6">
        <f t="shared" si="111"/>
        <v>-4.4642085413215682E-5</v>
      </c>
      <c r="AB650" s="71"/>
      <c r="AC650" s="4">
        <f t="shared" si="114"/>
        <v>154.61122506764309</v>
      </c>
      <c r="AD650" s="4">
        <f t="shared" si="115"/>
        <v>3.3750000907961004</v>
      </c>
      <c r="AE650" s="4">
        <f t="shared" si="116"/>
        <v>344.49869918823242</v>
      </c>
      <c r="AF650" s="4">
        <f t="shared" si="117"/>
        <v>9.4745063516916321</v>
      </c>
      <c r="AG650" s="4">
        <f t="shared" si="112"/>
        <v>80.496181186644506</v>
      </c>
      <c r="AH650" s="6">
        <f t="shared" si="118"/>
        <v>83.65966796875</v>
      </c>
      <c r="AI650" s="32">
        <f t="shared" si="119"/>
        <v>100.1284563048812</v>
      </c>
      <c r="AJ650" s="35">
        <f t="shared" si="120"/>
        <v>-1.564139373897433E-4</v>
      </c>
      <c r="AK650" s="429">
        <f t="shared" si="113"/>
        <v>0.52063607381305643</v>
      </c>
    </row>
    <row r="651" spans="1:37">
      <c r="A651" s="23">
        <v>27546</v>
      </c>
      <c r="B651" s="76">
        <v>30</v>
      </c>
      <c r="C651" s="17">
        <v>6</v>
      </c>
      <c r="D651" s="18">
        <v>1975</v>
      </c>
      <c r="E651" s="86" t="s">
        <v>25</v>
      </c>
      <c r="F651" s="156">
        <v>596</v>
      </c>
      <c r="G651" s="29">
        <v>541.46099853515625</v>
      </c>
      <c r="H651" s="29">
        <v>211.4906005859375</v>
      </c>
      <c r="I651" s="69">
        <v>2030</v>
      </c>
      <c r="J651" s="70">
        <v>4904.97802734375</v>
      </c>
      <c r="K651" s="29">
        <v>841.801513671875</v>
      </c>
      <c r="L651" s="69">
        <v>1694.0693359375</v>
      </c>
      <c r="M651" s="77">
        <v>2369.107177734375</v>
      </c>
      <c r="N651" s="29">
        <v>17.985837936401367</v>
      </c>
      <c r="O651" s="29">
        <v>15.713193893432617</v>
      </c>
      <c r="P651" s="29">
        <v>20.670833587646484</v>
      </c>
      <c r="Q651" s="29">
        <v>15.293055534362793</v>
      </c>
      <c r="R651" s="69">
        <v>23.333332061767578</v>
      </c>
      <c r="S651" s="75">
        <v>2699.713134765625</v>
      </c>
      <c r="T651" s="30">
        <v>62.009067535400391</v>
      </c>
      <c r="U651" s="30">
        <v>1233.9625244140625</v>
      </c>
      <c r="V651" s="428">
        <v>0</v>
      </c>
      <c r="W651" s="428">
        <v>211.68194580078125</v>
      </c>
      <c r="X651" s="29">
        <v>0</v>
      </c>
      <c r="Y651" s="6">
        <v>1.1148869800194916E-3</v>
      </c>
      <c r="Z651" s="6">
        <f t="shared" si="110"/>
        <v>0</v>
      </c>
      <c r="AA651" s="6">
        <f t="shared" si="111"/>
        <v>-1.8743989949143725E-4</v>
      </c>
      <c r="AB651" s="71"/>
      <c r="AC651" s="4">
        <f t="shared" si="114"/>
        <v>152.28322403332419</v>
      </c>
      <c r="AD651" s="4">
        <f t="shared" si="115"/>
        <v>3.074999981084146</v>
      </c>
      <c r="AE651" s="4">
        <f t="shared" si="116"/>
        <v>559.44683647155762</v>
      </c>
      <c r="AF651" s="4">
        <f t="shared" si="117"/>
        <v>12.584564662964876</v>
      </c>
      <c r="AG651" s="4">
        <f t="shared" si="112"/>
        <v>89.711615469436012</v>
      </c>
      <c r="AH651" s="6">
        <f t="shared" si="118"/>
        <v>237.0098876953125</v>
      </c>
      <c r="AI651" s="32">
        <f t="shared" si="119"/>
        <v>160.64408735795453</v>
      </c>
      <c r="AJ651" s="35">
        <f t="shared" si="120"/>
        <v>7.2703085663761158E-5</v>
      </c>
      <c r="AK651" s="429">
        <f t="shared" si="113"/>
        <v>0.58911029786054692</v>
      </c>
    </row>
    <row r="652" spans="1:37">
      <c r="A652" s="23">
        <v>27576</v>
      </c>
      <c r="B652" s="76">
        <v>31</v>
      </c>
      <c r="C652" s="17">
        <v>7</v>
      </c>
      <c r="D652" s="18">
        <v>1975</v>
      </c>
      <c r="E652" s="86" t="s">
        <v>25</v>
      </c>
      <c r="F652" s="156">
        <v>151</v>
      </c>
      <c r="G652" s="29">
        <v>129.86799621582031</v>
      </c>
      <c r="H652" s="29">
        <v>246.63999938964844</v>
      </c>
      <c r="I652" s="69">
        <v>1910</v>
      </c>
      <c r="J652" s="70">
        <v>3817.07421875</v>
      </c>
      <c r="K652" s="29">
        <v>880.53607177734375</v>
      </c>
      <c r="L652" s="69">
        <v>1966.8258056640625</v>
      </c>
      <c r="M652" s="77">
        <v>969.71234130859375</v>
      </c>
      <c r="N652" s="29">
        <v>16.462366104125977</v>
      </c>
      <c r="O652" s="29">
        <v>15.206317901611328</v>
      </c>
      <c r="P652" s="29">
        <v>20.004032135009766</v>
      </c>
      <c r="Q652" s="29">
        <v>14.799732208251953</v>
      </c>
      <c r="R652" s="69">
        <v>25.089607238769531</v>
      </c>
      <c r="S652" s="75">
        <v>1262.3675537109375</v>
      </c>
      <c r="T652" s="30">
        <v>62.817913055419922</v>
      </c>
      <c r="U652" s="30">
        <v>1306.7447509765625</v>
      </c>
      <c r="V652" s="428">
        <v>0</v>
      </c>
      <c r="W652" s="428">
        <v>217.27288818359375</v>
      </c>
      <c r="X652" s="29">
        <v>0</v>
      </c>
      <c r="Y652" s="6">
        <v>1.1148869800194916E-3</v>
      </c>
      <c r="Z652" s="6">
        <f t="shared" si="110"/>
        <v>0</v>
      </c>
      <c r="AA652" s="6">
        <f t="shared" si="111"/>
        <v>-2.1411096895462833E-6</v>
      </c>
      <c r="AB652" s="71"/>
      <c r="AC652" s="4">
        <f t="shared" si="114"/>
        <v>176.62015740512817</v>
      </c>
      <c r="AD652" s="4">
        <f t="shared" si="115"/>
        <v>3.0750000983624419</v>
      </c>
      <c r="AE652" s="4">
        <f t="shared" si="116"/>
        <v>146.33036231994629</v>
      </c>
      <c r="AF652" s="4">
        <f t="shared" si="117"/>
        <v>15.165302441809787</v>
      </c>
      <c r="AG652" s="4">
        <f t="shared" si="112"/>
        <v>97.570714946147831</v>
      </c>
      <c r="AH652" s="6">
        <f t="shared" si="118"/>
        <v>-120</v>
      </c>
      <c r="AI652" s="32">
        <f t="shared" si="119"/>
        <v>77.619955368672521</v>
      </c>
      <c r="AJ652" s="35">
        <f t="shared" si="120"/>
        <v>-5.2797301748341852E-5</v>
      </c>
      <c r="AK652" s="429">
        <f t="shared" si="113"/>
        <v>0.55243249909658876</v>
      </c>
    </row>
    <row r="653" spans="1:37">
      <c r="A653" s="23">
        <v>27607</v>
      </c>
      <c r="B653" s="76">
        <v>31</v>
      </c>
      <c r="C653" s="17">
        <v>8</v>
      </c>
      <c r="D653" s="18">
        <v>1975</v>
      </c>
      <c r="E653" s="86" t="s">
        <v>25</v>
      </c>
      <c r="F653" s="156">
        <v>28</v>
      </c>
      <c r="G653" s="29">
        <v>37.578998565673828</v>
      </c>
      <c r="H653" s="29">
        <v>204.71113586425781</v>
      </c>
      <c r="I653" s="69">
        <v>1782.9290771484375</v>
      </c>
      <c r="J653" s="70">
        <v>2473.0634765625</v>
      </c>
      <c r="K653" s="29">
        <v>716.59088134765625</v>
      </c>
      <c r="L653" s="69">
        <v>1506.468994140625</v>
      </c>
      <c r="M653" s="77">
        <v>250.003662109375</v>
      </c>
      <c r="N653" s="29">
        <v>16.5845947265625</v>
      </c>
      <c r="O653" s="29">
        <v>14.311827659606934</v>
      </c>
      <c r="P653" s="29">
        <v>25.696237564086914</v>
      </c>
      <c r="Q653" s="29">
        <v>15.856855392456055</v>
      </c>
      <c r="R653" s="69">
        <v>17.562723159790039</v>
      </c>
      <c r="S653" s="75">
        <v>558.0284423828125</v>
      </c>
      <c r="T653" s="30">
        <v>24.063236236572266</v>
      </c>
      <c r="U653" s="30">
        <v>1072.6075439453125</v>
      </c>
      <c r="V653" s="428">
        <v>0</v>
      </c>
      <c r="W653" s="428">
        <v>300.21640014648437</v>
      </c>
      <c r="X653" s="29">
        <v>0</v>
      </c>
      <c r="Y653" s="6">
        <v>1.1148869800194916E-3</v>
      </c>
      <c r="Z653" s="6">
        <f t="shared" si="110"/>
        <v>-6.103515625E-5</v>
      </c>
      <c r="AA653" s="6">
        <f t="shared" si="111"/>
        <v>1.0541903520788765E-5</v>
      </c>
      <c r="AB653" s="71"/>
      <c r="AC653" s="4">
        <f t="shared" si="114"/>
        <v>137.77051350364999</v>
      </c>
      <c r="AD653" s="4">
        <f t="shared" si="115"/>
        <v>3.4350000775550025</v>
      </c>
      <c r="AE653" s="4">
        <f t="shared" si="116"/>
        <v>54.163593292236328</v>
      </c>
      <c r="AF653" s="4">
        <f t="shared" si="117"/>
        <v>12.587197114298167</v>
      </c>
      <c r="AG653" s="4">
        <f t="shared" si="112"/>
        <v>85.891244806967492</v>
      </c>
      <c r="AH653" s="6">
        <f t="shared" si="118"/>
        <v>-127.0709228515625</v>
      </c>
      <c r="AI653" s="32">
        <f t="shared" si="119"/>
        <v>34.311831498579544</v>
      </c>
      <c r="AJ653" s="35">
        <f t="shared" si="120"/>
        <v>-2.5895173870082999E-5</v>
      </c>
      <c r="AK653" s="429">
        <f t="shared" si="113"/>
        <v>0.62343706663103893</v>
      </c>
    </row>
    <row r="654" spans="1:37">
      <c r="A654" s="23">
        <v>27638</v>
      </c>
      <c r="B654" s="76">
        <v>30</v>
      </c>
      <c r="C654" s="17">
        <v>9</v>
      </c>
      <c r="D654" s="18">
        <v>1975</v>
      </c>
      <c r="E654" s="86" t="s">
        <v>25</v>
      </c>
      <c r="F654" s="156">
        <v>15</v>
      </c>
      <c r="G654" s="29">
        <v>35.520000457763672</v>
      </c>
      <c r="H654" s="29">
        <v>163.04046630859375</v>
      </c>
      <c r="I654" s="69">
        <v>1700</v>
      </c>
      <c r="J654" s="70">
        <v>1827.5623779296875</v>
      </c>
      <c r="K654" s="29">
        <v>525.37603759765625</v>
      </c>
      <c r="L654" s="69">
        <v>963.86248779296875</v>
      </c>
      <c r="M654" s="77">
        <v>338.32382202148437</v>
      </c>
      <c r="N654" s="29">
        <v>11.333578109741211</v>
      </c>
      <c r="O654" s="29">
        <v>14.788888931274414</v>
      </c>
      <c r="P654" s="29">
        <v>23.527776718139648</v>
      </c>
      <c r="Q654" s="29">
        <v>15.293055534362793</v>
      </c>
      <c r="R654" s="69">
        <v>12.962963104248047</v>
      </c>
      <c r="S654" s="75">
        <v>569.43768310546875</v>
      </c>
      <c r="T654" s="30">
        <v>0.67222219705581665</v>
      </c>
      <c r="U654" s="30">
        <v>731.98480224609375</v>
      </c>
      <c r="V654" s="428">
        <v>0</v>
      </c>
      <c r="W654" s="428">
        <v>199.08332824707031</v>
      </c>
      <c r="X654" s="29">
        <v>0</v>
      </c>
      <c r="Y654" s="6">
        <v>1.1148869800194916E-3</v>
      </c>
      <c r="Z654" s="6">
        <f t="shared" si="110"/>
        <v>3.0517578125E-5</v>
      </c>
      <c r="AA654" s="6">
        <f t="shared" si="111"/>
        <v>-1.3845106764165394E-5</v>
      </c>
      <c r="AB654" s="71"/>
      <c r="AC654" s="4">
        <f t="shared" si="114"/>
        <v>89.387196009612282</v>
      </c>
      <c r="AD654" s="4">
        <f t="shared" si="115"/>
        <v>3.1899999382082096</v>
      </c>
      <c r="AE654" s="4">
        <f t="shared" si="116"/>
        <v>46.853578567504883</v>
      </c>
      <c r="AF654" s="4">
        <f t="shared" si="117"/>
        <v>9.7015814662964868</v>
      </c>
      <c r="AG654" s="4">
        <f t="shared" si="112"/>
        <v>55.442401151814735</v>
      </c>
      <c r="AH654" s="6">
        <f t="shared" si="118"/>
        <v>-82.9290771484375</v>
      </c>
      <c r="AI654" s="32">
        <f t="shared" si="119"/>
        <v>33.883895193052687</v>
      </c>
      <c r="AJ654" s="35">
        <f t="shared" si="120"/>
        <v>-1.7014810865134677E-5</v>
      </c>
      <c r="AK654" s="429">
        <f t="shared" si="113"/>
        <v>0.62024991975195998</v>
      </c>
    </row>
    <row r="655" spans="1:37">
      <c r="A655" s="23">
        <v>27668</v>
      </c>
      <c r="B655" s="76">
        <v>31</v>
      </c>
      <c r="C655" s="17">
        <v>10</v>
      </c>
      <c r="D655" s="18">
        <v>1976</v>
      </c>
      <c r="E655" s="86" t="s">
        <v>21</v>
      </c>
      <c r="F655" s="156">
        <v>70</v>
      </c>
      <c r="G655" s="29">
        <v>55.296001434326172</v>
      </c>
      <c r="H655" s="29">
        <v>79.400650024414063</v>
      </c>
      <c r="I655" s="69">
        <v>1660</v>
      </c>
      <c r="J655" s="70">
        <v>1470.439453125</v>
      </c>
      <c r="K655" s="29">
        <v>202.49484252929687</v>
      </c>
      <c r="L655" s="69">
        <v>222.689453125</v>
      </c>
      <c r="M655" s="77">
        <v>1045.2552490234375</v>
      </c>
      <c r="N655" s="29">
        <v>16.402257919311523</v>
      </c>
      <c r="O655" s="29">
        <v>16.100807189941406</v>
      </c>
      <c r="P655" s="29">
        <v>12.034946441650391</v>
      </c>
      <c r="Q655" s="29">
        <v>14.799732208251953</v>
      </c>
      <c r="R655" s="69">
        <v>2.5089607238769531</v>
      </c>
      <c r="S655" s="75">
        <v>1352.4388427734375</v>
      </c>
      <c r="T655" s="30">
        <v>0.48790320754051208</v>
      </c>
      <c r="U655" s="30">
        <v>333.866943359375</v>
      </c>
      <c r="V655" s="428">
        <v>0</v>
      </c>
      <c r="W655" s="428">
        <v>125.27554321289063</v>
      </c>
      <c r="X655" s="29">
        <v>0</v>
      </c>
      <c r="Y655" s="6">
        <v>1.1148869800194916E-3</v>
      </c>
      <c r="Z655" s="6">
        <f t="shared" si="110"/>
        <v>-9.1552734375E-5</v>
      </c>
      <c r="AA655" s="6">
        <f t="shared" si="111"/>
        <v>1.0064752018479339E-4</v>
      </c>
      <c r="AB655" s="71"/>
      <c r="AC655" s="4">
        <f t="shared" si="114"/>
        <v>26.297833284740605</v>
      </c>
      <c r="AD655" s="4">
        <f t="shared" si="115"/>
        <v>2.6400001210614668</v>
      </c>
      <c r="AE655" s="4">
        <f t="shared" si="116"/>
        <v>71.698259353637695</v>
      </c>
      <c r="AF655" s="4">
        <f t="shared" si="117"/>
        <v>4.8821556709226499</v>
      </c>
      <c r="AG655" s="4">
        <f t="shared" si="112"/>
        <v>28.261571074064111</v>
      </c>
      <c r="AH655" s="6">
        <f t="shared" si="118"/>
        <v>-40</v>
      </c>
      <c r="AI655" s="32">
        <f t="shared" si="119"/>
        <v>83.158223059788227</v>
      </c>
      <c r="AJ655" s="35">
        <f t="shared" si="120"/>
        <v>4.7459247682013483E-5</v>
      </c>
      <c r="AK655" s="429">
        <f t="shared" si="113"/>
        <v>1.0746729880009913</v>
      </c>
    </row>
    <row r="656" spans="1:37">
      <c r="A656" s="23">
        <v>27699</v>
      </c>
      <c r="B656" s="76">
        <v>30</v>
      </c>
      <c r="C656" s="17">
        <v>11</v>
      </c>
      <c r="D656" s="18">
        <v>1976</v>
      </c>
      <c r="E656" s="86" t="s">
        <v>21</v>
      </c>
      <c r="F656" s="156">
        <v>56</v>
      </c>
      <c r="G656" s="29">
        <v>34.145999908447266</v>
      </c>
      <c r="H656" s="29">
        <v>16.105731964111328</v>
      </c>
      <c r="I656" s="69">
        <v>1665.9591064453125</v>
      </c>
      <c r="J656" s="70">
        <v>457.5908203125</v>
      </c>
      <c r="K656" s="29">
        <v>128.75230407714844</v>
      </c>
      <c r="L656" s="69">
        <v>28.834114074707031</v>
      </c>
      <c r="M656" s="77">
        <v>300.00439453125</v>
      </c>
      <c r="N656" s="29">
        <v>29.494823455810547</v>
      </c>
      <c r="O656" s="29">
        <v>3.6972222328186035</v>
      </c>
      <c r="P656" s="29">
        <v>8.2347221374511719</v>
      </c>
      <c r="Q656" s="29">
        <v>4.3694443702697754</v>
      </c>
      <c r="R656" s="69">
        <v>0</v>
      </c>
      <c r="S656" s="75">
        <v>811.982666015625</v>
      </c>
      <c r="T656" s="30">
        <v>0.16805554926395416</v>
      </c>
      <c r="U656" s="30">
        <v>88.213890075683594</v>
      </c>
      <c r="V656" s="428">
        <v>0</v>
      </c>
      <c r="W656" s="428">
        <v>45.543060302734375</v>
      </c>
      <c r="X656" s="29">
        <v>0</v>
      </c>
      <c r="Y656" s="6">
        <v>1.1148869800194916E-3</v>
      </c>
      <c r="Z656" s="6">
        <f t="shared" ref="Z656:Z719" si="121">(J656-K656-L656)-M656</f>
        <v>7.62939453125E-6</v>
      </c>
      <c r="AA656" s="6">
        <f t="shared" si="111"/>
        <v>4.4216117885298445E-5</v>
      </c>
      <c r="AB656" s="71"/>
      <c r="AC656" s="4">
        <f t="shared" si="114"/>
        <v>9.3770430635814819</v>
      </c>
      <c r="AD656" s="4">
        <f t="shared" si="115"/>
        <v>0.96999999117260138</v>
      </c>
      <c r="AE656" s="4">
        <f t="shared" si="116"/>
        <v>63.640823364257813</v>
      </c>
      <c r="AF656" s="4">
        <f t="shared" si="117"/>
        <v>0.95835760447604601</v>
      </c>
      <c r="AG656" s="4">
        <f t="shared" si="112"/>
        <v>7.9690912618124781</v>
      </c>
      <c r="AH656" s="6">
        <f t="shared" si="118"/>
        <v>5.9591064453125</v>
      </c>
      <c r="AI656" s="32">
        <f t="shared" si="119"/>
        <v>48.316323928202479</v>
      </c>
      <c r="AJ656" s="35">
        <f t="shared" si="120"/>
        <v>-7.686142097895754E-6</v>
      </c>
      <c r="AK656" s="429">
        <f t="shared" si="113"/>
        <v>0.84985119592367009</v>
      </c>
    </row>
    <row r="657" spans="1:37">
      <c r="A657" s="23">
        <v>27729</v>
      </c>
      <c r="B657" s="76">
        <v>31</v>
      </c>
      <c r="C657" s="17">
        <v>12</v>
      </c>
      <c r="D657" s="18">
        <v>1976</v>
      </c>
      <c r="E657" s="86" t="s">
        <v>21</v>
      </c>
      <c r="F657" s="156">
        <v>32</v>
      </c>
      <c r="G657" s="29">
        <v>43.904998779296875</v>
      </c>
      <c r="H657" s="29">
        <v>-11.377923965454102</v>
      </c>
      <c r="I657" s="69">
        <v>1681.1995849609375</v>
      </c>
      <c r="J657" s="70">
        <v>477.5609130859375</v>
      </c>
      <c r="K657" s="29">
        <v>100.96533203125</v>
      </c>
      <c r="L657" s="69">
        <v>76.591178894042969</v>
      </c>
      <c r="M657" s="77">
        <v>300.00439453125</v>
      </c>
      <c r="N657" s="29">
        <v>17.46551513671875</v>
      </c>
      <c r="O657" s="29">
        <v>0</v>
      </c>
      <c r="P657" s="29">
        <v>0</v>
      </c>
      <c r="Q657" s="29">
        <v>0</v>
      </c>
      <c r="R657" s="69">
        <v>0</v>
      </c>
      <c r="S657" s="75">
        <v>584.05377197265625</v>
      </c>
      <c r="T657" s="30">
        <v>0.32526880502700806</v>
      </c>
      <c r="U657" s="30">
        <v>62.776882171630859</v>
      </c>
      <c r="V657" s="428">
        <v>0</v>
      </c>
      <c r="W657" s="428">
        <v>57.735214233398438</v>
      </c>
      <c r="X657" s="29">
        <v>0</v>
      </c>
      <c r="Y657" s="6">
        <v>1.1148869800194916E-3</v>
      </c>
      <c r="Z657" s="6">
        <f t="shared" si="121"/>
        <v>7.62939453125E-6</v>
      </c>
      <c r="AA657" s="6">
        <f t="shared" si="111"/>
        <v>1.3857933822691848E-5</v>
      </c>
      <c r="AB657" s="71"/>
      <c r="AC657" s="4">
        <f t="shared" si="114"/>
        <v>10.917524308133716</v>
      </c>
      <c r="AD657" s="4">
        <f t="shared" si="115"/>
        <v>0</v>
      </c>
      <c r="AE657" s="4">
        <f t="shared" si="116"/>
        <v>61.370513916015625</v>
      </c>
      <c r="AF657" s="4">
        <f t="shared" si="117"/>
        <v>-0.69960127523122739</v>
      </c>
      <c r="AG657" s="4">
        <f t="shared" si="112"/>
        <v>7.4299999765522227</v>
      </c>
      <c r="AH657" s="6">
        <f t="shared" si="118"/>
        <v>15.240478515625</v>
      </c>
      <c r="AI657" s="32">
        <f t="shared" si="119"/>
        <v>35.912066640302172</v>
      </c>
      <c r="AJ657" s="35">
        <f t="shared" si="120"/>
        <v>4.572718596307368E-5</v>
      </c>
      <c r="AK657" s="429">
        <f t="shared" si="113"/>
        <v>0.68055721854603646</v>
      </c>
    </row>
    <row r="658" spans="1:37">
      <c r="A658" s="23">
        <v>27760</v>
      </c>
      <c r="B658" s="76">
        <v>31</v>
      </c>
      <c r="C658" s="17">
        <v>1</v>
      </c>
      <c r="D658" s="18">
        <v>1976</v>
      </c>
      <c r="E658" s="86" t="s">
        <v>21</v>
      </c>
      <c r="F658" s="156">
        <v>8</v>
      </c>
      <c r="G658" s="29">
        <v>11.345000267028809</v>
      </c>
      <c r="H658" s="29">
        <v>-25.714548110961914</v>
      </c>
      <c r="I658" s="69">
        <v>1656.8697509765625</v>
      </c>
      <c r="J658" s="70">
        <v>605.911376953125</v>
      </c>
      <c r="K658" s="29">
        <v>152.94686889648437</v>
      </c>
      <c r="L658" s="69">
        <v>152.96012878417969</v>
      </c>
      <c r="M658" s="77">
        <v>300.00439453125</v>
      </c>
      <c r="N658" s="29">
        <v>14.932927131652832</v>
      </c>
      <c r="O658" s="29">
        <v>0</v>
      </c>
      <c r="P658" s="29">
        <v>0</v>
      </c>
      <c r="Q658" s="29">
        <v>0</v>
      </c>
      <c r="R658" s="69">
        <v>0</v>
      </c>
      <c r="S658" s="75">
        <v>542.86517333984375</v>
      </c>
      <c r="T658" s="30">
        <v>0.32526880502700806</v>
      </c>
      <c r="U658" s="30">
        <v>55.295700073242188</v>
      </c>
      <c r="V658" s="428">
        <v>0</v>
      </c>
      <c r="W658" s="428">
        <v>60.337368011474609</v>
      </c>
      <c r="X658" s="29">
        <v>0</v>
      </c>
      <c r="Y658" s="6">
        <v>1.1148869800194916E-3</v>
      </c>
      <c r="Z658" s="6">
        <f t="shared" si="121"/>
        <v>-1.52587890625E-5</v>
      </c>
      <c r="AA658" s="6">
        <f t="shared" si="111"/>
        <v>1.4523853792525188E-5</v>
      </c>
      <c r="AB658" s="71"/>
      <c r="AC658" s="4">
        <f t="shared" si="114"/>
        <v>18.8094881218524</v>
      </c>
      <c r="AD658" s="4">
        <f t="shared" si="115"/>
        <v>0</v>
      </c>
      <c r="AE658" s="4">
        <f t="shared" si="116"/>
        <v>26.277927398681641</v>
      </c>
      <c r="AF658" s="4">
        <f t="shared" si="117"/>
        <v>-1.5811259334343524</v>
      </c>
      <c r="AG658" s="4">
        <f t="shared" si="112"/>
        <v>7.1300002186751561</v>
      </c>
      <c r="AH658" s="6">
        <f t="shared" si="118"/>
        <v>-24.329833984375</v>
      </c>
      <c r="AI658" s="32">
        <f t="shared" si="119"/>
        <v>33.379478426846589</v>
      </c>
      <c r="AJ658" s="35">
        <f t="shared" si="120"/>
        <v>-7.9232207994550663E-5</v>
      </c>
      <c r="AK658" s="429">
        <f t="shared" si="113"/>
        <v>0.37906402197047018</v>
      </c>
    </row>
    <row r="659" spans="1:37">
      <c r="A659" s="23">
        <v>27791</v>
      </c>
      <c r="B659" s="76">
        <v>29</v>
      </c>
      <c r="C659" s="17">
        <v>2</v>
      </c>
      <c r="D659" s="18">
        <v>1976</v>
      </c>
      <c r="E659" s="86" t="s">
        <v>21</v>
      </c>
      <c r="F659" s="156">
        <v>38</v>
      </c>
      <c r="G659" s="29">
        <v>27.959999084472656</v>
      </c>
      <c r="H659" s="29">
        <v>2.1918542385101318</v>
      </c>
      <c r="I659" s="69">
        <v>1641.6146240234375</v>
      </c>
      <c r="J659" s="70">
        <v>749.1053466796875</v>
      </c>
      <c r="K659" s="29">
        <v>157.58470153808594</v>
      </c>
      <c r="L659" s="69">
        <v>291.5162353515625</v>
      </c>
      <c r="M659" s="77">
        <v>300.00439453125</v>
      </c>
      <c r="N659" s="29">
        <v>11.623298645019531</v>
      </c>
      <c r="O659" s="29">
        <v>3.8247125148773193</v>
      </c>
      <c r="P659" s="29">
        <v>8.5186786651611328</v>
      </c>
      <c r="Q659" s="29">
        <v>4.5201148986816406</v>
      </c>
      <c r="R659" s="69">
        <v>2.6819925308227539</v>
      </c>
      <c r="S659" s="75">
        <v>516.25762939453125</v>
      </c>
      <c r="T659" s="30">
        <v>0.34770113229751587</v>
      </c>
      <c r="U659" s="30">
        <v>87.130752563476562</v>
      </c>
      <c r="V659" s="428">
        <v>0</v>
      </c>
      <c r="W659" s="428">
        <v>52.155174255371094</v>
      </c>
      <c r="X659" s="29">
        <v>0</v>
      </c>
      <c r="Y659" s="6">
        <v>1.1148869800194916E-3</v>
      </c>
      <c r="Z659" s="6">
        <f t="shared" si="121"/>
        <v>1.52587890625E-5</v>
      </c>
      <c r="AA659" s="6">
        <f t="shared" si="111"/>
        <v>6.9940632556608762E-6</v>
      </c>
      <c r="AB659" s="71"/>
      <c r="AC659" s="4">
        <f t="shared" si="114"/>
        <v>25.986852799722971</v>
      </c>
      <c r="AD659" s="4">
        <f t="shared" si="115"/>
        <v>0.97000001907348632</v>
      </c>
      <c r="AE659" s="4">
        <f t="shared" si="116"/>
        <v>39.583297729492188</v>
      </c>
      <c r="AF659" s="4">
        <f t="shared" si="117"/>
        <v>0.1260769049589299</v>
      </c>
      <c r="AG659" s="4">
        <f t="shared" si="112"/>
        <v>8.0318185995038878</v>
      </c>
      <c r="AH659" s="6">
        <f t="shared" si="118"/>
        <v>-15.255126953125</v>
      </c>
      <c r="AI659" s="32">
        <f t="shared" si="119"/>
        <v>29.695480170131717</v>
      </c>
      <c r="AJ659" s="35">
        <f t="shared" si="120"/>
        <v>1.4826877059448407E-5</v>
      </c>
      <c r="AK659" s="429">
        <f t="shared" si="113"/>
        <v>0.30907238600241388</v>
      </c>
    </row>
    <row r="660" spans="1:37">
      <c r="A660" s="23">
        <v>27820</v>
      </c>
      <c r="B660" s="76">
        <v>31</v>
      </c>
      <c r="C660" s="17">
        <v>3</v>
      </c>
      <c r="D660" s="18">
        <v>1976</v>
      </c>
      <c r="E660" s="86" t="s">
        <v>21</v>
      </c>
      <c r="F660" s="156">
        <v>71</v>
      </c>
      <c r="G660" s="29">
        <v>49.782001495361328</v>
      </c>
      <c r="H660" s="29">
        <v>35.805335998535156</v>
      </c>
      <c r="I660" s="69">
        <v>1527.71826171875</v>
      </c>
      <c r="J660" s="70">
        <v>2626.169189453125</v>
      </c>
      <c r="K660" s="29">
        <v>670.7974853515625</v>
      </c>
      <c r="L660" s="69">
        <v>1655.3673095703125</v>
      </c>
      <c r="M660" s="77">
        <v>300.00439453125</v>
      </c>
      <c r="N660" s="29">
        <v>17.368133544921875</v>
      </c>
      <c r="O660" s="29">
        <v>3.5779569149017334</v>
      </c>
      <c r="P660" s="29">
        <v>12.034946441650391</v>
      </c>
      <c r="Q660" s="29">
        <v>6.3427419662475586</v>
      </c>
      <c r="R660" s="69">
        <v>20.071685791015625</v>
      </c>
      <c r="S660" s="75">
        <v>584.35394287109375</v>
      </c>
      <c r="T660" s="30">
        <v>31.387336730957031</v>
      </c>
      <c r="U660" s="30">
        <v>605.8226318359375</v>
      </c>
      <c r="V660" s="428">
        <v>0</v>
      </c>
      <c r="W660" s="428">
        <v>74.77288818359375</v>
      </c>
      <c r="X660" s="29">
        <v>0</v>
      </c>
      <c r="Y660" s="6">
        <v>1.1148869800194916E-3</v>
      </c>
      <c r="Z660" s="6">
        <f t="shared" si="121"/>
        <v>0</v>
      </c>
      <c r="AA660" s="6">
        <f t="shared" si="111"/>
        <v>4.2627506900316803E-5</v>
      </c>
      <c r="AB660" s="71"/>
      <c r="AC660" s="4">
        <f t="shared" si="114"/>
        <v>144.26445798763558</v>
      </c>
      <c r="AD660" s="4">
        <f t="shared" si="115"/>
        <v>1.3500000099308234</v>
      </c>
      <c r="AE660" s="4">
        <f t="shared" si="116"/>
        <v>67.150135040283203</v>
      </c>
      <c r="AF660" s="4">
        <f t="shared" si="117"/>
        <v>2.2015842961082774</v>
      </c>
      <c r="AG660" s="4">
        <f t="shared" si="112"/>
        <v>43.778119456393661</v>
      </c>
      <c r="AH660" s="6">
        <f t="shared" si="118"/>
        <v>-113.8963623046875</v>
      </c>
      <c r="AI660" s="32">
        <f t="shared" si="119"/>
        <v>35.930523429429236</v>
      </c>
      <c r="AJ660" s="35">
        <f t="shared" si="120"/>
        <v>-6.8358271569479712E-5</v>
      </c>
      <c r="AK660" s="429">
        <f t="shared" si="113"/>
        <v>0.30345741471642124</v>
      </c>
    </row>
    <row r="661" spans="1:37">
      <c r="A661" s="23">
        <v>27851</v>
      </c>
      <c r="B661" s="76">
        <v>30</v>
      </c>
      <c r="C661" s="17">
        <v>4</v>
      </c>
      <c r="D661" s="18">
        <v>1976</v>
      </c>
      <c r="E661" s="86" t="s">
        <v>21</v>
      </c>
      <c r="F661" s="156">
        <v>100</v>
      </c>
      <c r="G661" s="29">
        <v>62.504001617431641</v>
      </c>
      <c r="H661" s="29">
        <v>69.865554809570313</v>
      </c>
      <c r="I661" s="69">
        <v>1437.6729736328125</v>
      </c>
      <c r="J661" s="70">
        <v>2493.810791015625</v>
      </c>
      <c r="K661" s="29">
        <v>679.6337890625</v>
      </c>
      <c r="L661" s="69">
        <v>1466.98193359375</v>
      </c>
      <c r="M661" s="77">
        <v>347.195068359375</v>
      </c>
      <c r="N661" s="29">
        <v>15.793685913085937</v>
      </c>
      <c r="O661" s="29">
        <v>4.6215276718139648</v>
      </c>
      <c r="P661" s="29">
        <v>12.436111450195313</v>
      </c>
      <c r="Q661" s="29">
        <v>6.554166316986084</v>
      </c>
      <c r="R661" s="69">
        <v>23.333332061767578</v>
      </c>
      <c r="S661" s="75">
        <v>612.89520263671875</v>
      </c>
      <c r="T661" s="30">
        <v>14.756040573120117</v>
      </c>
      <c r="U661" s="30">
        <v>1132.058349609375</v>
      </c>
      <c r="V661" s="428">
        <v>0</v>
      </c>
      <c r="W661" s="428">
        <v>255.31527709960937</v>
      </c>
      <c r="X661" s="29">
        <v>0</v>
      </c>
      <c r="Y661" s="6">
        <v>1.1148869800194916E-3</v>
      </c>
      <c r="Z661" s="6">
        <f t="shared" si="121"/>
        <v>0</v>
      </c>
      <c r="AA661" s="6">
        <f t="shared" si="111"/>
        <v>2.2687784849040327E-5</v>
      </c>
      <c r="AB661" s="71"/>
      <c r="AC661" s="4">
        <f t="shared" si="114"/>
        <v>129.12093548735311</v>
      </c>
      <c r="AD661" s="4">
        <f t="shared" si="115"/>
        <v>1.4049999930641868</v>
      </c>
      <c r="AE661" s="4">
        <f t="shared" si="116"/>
        <v>78.297687530517578</v>
      </c>
      <c r="AF661" s="4">
        <f t="shared" si="117"/>
        <v>4.1572892118091422</v>
      </c>
      <c r="AG661" s="4">
        <f t="shared" si="112"/>
        <v>83.432509127530182</v>
      </c>
      <c r="AH661" s="6">
        <f t="shared" si="118"/>
        <v>-90.0452880859375</v>
      </c>
      <c r="AI661" s="32">
        <f t="shared" si="119"/>
        <v>36.469797181689053</v>
      </c>
      <c r="AJ661" s="35">
        <f t="shared" si="120"/>
        <v>-4.6271332045932922E-5</v>
      </c>
      <c r="AK661" s="429">
        <f t="shared" si="113"/>
        <v>0.64615787372220568</v>
      </c>
    </row>
    <row r="662" spans="1:37">
      <c r="A662" s="23">
        <v>27881</v>
      </c>
      <c r="B662" s="76">
        <v>31</v>
      </c>
      <c r="C662" s="17">
        <v>5</v>
      </c>
      <c r="D662" s="18">
        <v>1976</v>
      </c>
      <c r="E662" s="86" t="s">
        <v>21</v>
      </c>
      <c r="F662" s="156">
        <v>209</v>
      </c>
      <c r="G662" s="29">
        <v>49.603000640869141</v>
      </c>
      <c r="H662" s="29">
        <v>139.31541442871094</v>
      </c>
      <c r="I662" s="69">
        <v>1325.694091796875</v>
      </c>
      <c r="J662" s="70">
        <v>2488.5615234375</v>
      </c>
      <c r="K662" s="29">
        <v>718.29302978515625</v>
      </c>
      <c r="L662" s="69">
        <v>1424.5982666015625</v>
      </c>
      <c r="M662" s="77">
        <v>345.67025756835937</v>
      </c>
      <c r="N662" s="29">
        <v>13.641229629516602</v>
      </c>
      <c r="O662" s="29">
        <v>4.4724464416503906</v>
      </c>
      <c r="P662" s="29">
        <v>15.938172340393066</v>
      </c>
      <c r="Q662" s="29">
        <v>8.4569892883300781</v>
      </c>
      <c r="R662" s="69">
        <v>22.580644607543945</v>
      </c>
      <c r="S662" s="75">
        <v>573.810546875</v>
      </c>
      <c r="T662" s="30">
        <v>36.10040283203125</v>
      </c>
      <c r="U662" s="30">
        <v>1392.4117431640625</v>
      </c>
      <c r="V662" s="428">
        <v>0</v>
      </c>
      <c r="W662" s="428">
        <v>325.33200073242187</v>
      </c>
      <c r="X662" s="29">
        <v>0</v>
      </c>
      <c r="Y662" s="6">
        <v>1.1148869800194916E-3</v>
      </c>
      <c r="Z662" s="6">
        <f t="shared" si="121"/>
        <v>-3.0517578125E-5</v>
      </c>
      <c r="AA662" s="6">
        <f t="shared" si="111"/>
        <v>2.0164434317848645E-5</v>
      </c>
      <c r="AB662" s="71"/>
      <c r="AC662" s="4">
        <f t="shared" si="114"/>
        <v>133.14967967766376</v>
      </c>
      <c r="AD662" s="4">
        <f t="shared" si="115"/>
        <v>1.7750000334180092</v>
      </c>
      <c r="AE662" s="4">
        <f t="shared" si="116"/>
        <v>63.244230270385742</v>
      </c>
      <c r="AF662" s="4">
        <f t="shared" si="117"/>
        <v>8.5661709367736307</v>
      </c>
      <c r="AG662" s="4">
        <f t="shared" si="112"/>
        <v>107.83967315421617</v>
      </c>
      <c r="AH662" s="6">
        <f t="shared" si="118"/>
        <v>-111.9788818359375</v>
      </c>
      <c r="AI662" s="32">
        <f t="shared" si="119"/>
        <v>35.282235278925619</v>
      </c>
      <c r="AJ662" s="35">
        <f t="shared" si="120"/>
        <v>2.624637824766296E-5</v>
      </c>
      <c r="AK662" s="429">
        <f t="shared" si="113"/>
        <v>0.80991312495291412</v>
      </c>
    </row>
    <row r="663" spans="1:37">
      <c r="A663" s="23">
        <v>27912</v>
      </c>
      <c r="B663" s="76">
        <v>30</v>
      </c>
      <c r="C663" s="17">
        <v>6</v>
      </c>
      <c r="D663" s="18">
        <v>1976</v>
      </c>
      <c r="E663" s="86" t="s">
        <v>21</v>
      </c>
      <c r="F663" s="156">
        <v>40</v>
      </c>
      <c r="G663" s="29">
        <v>17.444999694824219</v>
      </c>
      <c r="H663" s="29">
        <v>162.5216064453125</v>
      </c>
      <c r="I663" s="69">
        <v>1211.5267333984375</v>
      </c>
      <c r="J663" s="70">
        <v>2049.29833984375</v>
      </c>
      <c r="K663" s="29">
        <v>684.2493896484375</v>
      </c>
      <c r="L663" s="69">
        <v>1315.0482177734375</v>
      </c>
      <c r="M663" s="77">
        <v>50.000720977783203</v>
      </c>
      <c r="N663" s="29">
        <v>12.201025009155273</v>
      </c>
      <c r="O663" s="29">
        <v>5.5458335876464844</v>
      </c>
      <c r="P663" s="29">
        <v>14.788888931274414</v>
      </c>
      <c r="Q663" s="29">
        <v>7.6465277671813965</v>
      </c>
      <c r="R663" s="69">
        <v>23.333332061767578</v>
      </c>
      <c r="S663" s="75">
        <v>259.69363403320312</v>
      </c>
      <c r="T663" s="30">
        <v>62.009067535400391</v>
      </c>
      <c r="U663" s="30">
        <v>1498.451416015625</v>
      </c>
      <c r="V663" s="428">
        <v>3.8225018978118896</v>
      </c>
      <c r="W663" s="428">
        <v>317.55694580078125</v>
      </c>
      <c r="X663" s="29">
        <v>0</v>
      </c>
      <c r="Y663" s="6">
        <v>1.1148869800194916E-3</v>
      </c>
      <c r="Z663" s="6">
        <f t="shared" si="121"/>
        <v>1.1444091796875E-5</v>
      </c>
      <c r="AA663" s="6">
        <f t="shared" si="111"/>
        <v>2.2351690915911604E-5</v>
      </c>
      <c r="AB663" s="71"/>
      <c r="AC663" s="4">
        <f t="shared" si="114"/>
        <v>120.3548988783655</v>
      </c>
      <c r="AD663" s="4">
        <f t="shared" si="115"/>
        <v>1.6650000170242687</v>
      </c>
      <c r="AE663" s="4">
        <f t="shared" si="116"/>
        <v>29.646024703979492</v>
      </c>
      <c r="AF663" s="4">
        <f t="shared" si="117"/>
        <v>9.6707071603822321</v>
      </c>
      <c r="AG663" s="4">
        <f t="shared" si="112"/>
        <v>111.97725210741531</v>
      </c>
      <c r="AH663" s="6">
        <f t="shared" si="118"/>
        <v>-114.1673583984375</v>
      </c>
      <c r="AI663" s="32">
        <f t="shared" si="119"/>
        <v>15.452844339165805</v>
      </c>
      <c r="AJ663" s="35">
        <f t="shared" si="120"/>
        <v>-6.7258472279618786E-5</v>
      </c>
      <c r="AK663" s="429">
        <f t="shared" si="113"/>
        <v>0.93039214149964178</v>
      </c>
    </row>
    <row r="664" spans="1:37">
      <c r="A664" s="23">
        <v>27942</v>
      </c>
      <c r="B664" s="76">
        <v>31</v>
      </c>
      <c r="C664" s="17">
        <v>7</v>
      </c>
      <c r="D664" s="18">
        <v>1976</v>
      </c>
      <c r="E664" s="86" t="s">
        <v>21</v>
      </c>
      <c r="F664" s="156">
        <v>14</v>
      </c>
      <c r="G664" s="29">
        <v>18.586000442504883</v>
      </c>
      <c r="H664" s="29">
        <v>168.075927734375</v>
      </c>
      <c r="I664" s="69">
        <v>1075.972412109375</v>
      </c>
      <c r="J664" s="70">
        <v>2338.776123046875</v>
      </c>
      <c r="K664" s="29">
        <v>722.78076171875</v>
      </c>
      <c r="L664" s="69">
        <v>1565.99462890625</v>
      </c>
      <c r="M664" s="77">
        <v>50.000732421875</v>
      </c>
      <c r="N664" s="29">
        <v>11.855381965637207</v>
      </c>
      <c r="O664" s="29">
        <v>5.3669357299804687</v>
      </c>
      <c r="P664" s="29">
        <v>14.311827659606934</v>
      </c>
      <c r="Q664" s="29">
        <v>7.3998661041259766</v>
      </c>
      <c r="R664" s="69">
        <v>25.089607238769531</v>
      </c>
      <c r="S664" s="75">
        <v>244.799072265625</v>
      </c>
      <c r="T664" s="30">
        <v>62.817913055419922</v>
      </c>
      <c r="U664" s="30">
        <v>1634.777099609375</v>
      </c>
      <c r="V664" s="428">
        <v>4.4384379386901855</v>
      </c>
      <c r="W664" s="428">
        <v>327.05108642578125</v>
      </c>
      <c r="X664" s="29">
        <v>0</v>
      </c>
      <c r="Y664" s="6">
        <v>1.1148869800194916E-3</v>
      </c>
      <c r="Z664" s="6">
        <f t="shared" si="121"/>
        <v>0</v>
      </c>
      <c r="AA664" s="6">
        <f t="shared" si="111"/>
        <v>-1.3676827848030371E-6</v>
      </c>
      <c r="AB664" s="71"/>
      <c r="AC664" s="4">
        <f t="shared" si="114"/>
        <v>142.27401309178882</v>
      </c>
      <c r="AD664" s="4">
        <f t="shared" si="115"/>
        <v>1.6650000283737814</v>
      </c>
      <c r="AE664" s="4">
        <f t="shared" si="116"/>
        <v>30.44138240814209</v>
      </c>
      <c r="AF664" s="4">
        <f t="shared" si="117"/>
        <v>10.334585969783058</v>
      </c>
      <c r="AG664" s="4">
        <f t="shared" si="112"/>
        <v>124.7635450867582</v>
      </c>
      <c r="AH664" s="6">
        <f t="shared" si="118"/>
        <v>-135.5543212890625</v>
      </c>
      <c r="AI664" s="32">
        <f t="shared" si="119"/>
        <v>15.052108245092976</v>
      </c>
      <c r="AJ664" s="35">
        <f t="shared" si="120"/>
        <v>-3.5810864780216889E-6</v>
      </c>
      <c r="AK664" s="429">
        <f t="shared" si="113"/>
        <v>0.87692434040126743</v>
      </c>
    </row>
    <row r="665" spans="1:37">
      <c r="A665" s="23">
        <v>27973</v>
      </c>
      <c r="B665" s="76">
        <v>31</v>
      </c>
      <c r="C665" s="17">
        <v>8</v>
      </c>
      <c r="D665" s="18">
        <v>1976</v>
      </c>
      <c r="E665" s="86" t="s">
        <v>21</v>
      </c>
      <c r="F665" s="156">
        <v>21</v>
      </c>
      <c r="G665" s="29">
        <v>28.826999664306641</v>
      </c>
      <c r="H665" s="29">
        <v>127.38055419921875</v>
      </c>
      <c r="I665" s="69">
        <v>987.1431884765625</v>
      </c>
      <c r="J665" s="70">
        <v>1786.11376953125</v>
      </c>
      <c r="K665" s="29">
        <v>586.7620849609375</v>
      </c>
      <c r="L665" s="69">
        <v>1149.3509521484375</v>
      </c>
      <c r="M665" s="77">
        <v>50.000736236572266</v>
      </c>
      <c r="N665" s="29">
        <v>13.058148384094238</v>
      </c>
      <c r="O665" s="29">
        <v>5.3669357299804687</v>
      </c>
      <c r="P665" s="29">
        <v>18.215053558349609</v>
      </c>
      <c r="Q665" s="29">
        <v>9.5141124725341797</v>
      </c>
      <c r="R665" s="69">
        <v>17.562723159790039</v>
      </c>
      <c r="S665" s="75">
        <v>277.904541015625</v>
      </c>
      <c r="T665" s="30">
        <v>21.993350982666016</v>
      </c>
      <c r="U665" s="30">
        <v>1287.83935546875</v>
      </c>
      <c r="V665" s="428">
        <v>0</v>
      </c>
      <c r="W665" s="428">
        <v>383.5084228515625</v>
      </c>
      <c r="X665" s="29">
        <v>0</v>
      </c>
      <c r="Y665" s="6">
        <v>1.1148869800194916E-3</v>
      </c>
      <c r="Z665" s="6">
        <f t="shared" si="121"/>
        <v>-3.814697265625E-6</v>
      </c>
      <c r="AA665" s="6">
        <f t="shared" si="111"/>
        <v>1.1851670706164441E-5</v>
      </c>
      <c r="AB665" s="71"/>
      <c r="AC665" s="4">
        <f t="shared" si="114"/>
        <v>107.82931947440156</v>
      </c>
      <c r="AD665" s="4">
        <f t="shared" si="115"/>
        <v>2.0349999760399178</v>
      </c>
      <c r="AE665" s="4">
        <f t="shared" si="116"/>
        <v>41.885148048400879</v>
      </c>
      <c r="AF665" s="4">
        <f t="shared" si="117"/>
        <v>7.8323249854726242</v>
      </c>
      <c r="AG665" s="4">
        <f t="shared" si="112"/>
        <v>104.11948761995174</v>
      </c>
      <c r="AH665" s="6">
        <f t="shared" si="118"/>
        <v>-88.8292236328125</v>
      </c>
      <c r="AI665" s="32">
        <f t="shared" si="119"/>
        <v>17.087684174845041</v>
      </c>
      <c r="AJ665" s="35">
        <f t="shared" si="120"/>
        <v>4.3022534075731755E-5</v>
      </c>
      <c r="AK665" s="429">
        <f t="shared" si="113"/>
        <v>0.96559533276725795</v>
      </c>
    </row>
    <row r="666" spans="1:37">
      <c r="A666" s="23">
        <v>28004</v>
      </c>
      <c r="B666" s="76">
        <v>30</v>
      </c>
      <c r="C666" s="17">
        <v>9</v>
      </c>
      <c r="D666" s="18">
        <v>1976</v>
      </c>
      <c r="E666" s="86" t="s">
        <v>21</v>
      </c>
      <c r="F666" s="156">
        <v>14</v>
      </c>
      <c r="G666" s="29">
        <v>31.656000137329102</v>
      </c>
      <c r="H666" s="29">
        <v>104.90613555908203</v>
      </c>
      <c r="I666" s="69">
        <v>954.85235595703125</v>
      </c>
      <c r="J666" s="70">
        <v>969.7557373046875</v>
      </c>
      <c r="K666" s="29">
        <v>391.00357055664062</v>
      </c>
      <c r="L666" s="69">
        <v>528.75140380859375</v>
      </c>
      <c r="M666" s="77">
        <v>50.000732421875</v>
      </c>
      <c r="N666" s="29">
        <v>12.503661155700684</v>
      </c>
      <c r="O666" s="29">
        <v>4.6215276718139648</v>
      </c>
      <c r="P666" s="29">
        <v>16.469444274902344</v>
      </c>
      <c r="Q666" s="29">
        <v>8.7388887405395508</v>
      </c>
      <c r="R666" s="69">
        <v>10.370370864868164</v>
      </c>
      <c r="S666" s="75">
        <v>279.5911865234375</v>
      </c>
      <c r="T666" s="30">
        <v>0.67222219705581665</v>
      </c>
      <c r="U666" s="30">
        <v>798.74859619140625</v>
      </c>
      <c r="V666" s="428">
        <v>0</v>
      </c>
      <c r="W666" s="428">
        <v>250.580322265625</v>
      </c>
      <c r="X666" s="29">
        <v>0</v>
      </c>
      <c r="Y666" s="6">
        <v>1.1148869800194916E-3</v>
      </c>
      <c r="Z666" s="6">
        <f t="shared" si="121"/>
        <v>3.0517578125E-5</v>
      </c>
      <c r="AA666" s="6">
        <f t="shared" si="111"/>
        <v>2.1813751857280295E-5</v>
      </c>
      <c r="AB666" s="71"/>
      <c r="AC666" s="4">
        <f t="shared" si="114"/>
        <v>55.346301534353209</v>
      </c>
      <c r="AD666" s="4">
        <f t="shared" si="115"/>
        <v>1.774999974778861</v>
      </c>
      <c r="AE666" s="4">
        <f t="shared" si="116"/>
        <v>44.159661293029785</v>
      </c>
      <c r="AF666" s="4">
        <f t="shared" si="117"/>
        <v>6.2423485621933112</v>
      </c>
      <c r="AG666" s="4">
        <f t="shared" si="112"/>
        <v>62.479406716606832</v>
      </c>
      <c r="AH666" s="6">
        <f t="shared" si="118"/>
        <v>-32.29083251953125</v>
      </c>
      <c r="AI666" s="32">
        <f t="shared" si="119"/>
        <v>16.636830933626033</v>
      </c>
      <c r="AJ666" s="35">
        <f t="shared" si="120"/>
        <v>1.2757167340282649E-5</v>
      </c>
      <c r="AK666" s="429">
        <f t="shared" si="113"/>
        <v>1.1288813341543</v>
      </c>
    </row>
    <row r="667" spans="1:37">
      <c r="A667" s="23">
        <v>28034</v>
      </c>
      <c r="B667" s="76">
        <v>31</v>
      </c>
      <c r="C667" s="17">
        <v>10</v>
      </c>
      <c r="D667" s="18">
        <v>1977</v>
      </c>
      <c r="E667" s="86" t="s">
        <v>21</v>
      </c>
      <c r="F667" s="156">
        <v>12</v>
      </c>
      <c r="G667" s="29">
        <v>14.213000297546387</v>
      </c>
      <c r="H667" s="29">
        <v>63.564353942871094</v>
      </c>
      <c r="I667" s="69">
        <v>916.8729248046875</v>
      </c>
      <c r="J667" s="70">
        <v>785.263671875</v>
      </c>
      <c r="K667" s="29">
        <v>260.57858276367187</v>
      </c>
      <c r="L667" s="69">
        <v>398.87677001953125</v>
      </c>
      <c r="M667" s="77">
        <v>125.80832672119141</v>
      </c>
      <c r="N667" s="29">
        <v>8.6768989562988281</v>
      </c>
      <c r="O667" s="29">
        <v>3.5779569149017334</v>
      </c>
      <c r="P667" s="29">
        <v>12.034946441650391</v>
      </c>
      <c r="Q667" s="29">
        <v>6.3427419662475586</v>
      </c>
      <c r="R667" s="69">
        <v>5.0179214477539062</v>
      </c>
      <c r="S667" s="75">
        <v>283.8623046875</v>
      </c>
      <c r="T667" s="30">
        <v>0.48790320754051208</v>
      </c>
      <c r="U667" s="30">
        <v>512.02557373046875</v>
      </c>
      <c r="V667" s="428">
        <v>0</v>
      </c>
      <c r="W667" s="428">
        <v>160.12576293945313</v>
      </c>
      <c r="X667" s="29">
        <v>0</v>
      </c>
      <c r="Y667" s="6">
        <v>1.1148869800194916E-3</v>
      </c>
      <c r="Z667" s="6">
        <f t="shared" si="121"/>
        <v>-7.62939453125E-6</v>
      </c>
      <c r="AA667" s="6">
        <f t="shared" si="111"/>
        <v>-1.1735436260096321E-5</v>
      </c>
      <c r="AB667" s="71"/>
      <c r="AC667" s="4">
        <f t="shared" si="114"/>
        <v>40.856869093209262</v>
      </c>
      <c r="AD667" s="4">
        <f t="shared" si="115"/>
        <v>1.3500000099308234</v>
      </c>
      <c r="AE667" s="4">
        <f t="shared" si="116"/>
        <v>22.889899253845215</v>
      </c>
      <c r="AF667" s="4">
        <f t="shared" si="117"/>
        <v>3.9084197796277764</v>
      </c>
      <c r="AG667" s="4">
        <f t="shared" si="112"/>
        <v>41.358974749490251</v>
      </c>
      <c r="AH667" s="6">
        <f t="shared" si="118"/>
        <v>-37.97943115234375</v>
      </c>
      <c r="AI667" s="32">
        <f t="shared" si="119"/>
        <v>17.45401278409091</v>
      </c>
      <c r="AJ667" s="35">
        <f t="shared" si="120"/>
        <v>2.8759191838645393E-5</v>
      </c>
      <c r="AK667" s="429">
        <f t="shared" si="113"/>
        <v>1.0122893816248011</v>
      </c>
    </row>
    <row r="668" spans="1:37">
      <c r="A668" s="23">
        <v>28065</v>
      </c>
      <c r="B668" s="76">
        <v>30</v>
      </c>
      <c r="C668" s="17">
        <v>11</v>
      </c>
      <c r="D668" s="18">
        <v>1977</v>
      </c>
      <c r="E668" s="86" t="s">
        <v>21</v>
      </c>
      <c r="F668" s="156">
        <v>9</v>
      </c>
      <c r="G668" s="29">
        <v>8.8900003433227539</v>
      </c>
      <c r="H668" s="29">
        <v>12.99158763885498</v>
      </c>
      <c r="I668" s="69">
        <v>909.58856201171875</v>
      </c>
      <c r="J668" s="70">
        <v>258.82791137695312</v>
      </c>
      <c r="K668" s="29">
        <v>108.82572174072266</v>
      </c>
      <c r="L668" s="69">
        <v>0</v>
      </c>
      <c r="M668" s="77">
        <v>150.002197265625</v>
      </c>
      <c r="N668" s="29">
        <v>8.9019689559936523</v>
      </c>
      <c r="O668" s="29">
        <v>0</v>
      </c>
      <c r="P668" s="29">
        <v>5.0925922393798828</v>
      </c>
      <c r="Q668" s="29">
        <v>4.3694443702697754</v>
      </c>
      <c r="R668" s="69">
        <v>0</v>
      </c>
      <c r="S668" s="75">
        <v>309.0667724609375</v>
      </c>
      <c r="T668" s="30">
        <v>0.16805554926395416</v>
      </c>
      <c r="U668" s="30">
        <v>79.658332824707031</v>
      </c>
      <c r="V668" s="428">
        <v>0</v>
      </c>
      <c r="W668" s="428">
        <v>46.263294219970703</v>
      </c>
      <c r="X668" s="29">
        <v>0</v>
      </c>
      <c r="Y668" s="6">
        <v>1.1148869800194916E-3</v>
      </c>
      <c r="Z668" s="6">
        <f t="shared" si="121"/>
        <v>-7.62939453125E-6</v>
      </c>
      <c r="AA668" s="6">
        <f t="shared" si="111"/>
        <v>5.1491959993654746E-6</v>
      </c>
      <c r="AB668" s="71"/>
      <c r="AC668" s="4">
        <f t="shared" si="114"/>
        <v>6.4755801366380421</v>
      </c>
      <c r="AD668" s="4">
        <f t="shared" si="115"/>
        <v>0.56303027759898794</v>
      </c>
      <c r="AE668" s="4">
        <f t="shared" si="116"/>
        <v>17.791969299316406</v>
      </c>
      <c r="AF668" s="4">
        <f t="shared" si="117"/>
        <v>0.77305314875831288</v>
      </c>
      <c r="AG668" s="4">
        <f t="shared" si="112"/>
        <v>7.5028571460857867</v>
      </c>
      <c r="AH668" s="6">
        <f t="shared" si="118"/>
        <v>-7.28436279296875</v>
      </c>
      <c r="AI668" s="32">
        <f t="shared" si="119"/>
        <v>18.390750096849175</v>
      </c>
      <c r="AJ668" s="35">
        <f t="shared" si="120"/>
        <v>-2.1012361383299094E-5</v>
      </c>
      <c r="AK668" s="429">
        <f t="shared" si="113"/>
        <v>1.1586386065451553</v>
      </c>
    </row>
    <row r="669" spans="1:37">
      <c r="A669" s="23">
        <v>28095</v>
      </c>
      <c r="B669" s="76">
        <v>31</v>
      </c>
      <c r="C669" s="17">
        <v>12</v>
      </c>
      <c r="D669" s="18">
        <v>1977</v>
      </c>
      <c r="E669" s="86" t="s">
        <v>21</v>
      </c>
      <c r="F669" s="156">
        <v>4</v>
      </c>
      <c r="G669" s="29">
        <v>37.417999267578125</v>
      </c>
      <c r="H669" s="29">
        <v>-7.5512862205505371</v>
      </c>
      <c r="I669" s="69">
        <v>931.4122314453125</v>
      </c>
      <c r="J669" s="70">
        <v>261.16818237304687</v>
      </c>
      <c r="K669" s="29">
        <v>100.96533203125</v>
      </c>
      <c r="L669" s="69">
        <v>10.200655937194824</v>
      </c>
      <c r="M669" s="77">
        <v>150.002197265625</v>
      </c>
      <c r="N669" s="29">
        <v>10.577629089355469</v>
      </c>
      <c r="O669" s="29">
        <v>0</v>
      </c>
      <c r="P669" s="29">
        <v>0</v>
      </c>
      <c r="Q669" s="29">
        <v>0</v>
      </c>
      <c r="R669" s="69">
        <v>0</v>
      </c>
      <c r="S669" s="75">
        <v>322.03082275390625</v>
      </c>
      <c r="T669" s="30">
        <v>0.32526880502700806</v>
      </c>
      <c r="U669" s="30">
        <v>62.776882171630859</v>
      </c>
      <c r="V669" s="428">
        <v>0</v>
      </c>
      <c r="W669" s="428">
        <v>57.735214233398438</v>
      </c>
      <c r="X669" s="29">
        <v>0</v>
      </c>
      <c r="Y669" s="6">
        <v>1.1148869800194916E-3</v>
      </c>
      <c r="Z669" s="6">
        <f t="shared" si="121"/>
        <v>-2.86102294921875E-6</v>
      </c>
      <c r="AA669" s="6">
        <f t="shared" si="111"/>
        <v>3.1021536528896831E-5</v>
      </c>
      <c r="AB669" s="71"/>
      <c r="AC669" s="4">
        <f t="shared" si="114"/>
        <v>6.8353301692994171</v>
      </c>
      <c r="AD669" s="4">
        <f t="shared" si="115"/>
        <v>0</v>
      </c>
      <c r="AE669" s="4">
        <f t="shared" si="116"/>
        <v>47.995628356933594</v>
      </c>
      <c r="AF669" s="4">
        <f t="shared" si="117"/>
        <v>-0.46431049157765286</v>
      </c>
      <c r="AG669" s="4">
        <f t="shared" si="112"/>
        <v>7.4299999765522227</v>
      </c>
      <c r="AH669" s="6">
        <f t="shared" si="118"/>
        <v>21.82366943359375</v>
      </c>
      <c r="AI669" s="32">
        <f t="shared" si="119"/>
        <v>19.80090348172779</v>
      </c>
      <c r="AJ669" s="35">
        <f t="shared" si="120"/>
        <v>3.5763890288365019E-5</v>
      </c>
      <c r="AK669" s="429">
        <f t="shared" si="113"/>
        <v>1.0869994268782712</v>
      </c>
    </row>
    <row r="670" spans="1:37">
      <c r="A670" s="23">
        <v>28126</v>
      </c>
      <c r="B670" s="76">
        <v>31</v>
      </c>
      <c r="C670" s="17">
        <v>1</v>
      </c>
      <c r="D670" s="18">
        <v>1977</v>
      </c>
      <c r="E670" s="86" t="s">
        <v>21</v>
      </c>
      <c r="F670" s="156">
        <v>11</v>
      </c>
      <c r="G670" s="29">
        <v>15.270999908447266</v>
      </c>
      <c r="H670" s="29">
        <v>-16.754949569702148</v>
      </c>
      <c r="I670" s="69">
        <v>919.68072509765625</v>
      </c>
      <c r="J670" s="70">
        <v>455.90921020507812</v>
      </c>
      <c r="K670" s="29">
        <v>152.94686889648437</v>
      </c>
      <c r="L670" s="69">
        <v>152.96012878417969</v>
      </c>
      <c r="M670" s="77">
        <v>150.00221252441406</v>
      </c>
      <c r="N670" s="29">
        <v>8.9447603225708008</v>
      </c>
      <c r="O670" s="29">
        <v>0</v>
      </c>
      <c r="P670" s="29">
        <v>0</v>
      </c>
      <c r="Q670" s="29">
        <v>0</v>
      </c>
      <c r="R670" s="69">
        <v>0</v>
      </c>
      <c r="S670" s="75">
        <v>295.47479248046875</v>
      </c>
      <c r="T670" s="30">
        <v>0.32526880502700806</v>
      </c>
      <c r="U670" s="30">
        <v>55.295700073242188</v>
      </c>
      <c r="V670" s="428">
        <v>0</v>
      </c>
      <c r="W670" s="428">
        <v>60.337368011474609</v>
      </c>
      <c r="X670" s="29">
        <v>0</v>
      </c>
      <c r="Y670" s="6">
        <v>1.1148869800194916E-3</v>
      </c>
      <c r="Z670" s="6">
        <f t="shared" si="121"/>
        <v>0</v>
      </c>
      <c r="AA670" s="6">
        <f t="shared" si="111"/>
        <v>1.0176895500535466E-5</v>
      </c>
      <c r="AB670" s="71"/>
      <c r="AC670" s="4">
        <f t="shared" si="114"/>
        <v>18.8094881218524</v>
      </c>
      <c r="AD670" s="4">
        <f t="shared" si="115"/>
        <v>0</v>
      </c>
      <c r="AE670" s="4">
        <f t="shared" si="116"/>
        <v>24.215760231018066</v>
      </c>
      <c r="AF670" s="4">
        <f t="shared" si="117"/>
        <v>-1.030221692550281</v>
      </c>
      <c r="AG670" s="4">
        <f t="shared" si="112"/>
        <v>7.1300002186751561</v>
      </c>
      <c r="AH670" s="6">
        <f t="shared" si="118"/>
        <v>-11.73150634765625</v>
      </c>
      <c r="AI670" s="32">
        <f t="shared" si="119"/>
        <v>18.168036826898245</v>
      </c>
      <c r="AJ670" s="35">
        <f t="shared" si="120"/>
        <v>-3.6677526047412812E-5</v>
      </c>
      <c r="AK670" s="429">
        <f t="shared" si="113"/>
        <v>0.37906402197047018</v>
      </c>
    </row>
    <row r="671" spans="1:37">
      <c r="A671" s="23">
        <v>28157</v>
      </c>
      <c r="B671" s="76">
        <v>28</v>
      </c>
      <c r="C671" s="17">
        <v>2</v>
      </c>
      <c r="D671" s="18">
        <v>1977</v>
      </c>
      <c r="E671" s="86" t="s">
        <v>21</v>
      </c>
      <c r="F671" s="156">
        <v>17</v>
      </c>
      <c r="G671" s="29">
        <v>20.111000061035156</v>
      </c>
      <c r="H671" s="29">
        <v>1.4756464958190918</v>
      </c>
      <c r="I671" s="69">
        <v>904.215576171875</v>
      </c>
      <c r="J671" s="70">
        <v>639.1075439453125</v>
      </c>
      <c r="K671" s="29">
        <v>168.87173461914062</v>
      </c>
      <c r="L671" s="69">
        <v>320.23358154296875</v>
      </c>
      <c r="M671" s="77">
        <v>150.00222778320312</v>
      </c>
      <c r="N671" s="29">
        <v>7.8220205307006836</v>
      </c>
      <c r="O671" s="29">
        <v>3.9613096714019775</v>
      </c>
      <c r="P671" s="29">
        <v>8.8229169845581055</v>
      </c>
      <c r="Q671" s="29">
        <v>4.6815476417541504</v>
      </c>
      <c r="R671" s="69">
        <v>5.5555558204650879</v>
      </c>
      <c r="S671" s="75">
        <v>302.75537109375</v>
      </c>
      <c r="T671" s="30">
        <v>0.3601190447807312</v>
      </c>
      <c r="U671" s="30">
        <v>122.57142639160156</v>
      </c>
      <c r="V671" s="428">
        <v>0</v>
      </c>
      <c r="W671" s="428">
        <v>58.647960662841797</v>
      </c>
      <c r="X671" s="29">
        <v>0</v>
      </c>
      <c r="Y671" s="6">
        <v>1.1148869800194916E-3</v>
      </c>
      <c r="Z671" s="6">
        <f t="shared" si="121"/>
        <v>0</v>
      </c>
      <c r="AA671" s="6">
        <f t="shared" si="111"/>
        <v>1.3677259858013713E-5</v>
      </c>
      <c r="AB671" s="71"/>
      <c r="AC671" s="4">
        <f t="shared" si="114"/>
        <v>27.472074873742979</v>
      </c>
      <c r="AD671" s="4">
        <f t="shared" si="115"/>
        <v>0.97000002711272437</v>
      </c>
      <c r="AE671" s="4">
        <f t="shared" si="116"/>
        <v>27.93302059173584</v>
      </c>
      <c r="AF671" s="4">
        <f t="shared" si="117"/>
        <v>8.1953259933093367E-2</v>
      </c>
      <c r="AG671" s="4">
        <f t="shared" si="112"/>
        <v>10.084415545345339</v>
      </c>
      <c r="AH671" s="6">
        <f t="shared" si="118"/>
        <v>-15.46514892578125</v>
      </c>
      <c r="AI671" s="32">
        <f t="shared" si="119"/>
        <v>16.814182592975207</v>
      </c>
      <c r="AJ671" s="35">
        <f t="shared" si="120"/>
        <v>-4.1182021465857588E-5</v>
      </c>
      <c r="AK671" s="429">
        <f t="shared" si="113"/>
        <v>0.3670787733249713</v>
      </c>
    </row>
    <row r="672" spans="1:37">
      <c r="A672" s="23">
        <v>28185</v>
      </c>
      <c r="B672" s="76">
        <v>31</v>
      </c>
      <c r="C672" s="17">
        <v>3</v>
      </c>
      <c r="D672" s="18">
        <v>1977</v>
      </c>
      <c r="E672" s="86" t="s">
        <v>21</v>
      </c>
      <c r="F672" s="156">
        <v>23</v>
      </c>
      <c r="G672" s="29">
        <v>10.968999862670898</v>
      </c>
      <c r="H672" s="29">
        <v>19.540124893188477</v>
      </c>
      <c r="I672" s="69">
        <v>802.97119140625</v>
      </c>
      <c r="J672" s="70">
        <v>1805.4356689453125</v>
      </c>
      <c r="K672" s="29">
        <v>459.23721313476562</v>
      </c>
      <c r="L672" s="69">
        <v>1196.1961669921875</v>
      </c>
      <c r="M672" s="77">
        <v>150.00225830078125</v>
      </c>
      <c r="N672" s="29">
        <v>9.1323051452636719</v>
      </c>
      <c r="O672" s="29">
        <v>3.5779569149017334</v>
      </c>
      <c r="P672" s="29">
        <v>12.034946441650391</v>
      </c>
      <c r="Q672" s="29">
        <v>6.3427419662475586</v>
      </c>
      <c r="R672" s="69">
        <v>15.053763389587402</v>
      </c>
      <c r="S672" s="75">
        <v>305.42684936523437</v>
      </c>
      <c r="T672" s="30">
        <v>23.107757568359375</v>
      </c>
      <c r="U672" s="30">
        <v>689.80108642578125</v>
      </c>
      <c r="V672" s="428">
        <v>0</v>
      </c>
      <c r="W672" s="428">
        <v>134.54098510742187</v>
      </c>
      <c r="X672" s="29">
        <v>0</v>
      </c>
      <c r="Y672" s="6">
        <v>1.1148869800194916E-3</v>
      </c>
      <c r="Z672" s="6">
        <f t="shared" si="121"/>
        <v>3.0517578125E-5</v>
      </c>
      <c r="AA672" s="6">
        <f t="shared" si="111"/>
        <v>5.3358754712462542E-6</v>
      </c>
      <c r="AB672" s="71"/>
      <c r="AC672" s="4">
        <f t="shared" si="114"/>
        <v>102.71425080795919</v>
      </c>
      <c r="AD672" s="4">
        <f t="shared" si="115"/>
        <v>1.3500000099308234</v>
      </c>
      <c r="AE672" s="4">
        <f t="shared" si="116"/>
        <v>20.10130500793457</v>
      </c>
      <c r="AF672" s="4">
        <f t="shared" si="117"/>
        <v>1.20147544797787</v>
      </c>
      <c r="AG672" s="4">
        <f t="shared" si="112"/>
        <v>52.107658913352275</v>
      </c>
      <c r="AH672" s="6">
        <f t="shared" si="118"/>
        <v>-101.244384765625</v>
      </c>
      <c r="AI672" s="32">
        <f t="shared" si="119"/>
        <v>18.779964952705321</v>
      </c>
      <c r="AJ672" s="35">
        <f t="shared" si="120"/>
        <v>-1.4251519857566564E-6</v>
      </c>
      <c r="AK672" s="429">
        <f t="shared" si="113"/>
        <v>0.50730700466068646</v>
      </c>
    </row>
    <row r="673" spans="1:37">
      <c r="A673" s="23">
        <v>28216</v>
      </c>
      <c r="B673" s="76">
        <v>30</v>
      </c>
      <c r="C673" s="17">
        <v>4</v>
      </c>
      <c r="D673" s="18">
        <v>1977</v>
      </c>
      <c r="E673" s="86" t="s">
        <v>21</v>
      </c>
      <c r="F673" s="156">
        <v>79</v>
      </c>
      <c r="G673" s="29">
        <v>19.954000473022461</v>
      </c>
      <c r="H673" s="29">
        <v>63.668220520019531</v>
      </c>
      <c r="I673" s="69">
        <v>708.2745361328125</v>
      </c>
      <c r="J673" s="70">
        <v>1863.099609375</v>
      </c>
      <c r="K673" s="29">
        <v>512.41851806640625</v>
      </c>
      <c r="L673" s="69">
        <v>1104.486083984375</v>
      </c>
      <c r="M673" s="77">
        <v>246.195068359375</v>
      </c>
      <c r="N673" s="29">
        <v>8.4413433074951172</v>
      </c>
      <c r="O673" s="29">
        <v>4.6215276718139648</v>
      </c>
      <c r="P673" s="29">
        <v>12.436111450195313</v>
      </c>
      <c r="Q673" s="29">
        <v>6.554166316986084</v>
      </c>
      <c r="R673" s="69">
        <v>28.518518447875977</v>
      </c>
      <c r="S673" s="75">
        <v>383.14981079101562</v>
      </c>
      <c r="T673" s="30">
        <v>31.867151260375977</v>
      </c>
      <c r="U673" s="30">
        <v>2074.49853515625</v>
      </c>
      <c r="V673" s="428">
        <v>0</v>
      </c>
      <c r="W673" s="428">
        <v>562.57684326171875</v>
      </c>
      <c r="X673" s="29">
        <v>0</v>
      </c>
      <c r="Y673" s="6">
        <v>1.1148869800194916E-3</v>
      </c>
      <c r="Z673" s="6">
        <f t="shared" si="121"/>
        <v>-6.103515625E-5</v>
      </c>
      <c r="AA673" s="6">
        <f t="shared" si="111"/>
        <v>1.7856375393421331E-5</v>
      </c>
      <c r="AB673" s="71"/>
      <c r="AC673" s="4">
        <f t="shared" si="114"/>
        <v>97.909474938763069</v>
      </c>
      <c r="AD673" s="4">
        <f t="shared" si="115"/>
        <v>1.4049999930641868</v>
      </c>
      <c r="AE673" s="4">
        <f t="shared" si="116"/>
        <v>28.395343780517578</v>
      </c>
      <c r="AF673" s="4">
        <f t="shared" si="117"/>
        <v>3.7885222127614928</v>
      </c>
      <c r="AG673" s="4">
        <f t="shared" si="112"/>
        <v>158.81310920400068</v>
      </c>
      <c r="AH673" s="6">
        <f t="shared" si="118"/>
        <v>-94.6966552734375</v>
      </c>
      <c r="AI673" s="32">
        <f t="shared" si="119"/>
        <v>22.798997005746383</v>
      </c>
      <c r="AJ673" s="35">
        <f t="shared" si="120"/>
        <v>4.8897483146959075E-6</v>
      </c>
      <c r="AK673" s="429">
        <f t="shared" si="113"/>
        <v>1.6220402499689581</v>
      </c>
    </row>
    <row r="674" spans="1:37">
      <c r="A674" s="23">
        <v>28246</v>
      </c>
      <c r="B674" s="76">
        <v>31</v>
      </c>
      <c r="C674" s="17">
        <v>5</v>
      </c>
      <c r="D674" s="18">
        <v>1977</v>
      </c>
      <c r="E674" s="86" t="s">
        <v>21</v>
      </c>
      <c r="F674" s="156">
        <v>106</v>
      </c>
      <c r="G674" s="29">
        <v>30.658000946044922</v>
      </c>
      <c r="H674" s="29">
        <v>49.351890563964844</v>
      </c>
      <c r="I674" s="69">
        <v>660.440673828125</v>
      </c>
      <c r="J674" s="70">
        <v>1227.1956787109375</v>
      </c>
      <c r="K674" s="29">
        <v>386.62722778320312</v>
      </c>
      <c r="L674" s="69">
        <v>603.29449462890625</v>
      </c>
      <c r="M674" s="77">
        <v>237.27395629882812</v>
      </c>
      <c r="N674" s="29">
        <v>9.3217601776123047</v>
      </c>
      <c r="O674" s="29">
        <v>4.4724464416503906</v>
      </c>
      <c r="P674" s="29">
        <v>15.938172340393066</v>
      </c>
      <c r="Q674" s="29">
        <v>8.4569892883300781</v>
      </c>
      <c r="R674" s="69">
        <v>20.071685791015625</v>
      </c>
      <c r="S674" s="75">
        <v>397.67376708984375</v>
      </c>
      <c r="T674" s="30">
        <v>19.541267395019531</v>
      </c>
      <c r="U674" s="30">
        <v>1716.7138671875</v>
      </c>
      <c r="V674" s="428">
        <v>0</v>
      </c>
      <c r="W674" s="428">
        <v>490.02642822265625</v>
      </c>
      <c r="X674" s="29">
        <v>0</v>
      </c>
      <c r="Y674" s="6">
        <v>1.1148869800194916E-3</v>
      </c>
      <c r="Z674" s="6">
        <f t="shared" si="121"/>
        <v>0</v>
      </c>
      <c r="AA674" s="6">
        <f t="shared" si="111"/>
        <v>1.6873445815690502E-5</v>
      </c>
      <c r="AB674" s="71"/>
      <c r="AC674" s="4">
        <f t="shared" si="114"/>
        <v>62.10207402505165</v>
      </c>
      <c r="AD674" s="4">
        <f t="shared" si="115"/>
        <v>1.7750000334180092</v>
      </c>
      <c r="AE674" s="4">
        <f t="shared" si="116"/>
        <v>39.979761123657227</v>
      </c>
      <c r="AF674" s="4">
        <f t="shared" si="117"/>
        <v>3.0345294693875906</v>
      </c>
      <c r="AG674" s="4">
        <f t="shared" si="112"/>
        <v>136.88871758074799</v>
      </c>
      <c r="AH674" s="6">
        <f t="shared" si="118"/>
        <v>-47.8338623046875</v>
      </c>
      <c r="AI674" s="32">
        <f t="shared" si="119"/>
        <v>24.4520068359375</v>
      </c>
      <c r="AJ674" s="35">
        <f t="shared" si="120"/>
        <v>1.3131385998121914E-5</v>
      </c>
      <c r="AK674" s="429">
        <f t="shared" si="113"/>
        <v>2.2042535572246398</v>
      </c>
    </row>
    <row r="675" spans="1:37">
      <c r="A675" s="23">
        <v>28277</v>
      </c>
      <c r="B675" s="76">
        <v>30</v>
      </c>
      <c r="C675" s="17">
        <v>6</v>
      </c>
      <c r="D675" s="18">
        <v>1977</v>
      </c>
      <c r="E675" s="86" t="s">
        <v>21</v>
      </c>
      <c r="F675" s="156">
        <v>105</v>
      </c>
      <c r="G675" s="29">
        <v>14.451000213623047</v>
      </c>
      <c r="H675" s="29">
        <v>104.29167175292969</v>
      </c>
      <c r="I675" s="69">
        <v>600.12835693359375</v>
      </c>
      <c r="J675" s="70">
        <v>1152.147705078125</v>
      </c>
      <c r="K675" s="29">
        <v>438.25808715820312</v>
      </c>
      <c r="L675" s="69">
        <v>663.888916015625</v>
      </c>
      <c r="M675" s="77">
        <v>50.000732421875</v>
      </c>
      <c r="N675" s="29">
        <v>7.1979022026062012</v>
      </c>
      <c r="O675" s="29">
        <v>5.5458335876464844</v>
      </c>
      <c r="P675" s="29">
        <v>14.788888931274414</v>
      </c>
      <c r="Q675" s="29">
        <v>7.6465277671813965</v>
      </c>
      <c r="R675" s="69">
        <v>23.333332061767578</v>
      </c>
      <c r="S675" s="75">
        <v>175.61338806152344</v>
      </c>
      <c r="T675" s="30">
        <v>59.870182037353516</v>
      </c>
      <c r="U675" s="30">
        <v>2096.5458984375</v>
      </c>
      <c r="V675" s="428">
        <v>3.8225018978118896</v>
      </c>
      <c r="W675" s="428">
        <v>565.64892578125</v>
      </c>
      <c r="X675" s="29">
        <v>0</v>
      </c>
      <c r="Y675" s="6">
        <v>1.1148869800194916E-3</v>
      </c>
      <c r="Z675" s="6">
        <f t="shared" si="121"/>
        <v>-3.0517578125E-5</v>
      </c>
      <c r="AA675" s="6">
        <f t="shared" si="111"/>
        <v>1.5931709612004852E-5</v>
      </c>
      <c r="AB675" s="71"/>
      <c r="AC675" s="4">
        <f t="shared" si="114"/>
        <v>66.970730691704873</v>
      </c>
      <c r="AD675" s="4">
        <f t="shared" si="115"/>
        <v>1.6650000170242687</v>
      </c>
      <c r="AE675" s="4">
        <f t="shared" si="116"/>
        <v>21.648902416229248</v>
      </c>
      <c r="AF675" s="4">
        <f t="shared" si="117"/>
        <v>6.2057854266206096</v>
      </c>
      <c r="AG675" s="4">
        <f t="shared" si="112"/>
        <v>162.20157073312555</v>
      </c>
      <c r="AH675" s="6">
        <f t="shared" si="118"/>
        <v>-60.31231689453125</v>
      </c>
      <c r="AI675" s="32">
        <f t="shared" si="119"/>
        <v>10.449722264817924</v>
      </c>
      <c r="AJ675" s="35">
        <f t="shared" si="120"/>
        <v>-1.9055358638553344E-5</v>
      </c>
      <c r="AK675" s="429">
        <f t="shared" si="113"/>
        <v>2.4219770197791219</v>
      </c>
    </row>
    <row r="676" spans="1:37">
      <c r="A676" s="23">
        <v>28307</v>
      </c>
      <c r="B676" s="76">
        <v>31</v>
      </c>
      <c r="C676" s="17">
        <v>7</v>
      </c>
      <c r="D676" s="18">
        <v>1977</v>
      </c>
      <c r="E676" s="86" t="s">
        <v>21</v>
      </c>
      <c r="F676" s="156">
        <v>12</v>
      </c>
      <c r="G676" s="29">
        <v>12.163999557495117</v>
      </c>
      <c r="H676" s="29">
        <v>103.64173126220703</v>
      </c>
      <c r="I676" s="69">
        <v>524.1793212890625</v>
      </c>
      <c r="J676" s="70">
        <v>1329.3792724609375</v>
      </c>
      <c r="K676" s="29">
        <v>466.63153076171875</v>
      </c>
      <c r="L676" s="69">
        <v>812.7469482421875</v>
      </c>
      <c r="M676" s="77">
        <v>50.000797271728516</v>
      </c>
      <c r="N676" s="29">
        <v>7.2447781562805176</v>
      </c>
      <c r="O676" s="29">
        <v>5.3669357299804687</v>
      </c>
      <c r="P676" s="29">
        <v>14.311827659606934</v>
      </c>
      <c r="Q676" s="29">
        <v>7.3998661041259766</v>
      </c>
      <c r="R676" s="69">
        <v>25.089607238769531</v>
      </c>
      <c r="S676" s="75">
        <v>169.81483459472656</v>
      </c>
      <c r="T676" s="30">
        <v>62.817913055419922</v>
      </c>
      <c r="U676" s="30">
        <v>2395.098876953125</v>
      </c>
      <c r="V676" s="428">
        <v>4.4384379386901855</v>
      </c>
      <c r="W676" s="428">
        <v>583.2003173828125</v>
      </c>
      <c r="X676" s="29">
        <v>0</v>
      </c>
      <c r="Y676" s="6">
        <v>1.1148869800194916E-3</v>
      </c>
      <c r="Z676" s="6">
        <f t="shared" si="121"/>
        <v>-3.814697265625E-6</v>
      </c>
      <c r="AA676" s="6">
        <f t="shared" si="111"/>
        <v>1.3812075906116661E-5</v>
      </c>
      <c r="AB676" s="71"/>
      <c r="AC676" s="4">
        <f t="shared" si="114"/>
        <v>80.208616211946349</v>
      </c>
      <c r="AD676" s="4">
        <f t="shared" si="115"/>
        <v>1.6650000283737814</v>
      </c>
      <c r="AE676" s="4">
        <f t="shared" si="116"/>
        <v>19.408777713775635</v>
      </c>
      <c r="AF676" s="4">
        <f t="shared" si="117"/>
        <v>6.3726816577753747</v>
      </c>
      <c r="AG676" s="4">
        <f t="shared" si="112"/>
        <v>187.26391121698805</v>
      </c>
      <c r="AH676" s="6">
        <f t="shared" si="118"/>
        <v>-75.94903564453125</v>
      </c>
      <c r="AI676" s="32">
        <f t="shared" si="119"/>
        <v>10.441507184998063</v>
      </c>
      <c r="AJ676" s="35">
        <f t="shared" si="120"/>
        <v>8.3319608812360002E-6</v>
      </c>
      <c r="AK676" s="429">
        <f t="shared" si="113"/>
        <v>2.3347106590413511</v>
      </c>
    </row>
    <row r="677" spans="1:37">
      <c r="A677" s="23">
        <v>28338</v>
      </c>
      <c r="B677" s="76">
        <v>31</v>
      </c>
      <c r="C677" s="17">
        <v>8</v>
      </c>
      <c r="D677" s="18">
        <v>1977</v>
      </c>
      <c r="E677" s="86" t="s">
        <v>21</v>
      </c>
      <c r="F677" s="156">
        <v>3</v>
      </c>
      <c r="G677" s="29">
        <v>17.983999252319336</v>
      </c>
      <c r="H677" s="29">
        <v>86.303085327148438</v>
      </c>
      <c r="I677" s="69">
        <v>462.79837036132812</v>
      </c>
      <c r="J677" s="70">
        <v>1204.444091796875</v>
      </c>
      <c r="K677" s="29">
        <v>443.52761840820312</v>
      </c>
      <c r="L677" s="69">
        <v>710.91571044921875</v>
      </c>
      <c r="M677" s="77">
        <v>50.00079345703125</v>
      </c>
      <c r="N677" s="29">
        <v>6.3868155479431152</v>
      </c>
      <c r="O677" s="29">
        <v>5.3669357299804687</v>
      </c>
      <c r="P677" s="29">
        <v>18.215053558349609</v>
      </c>
      <c r="Q677" s="29">
        <v>9.5141124725341797</v>
      </c>
      <c r="R677" s="69">
        <v>20.071685791015625</v>
      </c>
      <c r="S677" s="75">
        <v>166.89680480957031</v>
      </c>
      <c r="T677" s="30">
        <v>30.272914886474609</v>
      </c>
      <c r="U677" s="30">
        <v>1981.462890625</v>
      </c>
      <c r="V677" s="428">
        <v>0</v>
      </c>
      <c r="W677" s="428">
        <v>628.97021484375</v>
      </c>
      <c r="X677" s="29">
        <v>0</v>
      </c>
      <c r="Y677" s="6">
        <v>1.1148869800194916E-3</v>
      </c>
      <c r="Z677" s="6">
        <f t="shared" si="121"/>
        <v>-3.0517578125E-5</v>
      </c>
      <c r="AA677" s="6">
        <f t="shared" si="111"/>
        <v>8.4339280306267028E-6</v>
      </c>
      <c r="AB677" s="71"/>
      <c r="AC677" s="4">
        <f t="shared" si="114"/>
        <v>72.218113297391525</v>
      </c>
      <c r="AD677" s="4">
        <f t="shared" si="115"/>
        <v>2.0349999760399178</v>
      </c>
      <c r="AE677" s="4">
        <f t="shared" si="116"/>
        <v>24.370814800262451</v>
      </c>
      <c r="AF677" s="4">
        <f t="shared" si="117"/>
        <v>5.3065698746610277</v>
      </c>
      <c r="AG677" s="4">
        <f t="shared" si="112"/>
        <v>162.37068422680059</v>
      </c>
      <c r="AH677" s="6">
        <f t="shared" si="118"/>
        <v>-61.380950927734375</v>
      </c>
      <c r="AI677" s="32">
        <f t="shared" si="119"/>
        <v>10.26208452713391</v>
      </c>
      <c r="AJ677" s="35">
        <f t="shared" si="120"/>
        <v>-1.9951497236547766E-6</v>
      </c>
      <c r="AK677" s="429">
        <f t="shared" si="113"/>
        <v>2.2483373881309263</v>
      </c>
    </row>
    <row r="678" spans="1:37">
      <c r="A678" s="23">
        <v>28369</v>
      </c>
      <c r="B678" s="76">
        <v>30</v>
      </c>
      <c r="C678" s="17">
        <v>9</v>
      </c>
      <c r="D678" s="18">
        <v>1977</v>
      </c>
      <c r="E678" s="86" t="s">
        <v>21</v>
      </c>
      <c r="F678" s="156">
        <v>3</v>
      </c>
      <c r="G678" s="29">
        <v>20.559000015258789</v>
      </c>
      <c r="H678" s="29">
        <v>60.616432189941406</v>
      </c>
      <c r="I678" s="69">
        <v>441.538818359375</v>
      </c>
      <c r="J678" s="70">
        <v>642.16741943359375</v>
      </c>
      <c r="K678" s="29">
        <v>276.84585571289063</v>
      </c>
      <c r="L678" s="69">
        <v>315.32083129882813</v>
      </c>
      <c r="M678" s="77">
        <v>50.000732421875</v>
      </c>
      <c r="N678" s="29">
        <v>5.1467852592468262</v>
      </c>
      <c r="O678" s="29">
        <v>4.6215276718139648</v>
      </c>
      <c r="P678" s="29">
        <v>16.469444274902344</v>
      </c>
      <c r="Q678" s="29">
        <v>8.7388887405395508</v>
      </c>
      <c r="R678" s="69">
        <v>12.962963104248047</v>
      </c>
      <c r="S678" s="75">
        <v>153.36221313476562</v>
      </c>
      <c r="T678" s="30">
        <v>0.67222219705581665</v>
      </c>
      <c r="U678" s="30">
        <v>1235.540283203125</v>
      </c>
      <c r="V678" s="428">
        <v>0</v>
      </c>
      <c r="W678" s="428">
        <v>376.7420654296875</v>
      </c>
      <c r="X678" s="29">
        <v>0</v>
      </c>
      <c r="Y678" s="6">
        <v>1.1148869800194916E-3</v>
      </c>
      <c r="Z678" s="6">
        <f t="shared" si="121"/>
        <v>0</v>
      </c>
      <c r="AA678" s="6">
        <f t="shared" si="111"/>
        <v>8.1955544146694592E-6</v>
      </c>
      <c r="AB678" s="71"/>
      <c r="AC678" s="4">
        <f t="shared" si="114"/>
        <v>36.007714717644305</v>
      </c>
      <c r="AD678" s="4">
        <f t="shared" si="115"/>
        <v>1.774999974778861</v>
      </c>
      <c r="AE678" s="4">
        <f t="shared" si="116"/>
        <v>25.705785274505615</v>
      </c>
      <c r="AF678" s="4">
        <f t="shared" si="117"/>
        <v>3.6069281964262654</v>
      </c>
      <c r="AG678" s="4">
        <f t="shared" si="112"/>
        <v>95.977462065909521</v>
      </c>
      <c r="AH678" s="6">
        <f t="shared" si="118"/>
        <v>-21.259552001953125</v>
      </c>
      <c r="AI678" s="32">
        <f t="shared" si="119"/>
        <v>9.1256854096720037</v>
      </c>
      <c r="AJ678" s="35">
        <f t="shared" si="120"/>
        <v>8.9274950276774234E-6</v>
      </c>
      <c r="AK678" s="429">
        <f t="shared" si="113"/>
        <v>2.6654694089452771</v>
      </c>
    </row>
    <row r="679" spans="1:37">
      <c r="A679" s="23">
        <v>28399</v>
      </c>
      <c r="B679" s="76">
        <v>31</v>
      </c>
      <c r="C679" s="17">
        <v>10</v>
      </c>
      <c r="D679" s="18">
        <v>1978</v>
      </c>
      <c r="E679" s="86" t="s">
        <v>25</v>
      </c>
      <c r="F679" s="156">
        <v>2</v>
      </c>
      <c r="G679" s="29">
        <v>8.2729997634887695</v>
      </c>
      <c r="H679" s="29">
        <v>37.130023956298828</v>
      </c>
      <c r="I679" s="69">
        <v>419.60574340820312</v>
      </c>
      <c r="J679" s="70">
        <v>454.12445068359375</v>
      </c>
      <c r="K679" s="29">
        <v>176.10162353515625</v>
      </c>
      <c r="L679" s="69">
        <v>152.21455383300781</v>
      </c>
      <c r="M679" s="77">
        <v>125.80827331542969</v>
      </c>
      <c r="N679" s="29">
        <v>4.2708282470703125</v>
      </c>
      <c r="O679" s="29">
        <v>3.5779569149017334</v>
      </c>
      <c r="P679" s="29">
        <v>17.07661247253418</v>
      </c>
      <c r="Q679" s="29">
        <v>6.3427419662475586</v>
      </c>
      <c r="R679" s="69">
        <v>5.0179214477539062</v>
      </c>
      <c r="S679" s="75">
        <v>217.24603271484375</v>
      </c>
      <c r="T679" s="30">
        <v>0.48790320754051208</v>
      </c>
      <c r="U679" s="30">
        <v>758.687744140625</v>
      </c>
      <c r="V679" s="428">
        <v>0</v>
      </c>
      <c r="W679" s="428">
        <v>246.08967590332031</v>
      </c>
      <c r="X679" s="29">
        <v>0</v>
      </c>
      <c r="Y679" s="6">
        <v>1.1148869800194916E-3</v>
      </c>
      <c r="Z679" s="6">
        <f t="shared" si="121"/>
        <v>0</v>
      </c>
      <c r="AA679" s="6">
        <f t="shared" si="111"/>
        <v>-2.2808321205047832E-6</v>
      </c>
      <c r="AB679" s="71"/>
      <c r="AC679" s="4">
        <f t="shared" si="114"/>
        <v>20.495914836284541</v>
      </c>
      <c r="AD679" s="4">
        <f t="shared" si="115"/>
        <v>1.6599999708380582</v>
      </c>
      <c r="AE679" s="4">
        <f t="shared" si="116"/>
        <v>12.543828010559082</v>
      </c>
      <c r="AF679" s="4">
        <f t="shared" si="117"/>
        <v>2.2830361837592008</v>
      </c>
      <c r="AG679" s="4">
        <f t="shared" si="112"/>
        <v>61.811355413149208</v>
      </c>
      <c r="AH679" s="6">
        <f t="shared" si="118"/>
        <v>-21.933074951171875</v>
      </c>
      <c r="AI679" s="32">
        <f t="shared" si="119"/>
        <v>13.357937879325929</v>
      </c>
      <c r="AJ679" s="35">
        <f t="shared" si="120"/>
        <v>1.4033199343899128E-5</v>
      </c>
      <c r="AK679" s="429">
        <f t="shared" si="113"/>
        <v>3.0157890441524811</v>
      </c>
    </row>
    <row r="680" spans="1:37">
      <c r="A680" s="23">
        <v>28430</v>
      </c>
      <c r="B680" s="76">
        <v>30</v>
      </c>
      <c r="C680" s="17">
        <v>11</v>
      </c>
      <c r="D680" s="18">
        <v>1978</v>
      </c>
      <c r="E680" s="86" t="s">
        <v>25</v>
      </c>
      <c r="F680" s="156">
        <v>12</v>
      </c>
      <c r="G680" s="29">
        <v>10.107000350952148</v>
      </c>
      <c r="H680" s="29">
        <v>7.3692150115966797</v>
      </c>
      <c r="I680" s="69">
        <v>415.935791015625</v>
      </c>
      <c r="J680" s="70">
        <v>224.16046142578125</v>
      </c>
      <c r="K680" s="29">
        <v>74.158256530761719</v>
      </c>
      <c r="L680" s="69">
        <v>0</v>
      </c>
      <c r="M680" s="77">
        <v>150.002197265625</v>
      </c>
      <c r="N680" s="29">
        <v>5.1805953979492188</v>
      </c>
      <c r="O680" s="29">
        <v>3.6972222328186035</v>
      </c>
      <c r="P680" s="29">
        <v>2.5462961196899414</v>
      </c>
      <c r="Q680" s="29">
        <v>0</v>
      </c>
      <c r="R680" s="69">
        <v>0</v>
      </c>
      <c r="S680" s="75">
        <v>243.30850219726562</v>
      </c>
      <c r="T680" s="30">
        <v>0.16805554926395416</v>
      </c>
      <c r="U680" s="30">
        <v>95.139816284179688</v>
      </c>
      <c r="V680" s="428">
        <v>0</v>
      </c>
      <c r="W680" s="428">
        <v>45.543056488037109</v>
      </c>
      <c r="X680" s="29">
        <v>0</v>
      </c>
      <c r="Y680" s="6">
        <v>1.1148869800194916E-3</v>
      </c>
      <c r="Z680" s="6">
        <f t="shared" si="121"/>
        <v>7.62939453125E-6</v>
      </c>
      <c r="AA680" s="6">
        <f t="shared" si="111"/>
        <v>2.9481760748240049E-6</v>
      </c>
      <c r="AB680" s="71"/>
      <c r="AC680" s="4">
        <f t="shared" si="114"/>
        <v>4.4127227026568958</v>
      </c>
      <c r="AD680" s="4">
        <f t="shared" si="115"/>
        <v>0.3715151416368721</v>
      </c>
      <c r="AE680" s="4">
        <f t="shared" si="116"/>
        <v>15.287595748901367</v>
      </c>
      <c r="AF680" s="4">
        <f t="shared" si="117"/>
        <v>0.43849874449170323</v>
      </c>
      <c r="AG680" s="4">
        <f t="shared" si="112"/>
        <v>8.3812122637575328</v>
      </c>
      <c r="AH680" s="6">
        <f t="shared" si="118"/>
        <v>-3.669952392578125</v>
      </c>
      <c r="AI680" s="32">
        <f t="shared" si="119"/>
        <v>14.477861287771178</v>
      </c>
      <c r="AJ680" s="35">
        <f t="shared" si="120"/>
        <v>-1.9451803412451341E-5</v>
      </c>
      <c r="AK680" s="429">
        <f t="shared" si="113"/>
        <v>1.8993290148758302</v>
      </c>
    </row>
    <row r="681" spans="1:37">
      <c r="A681" s="23">
        <v>28460</v>
      </c>
      <c r="B681" s="76">
        <v>31</v>
      </c>
      <c r="C681" s="17">
        <v>12</v>
      </c>
      <c r="D681" s="18">
        <v>1978</v>
      </c>
      <c r="E681" s="86" t="s">
        <v>25</v>
      </c>
      <c r="F681" s="156">
        <v>96</v>
      </c>
      <c r="G681" s="29">
        <v>70.285003662109375</v>
      </c>
      <c r="H681" s="29">
        <v>-3.7090573310852051</v>
      </c>
      <c r="I681" s="69">
        <v>466.92532348632812</v>
      </c>
      <c r="J681" s="70">
        <v>317.51971435546875</v>
      </c>
      <c r="K681" s="29">
        <v>100.96533203125</v>
      </c>
      <c r="L681" s="69">
        <v>66.552192687988281</v>
      </c>
      <c r="M681" s="77">
        <v>150.00218200683594</v>
      </c>
      <c r="N681" s="29">
        <v>6.2119708061218262</v>
      </c>
      <c r="O681" s="29">
        <v>0</v>
      </c>
      <c r="P681" s="29">
        <v>0</v>
      </c>
      <c r="Q681" s="29">
        <v>0</v>
      </c>
      <c r="R681" s="69">
        <v>0</v>
      </c>
      <c r="S681" s="75">
        <v>251.03021240234375</v>
      </c>
      <c r="T681" s="30">
        <v>0.32526880502700806</v>
      </c>
      <c r="U681" s="30">
        <v>62.776882171630859</v>
      </c>
      <c r="V681" s="428">
        <v>0</v>
      </c>
      <c r="W681" s="428">
        <v>57.735214233398438</v>
      </c>
      <c r="X681" s="29">
        <v>0</v>
      </c>
      <c r="Y681" s="6">
        <v>1.1148869800194916E-3</v>
      </c>
      <c r="Z681" s="6">
        <f t="shared" si="121"/>
        <v>7.62939453125E-6</v>
      </c>
      <c r="AA681" s="6">
        <f t="shared" si="111"/>
        <v>-3.8852245438647515E-6</v>
      </c>
      <c r="AB681" s="71"/>
      <c r="AC681" s="4">
        <f t="shared" si="114"/>
        <v>10.300251106703577</v>
      </c>
      <c r="AD681" s="4">
        <f t="shared" si="115"/>
        <v>0</v>
      </c>
      <c r="AE681" s="4">
        <f t="shared" si="116"/>
        <v>76.496974468231201</v>
      </c>
      <c r="AF681" s="4">
        <f t="shared" si="117"/>
        <v>-0.2280610458121812</v>
      </c>
      <c r="AG681" s="4">
        <f t="shared" si="112"/>
        <v>7.4299999765522227</v>
      </c>
      <c r="AH681" s="6">
        <f t="shared" si="118"/>
        <v>50.989532470703125</v>
      </c>
      <c r="AI681" s="32">
        <f t="shared" si="119"/>
        <v>15.435246117962294</v>
      </c>
      <c r="AJ681" s="35">
        <f t="shared" si="120"/>
        <v>5.8186743938648533E-6</v>
      </c>
      <c r="AK681" s="429">
        <f t="shared" si="113"/>
        <v>0.72134163522641248</v>
      </c>
    </row>
    <row r="682" spans="1:37">
      <c r="A682" s="23">
        <v>28491</v>
      </c>
      <c r="B682" s="76">
        <v>31</v>
      </c>
      <c r="C682" s="17">
        <v>1</v>
      </c>
      <c r="D682" s="18">
        <v>1978</v>
      </c>
      <c r="E682" s="86" t="s">
        <v>25</v>
      </c>
      <c r="F682" s="156">
        <v>190</v>
      </c>
      <c r="G682" s="29">
        <v>171.42799377441406</v>
      </c>
      <c r="H682" s="29">
        <v>-11.496172904968262</v>
      </c>
      <c r="I682" s="69">
        <v>611.02740478515625</v>
      </c>
      <c r="J682" s="70">
        <v>455.90921020507812</v>
      </c>
      <c r="K682" s="29">
        <v>152.94686889648437</v>
      </c>
      <c r="L682" s="69">
        <v>152.96012878417969</v>
      </c>
      <c r="M682" s="77">
        <v>150.00221252441406</v>
      </c>
      <c r="N682" s="29">
        <v>17.309484481811523</v>
      </c>
      <c r="O682" s="29">
        <v>0</v>
      </c>
      <c r="P682" s="29">
        <v>0</v>
      </c>
      <c r="Q682" s="29">
        <v>0</v>
      </c>
      <c r="R682" s="69">
        <v>0</v>
      </c>
      <c r="S682" s="75">
        <v>431.51400756835937</v>
      </c>
      <c r="T682" s="30">
        <v>0.32526880502700806</v>
      </c>
      <c r="U682" s="30">
        <v>55.295700073242188</v>
      </c>
      <c r="V682" s="428">
        <v>0</v>
      </c>
      <c r="W682" s="428">
        <v>60.337368011474609</v>
      </c>
      <c r="X682" s="29">
        <v>0</v>
      </c>
      <c r="Y682" s="6">
        <v>1.1148869800194916E-3</v>
      </c>
      <c r="Z682" s="6">
        <f t="shared" si="121"/>
        <v>0</v>
      </c>
      <c r="AA682" s="6">
        <f t="shared" si="111"/>
        <v>7.591555117869575E-7</v>
      </c>
      <c r="AB682" s="71"/>
      <c r="AC682" s="4">
        <f t="shared" si="114"/>
        <v>18.8094881218524</v>
      </c>
      <c r="AD682" s="4">
        <f t="shared" si="115"/>
        <v>0</v>
      </c>
      <c r="AE682" s="4">
        <f t="shared" si="116"/>
        <v>188.73747825622559</v>
      </c>
      <c r="AF682" s="4">
        <f t="shared" si="117"/>
        <v>-0.70687211911540382</v>
      </c>
      <c r="AG682" s="4">
        <f t="shared" si="112"/>
        <v>7.1300002186751561</v>
      </c>
      <c r="AH682" s="6">
        <f t="shared" si="118"/>
        <v>144.10208129882812</v>
      </c>
      <c r="AI682" s="32">
        <f t="shared" si="119"/>
        <v>26.53276211825284</v>
      </c>
      <c r="AJ682" s="35">
        <f t="shared" si="120"/>
        <v>1.8836407612354833E-5</v>
      </c>
      <c r="AK682" s="429">
        <f t="shared" si="113"/>
        <v>0.37906402197047018</v>
      </c>
    </row>
    <row r="683" spans="1:37">
      <c r="A683" s="23">
        <v>28522</v>
      </c>
      <c r="B683" s="76">
        <v>28</v>
      </c>
      <c r="C683" s="17">
        <v>2</v>
      </c>
      <c r="D683" s="18">
        <v>1978</v>
      </c>
      <c r="E683" s="86" t="s">
        <v>25</v>
      </c>
      <c r="F683" s="156">
        <v>196</v>
      </c>
      <c r="G683" s="29">
        <v>193.33000183105469</v>
      </c>
      <c r="H683" s="29">
        <v>1.2232496738433838</v>
      </c>
      <c r="I683" s="69">
        <v>778.55572509765625</v>
      </c>
      <c r="J683" s="70">
        <v>463.36083984375</v>
      </c>
      <c r="K683" s="29">
        <v>109.86365509033203</v>
      </c>
      <c r="L683" s="69">
        <v>203.4949951171875</v>
      </c>
      <c r="M683" s="77">
        <v>150.002197265625</v>
      </c>
      <c r="N683" s="29">
        <v>22.202417373657227</v>
      </c>
      <c r="O683" s="29">
        <v>0</v>
      </c>
      <c r="P683" s="29">
        <v>0</v>
      </c>
      <c r="Q683" s="29">
        <v>0</v>
      </c>
      <c r="R683" s="69">
        <v>0</v>
      </c>
      <c r="S683" s="75">
        <v>549.77783203125</v>
      </c>
      <c r="T683" s="30">
        <v>0.3601190447807312</v>
      </c>
      <c r="U683" s="30">
        <v>58.159229278564453</v>
      </c>
      <c r="V683" s="428">
        <v>0</v>
      </c>
      <c r="W683" s="428">
        <v>54.017860412597656</v>
      </c>
      <c r="X683" s="29">
        <v>0</v>
      </c>
      <c r="Y683" s="6">
        <v>1.1148869800194916E-3</v>
      </c>
      <c r="Z683" s="6">
        <f t="shared" si="121"/>
        <v>-7.62939453125E-6</v>
      </c>
      <c r="AA683" s="6">
        <f t="shared" si="111"/>
        <v>6.1637926137336763E-5</v>
      </c>
      <c r="AB683" s="71"/>
      <c r="AC683" s="4">
        <f t="shared" si="114"/>
        <v>17.403058920615962</v>
      </c>
      <c r="AD683" s="4">
        <f t="shared" si="115"/>
        <v>0</v>
      </c>
      <c r="AE683" s="4">
        <f t="shared" si="116"/>
        <v>215.53241920471191</v>
      </c>
      <c r="AF683" s="4">
        <f t="shared" si="117"/>
        <v>6.7935849654773048E-2</v>
      </c>
      <c r="AG683" s="4">
        <f t="shared" si="112"/>
        <v>6.2500003529383132</v>
      </c>
      <c r="AH683" s="6">
        <f t="shared" si="118"/>
        <v>167.5283203125</v>
      </c>
      <c r="AI683" s="32">
        <f t="shared" si="119"/>
        <v>30.533115960743803</v>
      </c>
      <c r="AJ683" s="35">
        <f t="shared" si="120"/>
        <v>-1.1838802624453137E-5</v>
      </c>
      <c r="AK683" s="429">
        <f t="shared" si="113"/>
        <v>0.35913228711387374</v>
      </c>
    </row>
    <row r="684" spans="1:37">
      <c r="A684" s="23">
        <v>28550</v>
      </c>
      <c r="B684" s="76">
        <v>31</v>
      </c>
      <c r="C684" s="17">
        <v>3</v>
      </c>
      <c r="D684" s="18">
        <v>1978</v>
      </c>
      <c r="E684" s="86" t="s">
        <v>25</v>
      </c>
      <c r="F684" s="156">
        <v>331</v>
      </c>
      <c r="G684" s="29">
        <v>266.19400024414062</v>
      </c>
      <c r="H684" s="29">
        <v>28.19206428527832</v>
      </c>
      <c r="I684" s="69">
        <v>1014.7930297851562</v>
      </c>
      <c r="J684" s="70">
        <v>459.007568359375</v>
      </c>
      <c r="K684" s="29">
        <v>108.96505737304687</v>
      </c>
      <c r="L684" s="69">
        <v>200.04031372070312</v>
      </c>
      <c r="M684" s="77">
        <v>150.002197265625</v>
      </c>
      <c r="N684" s="29">
        <v>26.321741104125977</v>
      </c>
      <c r="O684" s="29">
        <v>0</v>
      </c>
      <c r="P684" s="29">
        <v>0</v>
      </c>
      <c r="Q684" s="29">
        <v>0</v>
      </c>
      <c r="R684" s="69">
        <v>0</v>
      </c>
      <c r="S684" s="75">
        <v>578.08428955078125</v>
      </c>
      <c r="T684" s="30">
        <v>0.16263440251350403</v>
      </c>
      <c r="U684" s="30">
        <v>67.005378723144531</v>
      </c>
      <c r="V684" s="428">
        <v>0</v>
      </c>
      <c r="W684" s="428">
        <v>42.772850036621094</v>
      </c>
      <c r="X684" s="29">
        <v>0</v>
      </c>
      <c r="Y684" s="6">
        <v>1.1148869800194916E-3</v>
      </c>
      <c r="Z684" s="6">
        <f t="shared" si="121"/>
        <v>0</v>
      </c>
      <c r="AA684" s="6">
        <f t="shared" si="111"/>
        <v>1.5802635743966675E-5</v>
      </c>
      <c r="AB684" s="71"/>
      <c r="AC684" s="4">
        <f t="shared" si="114"/>
        <v>18.99999967716942</v>
      </c>
      <c r="AD684" s="4">
        <f t="shared" si="115"/>
        <v>0</v>
      </c>
      <c r="AE684" s="4">
        <f t="shared" si="116"/>
        <v>292.5157413482666</v>
      </c>
      <c r="AF684" s="4">
        <f t="shared" si="117"/>
        <v>1.733462465144386</v>
      </c>
      <c r="AG684" s="4">
        <f t="shared" si="112"/>
        <v>6.7600001812178245</v>
      </c>
      <c r="AH684" s="6">
        <f t="shared" si="118"/>
        <v>236.2373046875</v>
      </c>
      <c r="AI684" s="32">
        <f t="shared" si="119"/>
        <v>35.545017473205064</v>
      </c>
      <c r="AJ684" s="35">
        <f t="shared" si="120"/>
        <v>-4.2954752245805139E-5</v>
      </c>
      <c r="AK684" s="429">
        <f t="shared" si="113"/>
        <v>0.35578948926723958</v>
      </c>
    </row>
    <row r="685" spans="1:37">
      <c r="A685" s="23">
        <v>28581</v>
      </c>
      <c r="B685" s="76">
        <v>30</v>
      </c>
      <c r="C685" s="17">
        <v>4</v>
      </c>
      <c r="D685" s="18">
        <v>1978</v>
      </c>
      <c r="E685" s="86" t="s">
        <v>25</v>
      </c>
      <c r="F685" s="156">
        <v>354</v>
      </c>
      <c r="G685" s="29">
        <v>268.135009765625</v>
      </c>
      <c r="H685" s="29">
        <v>57.158638000488281</v>
      </c>
      <c r="I685" s="69">
        <v>1189.70849609375</v>
      </c>
      <c r="J685" s="70">
        <v>1509.447265625</v>
      </c>
      <c r="K685" s="29">
        <v>204.65277099609375</v>
      </c>
      <c r="L685" s="69">
        <v>225.19442749023437</v>
      </c>
      <c r="M685" s="77">
        <v>1079.60009765625</v>
      </c>
      <c r="N685" s="29">
        <v>17.801424026489258</v>
      </c>
      <c r="O685" s="29">
        <v>13.864583015441895</v>
      </c>
      <c r="P685" s="29">
        <v>17.645832061767578</v>
      </c>
      <c r="Q685" s="29">
        <v>14.200695037841797</v>
      </c>
      <c r="R685" s="69">
        <v>0</v>
      </c>
      <c r="S685" s="75">
        <v>1424.4739990234375</v>
      </c>
      <c r="T685" s="30">
        <v>0.33611109852790833</v>
      </c>
      <c r="U685" s="30">
        <v>280.79025268554688</v>
      </c>
      <c r="V685" s="428">
        <v>0</v>
      </c>
      <c r="W685" s="428">
        <v>153.64166259765625</v>
      </c>
      <c r="X685" s="29">
        <v>0</v>
      </c>
      <c r="Y685" s="6">
        <v>1.1148869800194916E-3</v>
      </c>
      <c r="Z685" s="6">
        <f t="shared" si="121"/>
        <v>-3.0517578125E-5</v>
      </c>
      <c r="AA685" s="6">
        <f t="shared" si="111"/>
        <v>4.897239045931201E-5</v>
      </c>
      <c r="AB685" s="71"/>
      <c r="AC685" s="4">
        <f t="shared" si="114"/>
        <v>25.577684538029441</v>
      </c>
      <c r="AD685" s="4">
        <f t="shared" si="115"/>
        <v>2.7199999407303235</v>
      </c>
      <c r="AE685" s="4">
        <f t="shared" si="116"/>
        <v>285.93643379211426</v>
      </c>
      <c r="AF685" s="4">
        <f t="shared" si="117"/>
        <v>3.401175153748063</v>
      </c>
      <c r="AG685" s="4">
        <f t="shared" si="112"/>
        <v>25.870494131805483</v>
      </c>
      <c r="AH685" s="6">
        <f t="shared" si="118"/>
        <v>174.91546630859375</v>
      </c>
      <c r="AI685" s="32">
        <f t="shared" si="119"/>
        <v>84.762089198088844</v>
      </c>
      <c r="AJ685" s="35">
        <f t="shared" si="120"/>
        <v>1.8534384494728329E-5</v>
      </c>
      <c r="AK685" s="429">
        <f t="shared" si="113"/>
        <v>1.0114478538251062</v>
      </c>
    </row>
    <row r="686" spans="1:37">
      <c r="A686" s="23">
        <v>28611</v>
      </c>
      <c r="B686" s="76">
        <v>31</v>
      </c>
      <c r="C686" s="17">
        <v>5</v>
      </c>
      <c r="D686" s="18">
        <v>1978</v>
      </c>
      <c r="E686" s="86" t="s">
        <v>25</v>
      </c>
      <c r="F686" s="156">
        <v>602</v>
      </c>
      <c r="G686" s="29">
        <v>443.76998901367187</v>
      </c>
      <c r="H686" s="29">
        <v>130.72502136230469</v>
      </c>
      <c r="I686" s="69">
        <v>1432.937744140625</v>
      </c>
      <c r="J686" s="70">
        <v>3130.757568359375</v>
      </c>
      <c r="K686" s="29">
        <v>747.025146484375</v>
      </c>
      <c r="L686" s="69">
        <v>1376.4334716796875</v>
      </c>
      <c r="M686" s="77">
        <v>1007.2989501953125</v>
      </c>
      <c r="N686" s="29">
        <v>21.613685607910156</v>
      </c>
      <c r="O686" s="29">
        <v>15.206317901611328</v>
      </c>
      <c r="P686" s="29">
        <v>22.768817901611328</v>
      </c>
      <c r="Q686" s="29">
        <v>16.913978576660156</v>
      </c>
      <c r="R686" s="69">
        <v>20.071685791015625</v>
      </c>
      <c r="S686" s="75">
        <v>1393.6292724609375</v>
      </c>
      <c r="T686" s="30">
        <v>13.331583976745605</v>
      </c>
      <c r="U686" s="30">
        <v>975.41937255859375</v>
      </c>
      <c r="V686" s="428">
        <v>0</v>
      </c>
      <c r="W686" s="428">
        <v>218.96908569335937</v>
      </c>
      <c r="X686" s="29">
        <v>0</v>
      </c>
      <c r="Y686" s="6">
        <v>1.1148869800194916E-3</v>
      </c>
      <c r="Z686" s="6">
        <f t="shared" si="121"/>
        <v>0</v>
      </c>
      <c r="AA686" s="6">
        <f t="shared" si="111"/>
        <v>2.721929240578902E-5</v>
      </c>
      <c r="AB686" s="71"/>
      <c r="AC686" s="4">
        <f t="shared" si="114"/>
        <v>131.80054100351884</v>
      </c>
      <c r="AD686" s="4">
        <f t="shared" si="115"/>
        <v>3.3750000907961004</v>
      </c>
      <c r="AE686" s="4">
        <f t="shared" si="116"/>
        <v>465.38367462158203</v>
      </c>
      <c r="AF686" s="4">
        <f t="shared" si="117"/>
        <v>8.0379682556656764</v>
      </c>
      <c r="AG686" s="4">
        <f t="shared" si="112"/>
        <v>74.259810861004283</v>
      </c>
      <c r="AH686" s="6">
        <f t="shared" si="118"/>
        <v>243.229248046875</v>
      </c>
      <c r="AI686" s="32">
        <f t="shared" si="119"/>
        <v>85.690923860408063</v>
      </c>
      <c r="AJ686" s="35">
        <f t="shared" si="120"/>
        <v>-6.4540894442188801E-6</v>
      </c>
      <c r="AK686" s="429">
        <f t="shared" si="113"/>
        <v>0.56342569078697236</v>
      </c>
    </row>
    <row r="687" spans="1:37">
      <c r="A687" s="23">
        <v>28642</v>
      </c>
      <c r="B687" s="76">
        <v>30</v>
      </c>
      <c r="C687" s="17">
        <v>6</v>
      </c>
      <c r="D687" s="18">
        <v>1978</v>
      </c>
      <c r="E687" s="86" t="s">
        <v>25</v>
      </c>
      <c r="F687" s="156">
        <v>663</v>
      </c>
      <c r="G687" s="29">
        <v>639.66900634765625</v>
      </c>
      <c r="H687" s="29">
        <v>188.65596008300781</v>
      </c>
      <c r="I687" s="69">
        <v>1761</v>
      </c>
      <c r="J687" s="70">
        <v>5048.06982421875</v>
      </c>
      <c r="K687" s="29">
        <v>841.801513671875</v>
      </c>
      <c r="L687" s="69">
        <v>1694.0693359375</v>
      </c>
      <c r="M687" s="77">
        <v>2512.198974609375</v>
      </c>
      <c r="N687" s="29">
        <v>17.319360733032227</v>
      </c>
      <c r="O687" s="29">
        <v>15.713193893432617</v>
      </c>
      <c r="P687" s="29">
        <v>20.670833587646484</v>
      </c>
      <c r="Q687" s="29">
        <v>15.293055534362793</v>
      </c>
      <c r="R687" s="69">
        <v>23.333332061767578</v>
      </c>
      <c r="S687" s="75">
        <v>2831.604248046875</v>
      </c>
      <c r="T687" s="30">
        <v>62.009067535400391</v>
      </c>
      <c r="U687" s="30">
        <v>1233.9625244140625</v>
      </c>
      <c r="V687" s="428">
        <v>0</v>
      </c>
      <c r="W687" s="428">
        <v>211.68194580078125</v>
      </c>
      <c r="X687" s="29">
        <v>0</v>
      </c>
      <c r="Y687" s="6">
        <v>1.1148869800194916E-3</v>
      </c>
      <c r="Z687" s="6">
        <f t="shared" si="121"/>
        <v>0</v>
      </c>
      <c r="AA687" s="6">
        <f t="shared" si="111"/>
        <v>-2.4254411073343363E-5</v>
      </c>
      <c r="AB687" s="71"/>
      <c r="AC687" s="4">
        <f t="shared" si="114"/>
        <v>152.28322403332419</v>
      </c>
      <c r="AD687" s="4">
        <f t="shared" si="115"/>
        <v>3.074999981084146</v>
      </c>
      <c r="AE687" s="4">
        <f t="shared" si="116"/>
        <v>656.98836708068848</v>
      </c>
      <c r="AF687" s="4">
        <f t="shared" si="117"/>
        <v>11.225809195021952</v>
      </c>
      <c r="AG687" s="4">
        <f t="shared" si="112"/>
        <v>89.711615469436012</v>
      </c>
      <c r="AH687" s="6">
        <f t="shared" si="118"/>
        <v>328.062255859375</v>
      </c>
      <c r="AI687" s="32">
        <f t="shared" si="119"/>
        <v>168.49215360278924</v>
      </c>
      <c r="AJ687" s="35">
        <f t="shared" si="120"/>
        <v>-7.5628737761235243E-5</v>
      </c>
      <c r="AK687" s="429">
        <f t="shared" si="113"/>
        <v>0.58911029786054692</v>
      </c>
    </row>
    <row r="688" spans="1:37">
      <c r="A688" s="23">
        <v>28672</v>
      </c>
      <c r="B688" s="76">
        <v>31</v>
      </c>
      <c r="C688" s="17">
        <v>7</v>
      </c>
      <c r="D688" s="18">
        <v>1978</v>
      </c>
      <c r="E688" s="86" t="s">
        <v>25</v>
      </c>
      <c r="F688" s="156">
        <v>316</v>
      </c>
      <c r="G688" s="29">
        <v>284.4110107421875</v>
      </c>
      <c r="H688" s="29">
        <v>238.39820861816406</v>
      </c>
      <c r="I688" s="69">
        <v>1839.1009521484375</v>
      </c>
      <c r="J688" s="70">
        <v>3116.912841796875</v>
      </c>
      <c r="K688" s="29">
        <v>882.5689697265625</v>
      </c>
      <c r="L688" s="69">
        <v>1984.3402099609375</v>
      </c>
      <c r="M688" s="77">
        <v>250.00364685058594</v>
      </c>
      <c r="N688" s="29">
        <v>8.5852451324462891</v>
      </c>
      <c r="O688" s="29">
        <v>15.206317901611328</v>
      </c>
      <c r="P688" s="29">
        <v>20.004032135009766</v>
      </c>
      <c r="Q688" s="29">
        <v>14.799732208251953</v>
      </c>
      <c r="R688" s="69">
        <v>25.089607238769531</v>
      </c>
      <c r="S688" s="75">
        <v>414.54974365234375</v>
      </c>
      <c r="T688" s="30">
        <v>62.817913055419922</v>
      </c>
      <c r="U688" s="30">
        <v>1312.9544677734375</v>
      </c>
      <c r="V688" s="428">
        <v>0</v>
      </c>
      <c r="W688" s="428">
        <v>217.27288818359375</v>
      </c>
      <c r="X688" s="29">
        <v>0</v>
      </c>
      <c r="Y688" s="6">
        <v>1.1148869800194916E-3</v>
      </c>
      <c r="Z688" s="6">
        <f t="shared" si="121"/>
        <v>1.52587890625E-5</v>
      </c>
      <c r="AA688" s="6">
        <f t="shared" si="111"/>
        <v>1.3917781473082869E-5</v>
      </c>
      <c r="AB688" s="71"/>
      <c r="AC688" s="4">
        <f t="shared" si="114"/>
        <v>177.82207417133426</v>
      </c>
      <c r="AD688" s="4">
        <f t="shared" si="115"/>
        <v>3.0750000983624419</v>
      </c>
      <c r="AE688" s="4">
        <f t="shared" si="116"/>
        <v>292.99625587463379</v>
      </c>
      <c r="AF688" s="4">
        <f t="shared" si="117"/>
        <v>14.658534480323477</v>
      </c>
      <c r="AG688" s="4">
        <f t="shared" si="112"/>
        <v>97.952535549195346</v>
      </c>
      <c r="AH688" s="6">
        <f t="shared" si="118"/>
        <v>78.1009521484375</v>
      </c>
      <c r="AI688" s="32">
        <f t="shared" si="119"/>
        <v>25.489670188210226</v>
      </c>
      <c r="AJ688" s="35">
        <f t="shared" si="120"/>
        <v>2.4984690789153774E-5</v>
      </c>
      <c r="AK688" s="429">
        <f t="shared" si="113"/>
        <v>0.55084575976105532</v>
      </c>
    </row>
    <row r="689" spans="1:37">
      <c r="A689" s="23">
        <v>28703</v>
      </c>
      <c r="B689" s="76">
        <v>31</v>
      </c>
      <c r="C689" s="17">
        <v>8</v>
      </c>
      <c r="D689" s="18">
        <v>1978</v>
      </c>
      <c r="E689" s="86" t="s">
        <v>25</v>
      </c>
      <c r="F689" s="156">
        <v>61</v>
      </c>
      <c r="G689" s="29">
        <v>40.291000366210938</v>
      </c>
      <c r="H689" s="29">
        <v>215.41624450683594</v>
      </c>
      <c r="I689" s="69">
        <v>1699.202880859375</v>
      </c>
      <c r="J689" s="70">
        <v>2715.0791015625</v>
      </c>
      <c r="K689" s="29">
        <v>809.5247802734375</v>
      </c>
      <c r="L689" s="69">
        <v>1655.550537109375</v>
      </c>
      <c r="M689" s="77">
        <v>250.00373840332031</v>
      </c>
      <c r="N689" s="29">
        <v>9.8465461730957031</v>
      </c>
      <c r="O689" s="29">
        <v>14.311827659606934</v>
      </c>
      <c r="P689" s="29">
        <v>25.696237564086914</v>
      </c>
      <c r="Q689" s="29">
        <v>15.856855392456055</v>
      </c>
      <c r="R689" s="69">
        <v>20.071685791015625</v>
      </c>
      <c r="S689" s="75">
        <v>445.93569946289062</v>
      </c>
      <c r="T689" s="30">
        <v>30.272914886474609</v>
      </c>
      <c r="U689" s="30">
        <v>1118.1451416015625</v>
      </c>
      <c r="V689" s="428">
        <v>0</v>
      </c>
      <c r="W689" s="428">
        <v>300.21640014648437</v>
      </c>
      <c r="X689" s="29">
        <v>0</v>
      </c>
      <c r="Y689" s="6">
        <v>1.1148869800194916E-3</v>
      </c>
      <c r="Z689" s="6">
        <f t="shared" si="121"/>
        <v>4.57763671875E-5</v>
      </c>
      <c r="AA689" s="6">
        <f t="shared" si="111"/>
        <v>5.7167668501278968E-6</v>
      </c>
      <c r="AB689" s="71"/>
      <c r="AC689" s="4">
        <f t="shared" si="114"/>
        <v>152.80573308771307</v>
      </c>
      <c r="AD689" s="4">
        <f t="shared" si="115"/>
        <v>3.4350000775550025</v>
      </c>
      <c r="AE689" s="4">
        <f t="shared" si="116"/>
        <v>50.137546539306641</v>
      </c>
      <c r="AF689" s="4">
        <f t="shared" si="117"/>
        <v>13.245428587858342</v>
      </c>
      <c r="AG689" s="4">
        <f t="shared" si="112"/>
        <v>89.073060804635034</v>
      </c>
      <c r="AH689" s="6">
        <f t="shared" si="118"/>
        <v>-139.8980712890625</v>
      </c>
      <c r="AI689" s="32">
        <f t="shared" si="119"/>
        <v>27.419517388462037</v>
      </c>
      <c r="AJ689" s="35">
        <f t="shared" si="120"/>
        <v>-6.1158109300407659E-5</v>
      </c>
      <c r="AK689" s="429">
        <f t="shared" si="113"/>
        <v>0.5829170084443468</v>
      </c>
    </row>
    <row r="690" spans="1:37">
      <c r="A690" s="23">
        <v>28734</v>
      </c>
      <c r="B690" s="76">
        <v>30</v>
      </c>
      <c r="C690" s="17">
        <v>9</v>
      </c>
      <c r="D690" s="18">
        <v>1978</v>
      </c>
      <c r="E690" s="86" t="s">
        <v>25</v>
      </c>
      <c r="F690" s="156">
        <v>82</v>
      </c>
      <c r="G690" s="29">
        <v>73.680000305175781</v>
      </c>
      <c r="H690" s="29">
        <v>153.67498779296875</v>
      </c>
      <c r="I690" s="69">
        <v>1686.090576171875</v>
      </c>
      <c r="J690" s="70">
        <v>1304.916748046875</v>
      </c>
      <c r="K690" s="29">
        <v>414.93948364257813</v>
      </c>
      <c r="L690" s="69">
        <v>639.9736328125</v>
      </c>
      <c r="M690" s="77">
        <v>250.003662109375</v>
      </c>
      <c r="N690" s="29">
        <v>8.5059728622436523</v>
      </c>
      <c r="O690" s="29">
        <v>14.788888931274414</v>
      </c>
      <c r="P690" s="29">
        <v>23.527776718139648</v>
      </c>
      <c r="Q690" s="29">
        <v>15.293055534362793</v>
      </c>
      <c r="R690" s="69">
        <v>10.370370864868164</v>
      </c>
      <c r="S690" s="75">
        <v>436.19061279296875</v>
      </c>
      <c r="T690" s="30">
        <v>0.67222219705581665</v>
      </c>
      <c r="U690" s="30">
        <v>635.7347412109375</v>
      </c>
      <c r="V690" s="428">
        <v>0</v>
      </c>
      <c r="W690" s="428">
        <v>199.08332824707031</v>
      </c>
      <c r="X690" s="29">
        <v>0</v>
      </c>
      <c r="Y690" s="6">
        <v>1.1148869800194916E-3</v>
      </c>
      <c r="Z690" s="6">
        <f t="shared" si="121"/>
        <v>-3.0517578125E-5</v>
      </c>
      <c r="AA690" s="6">
        <f t="shared" si="111"/>
        <v>8.5768795088370098E-6</v>
      </c>
      <c r="AB690" s="71"/>
      <c r="AC690" s="4">
        <f t="shared" si="114"/>
        <v>63.388769493418295</v>
      </c>
      <c r="AD690" s="4">
        <f t="shared" si="115"/>
        <v>3.1899999382082096</v>
      </c>
      <c r="AE690" s="4">
        <f t="shared" si="116"/>
        <v>82.185973167419434</v>
      </c>
      <c r="AF690" s="4">
        <f t="shared" si="117"/>
        <v>9.1442967942923552</v>
      </c>
      <c r="AG690" s="4">
        <f t="shared" si="112"/>
        <v>49.715124792697999</v>
      </c>
      <c r="AH690" s="6">
        <f t="shared" si="118"/>
        <v>-13.1123046875</v>
      </c>
      <c r="AI690" s="32">
        <f t="shared" si="119"/>
        <v>25.955143901730374</v>
      </c>
      <c r="AJ690" s="35">
        <f t="shared" si="120"/>
        <v>6.760368661318239E-5</v>
      </c>
      <c r="AK690" s="429">
        <f t="shared" si="113"/>
        <v>0.78428916020936423</v>
      </c>
    </row>
    <row r="691" spans="1:37">
      <c r="A691" s="23">
        <v>28764</v>
      </c>
      <c r="B691" s="76">
        <v>31</v>
      </c>
      <c r="C691" s="17">
        <v>10</v>
      </c>
      <c r="D691" s="18">
        <v>1979</v>
      </c>
      <c r="E691" s="86" t="s">
        <v>26</v>
      </c>
      <c r="F691" s="156">
        <v>12</v>
      </c>
      <c r="G691" s="29">
        <v>15.607000350952148</v>
      </c>
      <c r="H691" s="29">
        <v>99.13775634765625</v>
      </c>
      <c r="I691" s="69">
        <v>1598.7799072265625</v>
      </c>
      <c r="J691" s="70">
        <v>1574.6591796875</v>
      </c>
      <c r="K691" s="29">
        <v>445.61007690429687</v>
      </c>
      <c r="L691" s="69">
        <v>732.27728271484375</v>
      </c>
      <c r="M691" s="77">
        <v>396.77182006835937</v>
      </c>
      <c r="N691" s="29">
        <v>-2.8872311115264893</v>
      </c>
      <c r="O691" s="29">
        <v>16.100807189941406</v>
      </c>
      <c r="P691" s="29">
        <v>17.07661247253418</v>
      </c>
      <c r="Q691" s="29">
        <v>14.799732208251953</v>
      </c>
      <c r="R691" s="69">
        <v>5.0179214477539062</v>
      </c>
      <c r="S691" s="75">
        <v>392.77474975585937</v>
      </c>
      <c r="T691" s="30">
        <v>0.48790320754051208</v>
      </c>
      <c r="U691" s="30">
        <v>429.08200073242187</v>
      </c>
      <c r="V691" s="428">
        <v>0</v>
      </c>
      <c r="W691" s="428">
        <v>125.27554321289063</v>
      </c>
      <c r="X691" s="29">
        <v>0</v>
      </c>
      <c r="Y691" s="6">
        <v>1.1148869800194916E-3</v>
      </c>
      <c r="Z691" s="6">
        <f t="shared" si="121"/>
        <v>0</v>
      </c>
      <c r="AA691" s="6">
        <f t="shared" si="111"/>
        <v>-1.4801159977650968E-5</v>
      </c>
      <c r="AB691" s="71"/>
      <c r="AC691" s="4">
        <f t="shared" si="114"/>
        <v>72.734010670559471</v>
      </c>
      <c r="AD691" s="4">
        <f t="shared" si="115"/>
        <v>2.9500000819687018</v>
      </c>
      <c r="AE691" s="4">
        <f t="shared" si="116"/>
        <v>12.719769239425659</v>
      </c>
      <c r="AF691" s="4">
        <f t="shared" si="117"/>
        <v>6.095743034930269</v>
      </c>
      <c r="AG691" s="4">
        <f t="shared" si="112"/>
        <v>34.116116750555591</v>
      </c>
      <c r="AH691" s="6">
        <f t="shared" si="118"/>
        <v>-87.3106689453125</v>
      </c>
      <c r="AI691" s="32">
        <f t="shared" si="119"/>
        <v>24.150778001517303</v>
      </c>
      <c r="AJ691" s="35">
        <f t="shared" si="120"/>
        <v>-9.3440300179992164E-5</v>
      </c>
      <c r="AK691" s="429">
        <f t="shared" si="113"/>
        <v>0.46905314908428064</v>
      </c>
    </row>
    <row r="692" spans="1:37">
      <c r="A692" s="23">
        <v>28795</v>
      </c>
      <c r="B692" s="76">
        <v>30</v>
      </c>
      <c r="C692" s="17">
        <v>11</v>
      </c>
      <c r="D692" s="18">
        <v>1979</v>
      </c>
      <c r="E692" s="86" t="s">
        <v>26</v>
      </c>
      <c r="F692" s="156">
        <v>29</v>
      </c>
      <c r="G692" s="29">
        <v>26.479000091552734</v>
      </c>
      <c r="H692" s="29">
        <v>14.704447746276855</v>
      </c>
      <c r="I692" s="69">
        <v>1602.1197509765625</v>
      </c>
      <c r="J692" s="70">
        <v>374.16265869140625</v>
      </c>
      <c r="K692" s="29">
        <v>74.158256530761719</v>
      </c>
      <c r="L692" s="69">
        <v>0</v>
      </c>
      <c r="M692" s="77">
        <v>300.00439453125</v>
      </c>
      <c r="N692" s="29">
        <v>24.413608551025391</v>
      </c>
      <c r="O692" s="29">
        <v>0</v>
      </c>
      <c r="P692" s="29">
        <v>0</v>
      </c>
      <c r="Q692" s="29">
        <v>0</v>
      </c>
      <c r="R692" s="69">
        <v>0</v>
      </c>
      <c r="S692" s="75">
        <v>710.28863525390625</v>
      </c>
      <c r="T692" s="30">
        <v>0.16805554926395416</v>
      </c>
      <c r="U692" s="30">
        <v>79.658332824707031</v>
      </c>
      <c r="V692" s="428">
        <v>0</v>
      </c>
      <c r="W692" s="428">
        <v>45.543056488037109</v>
      </c>
      <c r="X692" s="29">
        <v>0</v>
      </c>
      <c r="Y692" s="6">
        <v>1.1148869800194916E-3</v>
      </c>
      <c r="Z692" s="6">
        <f t="shared" si="121"/>
        <v>7.62939453125E-6</v>
      </c>
      <c r="AA692" s="6">
        <f t="shared" si="111"/>
        <v>4.1219418790205964E-5</v>
      </c>
      <c r="AB692" s="71"/>
      <c r="AC692" s="4">
        <f t="shared" si="114"/>
        <v>4.4127227026568958</v>
      </c>
      <c r="AD692" s="4">
        <f t="shared" si="115"/>
        <v>0</v>
      </c>
      <c r="AE692" s="4">
        <f t="shared" si="116"/>
        <v>50.892608642578125</v>
      </c>
      <c r="AF692" s="4">
        <f t="shared" si="117"/>
        <v>0.8749754030842426</v>
      </c>
      <c r="AG692" s="4">
        <f t="shared" si="112"/>
        <v>7.4600000248467628</v>
      </c>
      <c r="AH692" s="6">
        <f t="shared" si="118"/>
        <v>3.33984375</v>
      </c>
      <c r="AI692" s="32">
        <f t="shared" si="119"/>
        <v>42.265108874612601</v>
      </c>
      <c r="AJ692" s="35">
        <f t="shared" si="120"/>
        <v>-4.2087775611321376E-5</v>
      </c>
      <c r="AK692" s="429">
        <f t="shared" si="113"/>
        <v>1.6905662393775853</v>
      </c>
    </row>
    <row r="693" spans="1:37">
      <c r="A693" s="23">
        <v>28825</v>
      </c>
      <c r="B693" s="76">
        <v>31</v>
      </c>
      <c r="C693" s="17">
        <v>12</v>
      </c>
      <c r="D693" s="18">
        <v>1979</v>
      </c>
      <c r="E693" s="86" t="s">
        <v>26</v>
      </c>
      <c r="F693" s="156">
        <v>33</v>
      </c>
      <c r="G693" s="29">
        <v>24.214000701904297</v>
      </c>
      <c r="H693" s="29">
        <v>-12.950931549072266</v>
      </c>
      <c r="I693" s="69">
        <v>1601.84814453125</v>
      </c>
      <c r="J693" s="70">
        <v>411.17037963867187</v>
      </c>
      <c r="K693" s="29">
        <v>100.96533203125</v>
      </c>
      <c r="L693" s="69">
        <v>10.200655937194824</v>
      </c>
      <c r="M693" s="77">
        <v>300.00439453125</v>
      </c>
      <c r="N693" s="29">
        <v>19.125465393066406</v>
      </c>
      <c r="O693" s="29">
        <v>0</v>
      </c>
      <c r="P693" s="29">
        <v>0</v>
      </c>
      <c r="Q693" s="29">
        <v>0</v>
      </c>
      <c r="R693" s="69">
        <v>0</v>
      </c>
      <c r="S693" s="75">
        <v>611.05023193359375</v>
      </c>
      <c r="T693" s="30">
        <v>0.32526880502700806</v>
      </c>
      <c r="U693" s="30">
        <v>62.776882171630859</v>
      </c>
      <c r="V693" s="428">
        <v>0</v>
      </c>
      <c r="W693" s="428">
        <v>57.735214233398438</v>
      </c>
      <c r="X693" s="29">
        <v>0</v>
      </c>
      <c r="Y693" s="6">
        <v>1.1148869800194916E-3</v>
      </c>
      <c r="Z693" s="6">
        <f t="shared" si="121"/>
        <v>-2.86102294921875E-6</v>
      </c>
      <c r="AA693" s="6">
        <f t="shared" si="111"/>
        <v>5.8506897858023876E-5</v>
      </c>
      <c r="AB693" s="71"/>
      <c r="AC693" s="4">
        <f t="shared" si="114"/>
        <v>6.8353301692994171</v>
      </c>
      <c r="AD693" s="4">
        <f t="shared" si="115"/>
        <v>0</v>
      </c>
      <c r="AE693" s="4">
        <f t="shared" si="116"/>
        <v>43.339466094970703</v>
      </c>
      <c r="AF693" s="4">
        <f t="shared" si="117"/>
        <v>-0.79632174152973267</v>
      </c>
      <c r="AG693" s="4">
        <f t="shared" si="112"/>
        <v>7.4299999765522227</v>
      </c>
      <c r="AH693" s="6">
        <f t="shared" si="118"/>
        <v>-0.2716064453125</v>
      </c>
      <c r="AI693" s="32">
        <f t="shared" si="119"/>
        <v>37.572014261040806</v>
      </c>
      <c r="AJ693" s="35">
        <f t="shared" si="120"/>
        <v>4.98514727098609E-5</v>
      </c>
      <c r="AK693" s="429">
        <f t="shared" si="113"/>
        <v>1.0869994268782712</v>
      </c>
    </row>
    <row r="694" spans="1:37">
      <c r="A694" s="23">
        <v>28856</v>
      </c>
      <c r="B694" s="76">
        <v>31</v>
      </c>
      <c r="C694" s="17">
        <v>1</v>
      </c>
      <c r="D694" s="18">
        <v>1979</v>
      </c>
      <c r="E694" s="86" t="s">
        <v>26</v>
      </c>
      <c r="F694" s="156">
        <v>154</v>
      </c>
      <c r="G694" s="29">
        <v>125.677001953125</v>
      </c>
      <c r="H694" s="29">
        <v>-25.473678588867188</v>
      </c>
      <c r="I694" s="69">
        <v>1690</v>
      </c>
      <c r="J694" s="70">
        <v>635.76214599609375</v>
      </c>
      <c r="K694" s="29">
        <v>152.94686889648437</v>
      </c>
      <c r="L694" s="69">
        <v>152.96012878417969</v>
      </c>
      <c r="M694" s="77">
        <v>329.85516357421875</v>
      </c>
      <c r="N694" s="29">
        <v>43.995136260986328</v>
      </c>
      <c r="O694" s="29">
        <v>0</v>
      </c>
      <c r="P694" s="29">
        <v>0</v>
      </c>
      <c r="Q694" s="29">
        <v>0</v>
      </c>
      <c r="R694" s="69">
        <v>0</v>
      </c>
      <c r="S694" s="75">
        <v>1045.367431640625</v>
      </c>
      <c r="T694" s="30">
        <v>0.32526880502700806</v>
      </c>
      <c r="U694" s="30">
        <v>55.295700073242188</v>
      </c>
      <c r="V694" s="428">
        <v>0</v>
      </c>
      <c r="W694" s="428">
        <v>60.337368011474609</v>
      </c>
      <c r="X694" s="29">
        <v>0</v>
      </c>
      <c r="Y694" s="6">
        <v>1.1148869800194916E-3</v>
      </c>
      <c r="Z694" s="6">
        <f t="shared" si="121"/>
        <v>-1.52587890625E-5</v>
      </c>
      <c r="AA694" s="6">
        <f t="shared" si="111"/>
        <v>7.5957845865559648E-5</v>
      </c>
      <c r="AB694" s="71"/>
      <c r="AC694" s="4">
        <f t="shared" si="114"/>
        <v>18.8094881218524</v>
      </c>
      <c r="AD694" s="4">
        <f t="shared" si="115"/>
        <v>0</v>
      </c>
      <c r="AE694" s="4">
        <f t="shared" si="116"/>
        <v>169.67213821411133</v>
      </c>
      <c r="AF694" s="4">
        <f t="shared" si="117"/>
        <v>-1.5663154438113378</v>
      </c>
      <c r="AG694" s="4">
        <f t="shared" si="112"/>
        <v>7.1300002186751561</v>
      </c>
      <c r="AH694" s="6">
        <f t="shared" si="118"/>
        <v>88.15185546875</v>
      </c>
      <c r="AI694" s="32">
        <f t="shared" si="119"/>
        <v>64.277137945506198</v>
      </c>
      <c r="AJ694" s="35">
        <f t="shared" si="120"/>
        <v>-2.787818594640612E-5</v>
      </c>
      <c r="AK694" s="429">
        <f t="shared" si="113"/>
        <v>0.37906402197047018</v>
      </c>
    </row>
    <row r="695" spans="1:37">
      <c r="A695" s="23">
        <v>28887</v>
      </c>
      <c r="B695" s="76">
        <v>28</v>
      </c>
      <c r="C695" s="17">
        <v>2</v>
      </c>
      <c r="D695" s="18">
        <v>1979</v>
      </c>
      <c r="E695" s="86" t="s">
        <v>26</v>
      </c>
      <c r="F695" s="156">
        <v>151</v>
      </c>
      <c r="G695" s="29">
        <v>168.18800354003906</v>
      </c>
      <c r="H695" s="29">
        <v>2.3115911483764648</v>
      </c>
      <c r="I695" s="69">
        <v>1690</v>
      </c>
      <c r="J695" s="70">
        <v>3026.073486328125</v>
      </c>
      <c r="K695" s="29">
        <v>109.86365509033203</v>
      </c>
      <c r="L695" s="69">
        <v>203.4949951171875</v>
      </c>
      <c r="M695" s="77">
        <v>2712.71484375</v>
      </c>
      <c r="N695" s="29">
        <v>52.337165832519531</v>
      </c>
      <c r="O695" s="29">
        <v>0</v>
      </c>
      <c r="P695" s="29">
        <v>0</v>
      </c>
      <c r="Q695" s="29">
        <v>0</v>
      </c>
      <c r="R695" s="69">
        <v>0</v>
      </c>
      <c r="S695" s="75">
        <v>3655.095458984375</v>
      </c>
      <c r="T695" s="30">
        <v>0.3601190447807312</v>
      </c>
      <c r="U695" s="30">
        <v>58.159229278564453</v>
      </c>
      <c r="V695" s="428">
        <v>0</v>
      </c>
      <c r="W695" s="428">
        <v>54.017860412597656</v>
      </c>
      <c r="X695" s="29">
        <v>0</v>
      </c>
      <c r="Y695" s="6">
        <v>1.1148869800194916E-3</v>
      </c>
      <c r="Z695" s="6">
        <f t="shared" si="121"/>
        <v>-7.62939453125E-6</v>
      </c>
      <c r="AA695" s="6">
        <f t="shared" si="111"/>
        <v>-3.7193870412011165E-5</v>
      </c>
      <c r="AB695" s="71"/>
      <c r="AC695" s="4">
        <f t="shared" si="114"/>
        <v>17.403058920615962</v>
      </c>
      <c r="AD695" s="4">
        <f t="shared" si="115"/>
        <v>0</v>
      </c>
      <c r="AE695" s="4">
        <f t="shared" si="116"/>
        <v>220.52516937255859</v>
      </c>
      <c r="AF695" s="4">
        <f t="shared" si="117"/>
        <v>0.1283792770007425</v>
      </c>
      <c r="AG695" s="4">
        <f t="shared" si="112"/>
        <v>6.2500003529383132</v>
      </c>
      <c r="AH695" s="6">
        <f t="shared" si="118"/>
        <v>0</v>
      </c>
      <c r="AI695" s="32">
        <f t="shared" si="119"/>
        <v>202.99373127582643</v>
      </c>
      <c r="AJ695" s="35">
        <f t="shared" si="120"/>
        <v>-1.0088453450407542E-7</v>
      </c>
      <c r="AK695" s="429">
        <f t="shared" si="113"/>
        <v>0.35913228711387374</v>
      </c>
    </row>
    <row r="696" spans="1:37">
      <c r="A696" s="23">
        <v>28915</v>
      </c>
      <c r="B696" s="76">
        <v>31</v>
      </c>
      <c r="C696" s="17">
        <v>3</v>
      </c>
      <c r="D696" s="18">
        <v>1979</v>
      </c>
      <c r="E696" s="86" t="s">
        <v>26</v>
      </c>
      <c r="F696" s="156">
        <v>239</v>
      </c>
      <c r="G696" s="29">
        <v>231.59800720214844</v>
      </c>
      <c r="H696" s="29">
        <v>38.511638641357422</v>
      </c>
      <c r="I696" s="69">
        <v>1690</v>
      </c>
      <c r="J696" s="70">
        <v>3728.06982421875</v>
      </c>
      <c r="K696" s="29">
        <v>149.918212890625</v>
      </c>
      <c r="L696" s="69">
        <v>200.33154296875</v>
      </c>
      <c r="M696" s="77">
        <v>3377.820068359375</v>
      </c>
      <c r="N696" s="29">
        <v>53.347206115722656</v>
      </c>
      <c r="O696" s="29">
        <v>4.4724464416503906</v>
      </c>
      <c r="P696" s="29">
        <v>17.07661247253418</v>
      </c>
      <c r="Q696" s="29">
        <v>6.3427419662475586</v>
      </c>
      <c r="R696" s="69">
        <v>0</v>
      </c>
      <c r="S696" s="75">
        <v>4273.32080078125</v>
      </c>
      <c r="T696" s="30">
        <v>0.16263440251350403</v>
      </c>
      <c r="U696" s="30">
        <v>177.35484313964844</v>
      </c>
      <c r="V696" s="428">
        <v>0</v>
      </c>
      <c r="W696" s="428">
        <v>74.772850036621094</v>
      </c>
      <c r="X696" s="29">
        <v>0</v>
      </c>
      <c r="Y696" s="6">
        <v>1.1148869800194916E-3</v>
      </c>
      <c r="Z696" s="6">
        <f t="shared" si="121"/>
        <v>0</v>
      </c>
      <c r="AA696" s="6">
        <f t="shared" si="111"/>
        <v>2.5754190210136585E-4</v>
      </c>
      <c r="AB696" s="71"/>
      <c r="AC696" s="4">
        <f t="shared" si="114"/>
        <v>21.536018046229337</v>
      </c>
      <c r="AD696" s="4">
        <f t="shared" si="115"/>
        <v>1.7149999880199589</v>
      </c>
      <c r="AE696" s="4">
        <f t="shared" si="116"/>
        <v>284.94521331787109</v>
      </c>
      <c r="AF696" s="4">
        <f t="shared" si="117"/>
        <v>2.3679883594355307</v>
      </c>
      <c r="AG696" s="4">
        <f t="shared" si="112"/>
        <v>15.512727580050791</v>
      </c>
      <c r="AH696" s="6">
        <f t="shared" si="118"/>
        <v>0</v>
      </c>
      <c r="AI696" s="32">
        <f t="shared" si="119"/>
        <v>262.7562541967975</v>
      </c>
      <c r="AJ696" s="35">
        <f t="shared" si="120"/>
        <v>-4.7296571324295655E-5</v>
      </c>
      <c r="AK696" s="429">
        <f t="shared" si="113"/>
        <v>0.72031549874963341</v>
      </c>
    </row>
    <row r="697" spans="1:37">
      <c r="A697" s="23">
        <v>28946</v>
      </c>
      <c r="B697" s="76">
        <v>30</v>
      </c>
      <c r="C697" s="17">
        <v>4</v>
      </c>
      <c r="D697" s="18">
        <v>1979</v>
      </c>
      <c r="E697" s="86" t="s">
        <v>26</v>
      </c>
      <c r="F697" s="156">
        <v>260</v>
      </c>
      <c r="G697" s="29">
        <v>187.302001953125</v>
      </c>
      <c r="H697" s="29">
        <v>88.362030029296875</v>
      </c>
      <c r="I697" s="69">
        <v>1681.8873291015625</v>
      </c>
      <c r="J697" s="70">
        <v>3195.69140625</v>
      </c>
      <c r="K697" s="29">
        <v>529.5601806640625</v>
      </c>
      <c r="L697" s="69">
        <v>1023.8194580078125</v>
      </c>
      <c r="M697" s="77">
        <v>1642.311767578125</v>
      </c>
      <c r="N697" s="29">
        <v>21.387771606445313</v>
      </c>
      <c r="O697" s="29">
        <v>13.864583015441895</v>
      </c>
      <c r="P697" s="29">
        <v>17.645832061767578</v>
      </c>
      <c r="Q697" s="29">
        <v>14.200695037841797</v>
      </c>
      <c r="R697" s="69">
        <v>15.555556297302246</v>
      </c>
      <c r="S697" s="75">
        <v>2031.9007568359375</v>
      </c>
      <c r="T697" s="30">
        <v>1.92270827293396</v>
      </c>
      <c r="U697" s="30">
        <v>609.97088623046875</v>
      </c>
      <c r="V697" s="428">
        <v>0</v>
      </c>
      <c r="W697" s="428">
        <v>153.64166259765625</v>
      </c>
      <c r="X697" s="29">
        <v>0</v>
      </c>
      <c r="Y697" s="6">
        <v>1.1148869800194916E-3</v>
      </c>
      <c r="Z697" s="6">
        <f t="shared" si="121"/>
        <v>0</v>
      </c>
      <c r="AA697" s="6">
        <f t="shared" si="111"/>
        <v>-2.7734222385333851E-5</v>
      </c>
      <c r="AB697" s="71"/>
      <c r="AC697" s="4">
        <f t="shared" si="114"/>
        <v>93.358127303951036</v>
      </c>
      <c r="AD697" s="4">
        <f t="shared" si="115"/>
        <v>2.7199999407303235</v>
      </c>
      <c r="AE697" s="4">
        <f t="shared" si="116"/>
        <v>208.68977355957031</v>
      </c>
      <c r="AF697" s="4">
        <f t="shared" si="117"/>
        <v>5.2579059190986568</v>
      </c>
      <c r="AG697" s="4">
        <f t="shared" si="112"/>
        <v>45.552511166344004</v>
      </c>
      <c r="AH697" s="6">
        <f t="shared" si="118"/>
        <v>-8.1126708984375</v>
      </c>
      <c r="AI697" s="32">
        <f t="shared" si="119"/>
        <v>120.90649131585744</v>
      </c>
      <c r="AJ697" s="35">
        <f t="shared" si="120"/>
        <v>-8.0140168989828453E-5</v>
      </c>
      <c r="AK697" s="429">
        <f t="shared" si="113"/>
        <v>0.48793300039145238</v>
      </c>
    </row>
    <row r="698" spans="1:37">
      <c r="A698" s="23">
        <v>28976</v>
      </c>
      <c r="B698" s="76">
        <v>31</v>
      </c>
      <c r="C698" s="17">
        <v>5</v>
      </c>
      <c r="D698" s="18">
        <v>1979</v>
      </c>
      <c r="E698" s="86" t="s">
        <v>26</v>
      </c>
      <c r="F698" s="156">
        <v>626</v>
      </c>
      <c r="G698" s="29">
        <v>529.968017578125</v>
      </c>
      <c r="H698" s="29">
        <v>159.04803466796875</v>
      </c>
      <c r="I698" s="69">
        <v>1717</v>
      </c>
      <c r="J698" s="70">
        <v>7889.00244140625</v>
      </c>
      <c r="K698" s="29">
        <v>848.94268798828125</v>
      </c>
      <c r="L698" s="69">
        <v>1686.68994140625</v>
      </c>
      <c r="M698" s="77">
        <v>5353.36962890625</v>
      </c>
      <c r="N698" s="29">
        <v>14.391057014465332</v>
      </c>
      <c r="O698" s="29">
        <v>15.206317901611328</v>
      </c>
      <c r="P698" s="29">
        <v>22.768817901611328</v>
      </c>
      <c r="Q698" s="29">
        <v>16.913978576660156</v>
      </c>
      <c r="R698" s="69">
        <v>22.580644607543945</v>
      </c>
      <c r="S698" s="75">
        <v>5619.7265625</v>
      </c>
      <c r="T698" s="30">
        <v>27.820838928222656</v>
      </c>
      <c r="U698" s="30">
        <v>1070.6343994140625</v>
      </c>
      <c r="V698" s="428">
        <v>0</v>
      </c>
      <c r="W698" s="428">
        <v>218.96913146972656</v>
      </c>
      <c r="X698" s="29">
        <v>0</v>
      </c>
      <c r="Y698" s="6">
        <v>1.1148869800194916E-3</v>
      </c>
      <c r="Z698" s="6">
        <f t="shared" si="121"/>
        <v>1.8310546875E-4</v>
      </c>
      <c r="AA698" s="6">
        <f t="shared" si="111"/>
        <v>-3.4367641637800261E-4</v>
      </c>
      <c r="AB698" s="71"/>
      <c r="AC698" s="4">
        <f t="shared" si="114"/>
        <v>157.29840296343338</v>
      </c>
      <c r="AD698" s="4">
        <f t="shared" si="115"/>
        <v>3.3750000907961004</v>
      </c>
      <c r="AE698" s="4">
        <f t="shared" si="116"/>
        <v>544.35907459259033</v>
      </c>
      <c r="AF698" s="4">
        <f t="shared" si="117"/>
        <v>9.7794824622288221</v>
      </c>
      <c r="AG698" s="4">
        <f t="shared" si="112"/>
        <v>81.005267036374931</v>
      </c>
      <c r="AH698" s="6">
        <f t="shared" si="118"/>
        <v>35.1126708984375</v>
      </c>
      <c r="AI698" s="32">
        <f t="shared" si="119"/>
        <v>345.54351756198349</v>
      </c>
      <c r="AJ698" s="35">
        <f t="shared" si="120"/>
        <v>7.9730324387128348E-7</v>
      </c>
      <c r="AK698" s="429">
        <f t="shared" si="113"/>
        <v>0.51497831834443963</v>
      </c>
    </row>
    <row r="699" spans="1:37">
      <c r="A699" s="23">
        <v>29007</v>
      </c>
      <c r="B699" s="76">
        <v>30</v>
      </c>
      <c r="C699" s="17">
        <v>6</v>
      </c>
      <c r="D699" s="18">
        <v>1979</v>
      </c>
      <c r="E699" s="86" t="s">
        <v>26</v>
      </c>
      <c r="F699" s="156">
        <v>315</v>
      </c>
      <c r="G699" s="29">
        <v>285.7760009765625</v>
      </c>
      <c r="H699" s="29">
        <v>214.68692016601562</v>
      </c>
      <c r="I699" s="69">
        <v>1824.2301025390625</v>
      </c>
      <c r="J699" s="70">
        <v>2785.87451171875</v>
      </c>
      <c r="K699" s="29">
        <v>841.801513671875</v>
      </c>
      <c r="L699" s="69">
        <v>1694.0693359375</v>
      </c>
      <c r="M699" s="77">
        <v>250.003662109375</v>
      </c>
      <c r="N699" s="29">
        <v>12.571391105651855</v>
      </c>
      <c r="O699" s="29">
        <v>15.713193893432617</v>
      </c>
      <c r="P699" s="29">
        <v>20.670833587646484</v>
      </c>
      <c r="Q699" s="29">
        <v>15.293055534362793</v>
      </c>
      <c r="R699" s="69">
        <v>23.333332061767578</v>
      </c>
      <c r="S699" s="75">
        <v>489.61663818359375</v>
      </c>
      <c r="T699" s="30">
        <v>62.009067535400391</v>
      </c>
      <c r="U699" s="30">
        <v>1233.9625244140625</v>
      </c>
      <c r="V699" s="428">
        <v>0</v>
      </c>
      <c r="W699" s="428">
        <v>211.68194580078125</v>
      </c>
      <c r="X699" s="29">
        <v>0</v>
      </c>
      <c r="Y699" s="6">
        <v>1.1148869800194916E-3</v>
      </c>
      <c r="Z699" s="6">
        <f t="shared" si="121"/>
        <v>0</v>
      </c>
      <c r="AA699" s="6">
        <f t="shared" si="111"/>
        <v>4.8431718369101873E-7</v>
      </c>
      <c r="AB699" s="71"/>
      <c r="AC699" s="4">
        <f t="shared" si="114"/>
        <v>152.28322403332419</v>
      </c>
      <c r="AD699" s="4">
        <f t="shared" si="115"/>
        <v>3.074999981084146</v>
      </c>
      <c r="AE699" s="4">
        <f t="shared" si="116"/>
        <v>298.34739208221436</v>
      </c>
      <c r="AF699" s="4">
        <f t="shared" si="117"/>
        <v>12.774758885911673</v>
      </c>
      <c r="AG699" s="4">
        <f t="shared" si="112"/>
        <v>89.711615469436012</v>
      </c>
      <c r="AH699" s="6">
        <f t="shared" si="118"/>
        <v>107.2301025390625</v>
      </c>
      <c r="AI699" s="32">
        <f t="shared" si="119"/>
        <v>29.13421318117252</v>
      </c>
      <c r="AJ699" s="35">
        <f t="shared" si="120"/>
        <v>9.342382762156376E-5</v>
      </c>
      <c r="AK699" s="429">
        <f t="shared" si="113"/>
        <v>0.58911029786054692</v>
      </c>
    </row>
    <row r="700" spans="1:37">
      <c r="A700" s="23">
        <v>29037</v>
      </c>
      <c r="B700" s="76">
        <v>31</v>
      </c>
      <c r="C700" s="17">
        <v>7</v>
      </c>
      <c r="D700" s="18">
        <v>1979</v>
      </c>
      <c r="E700" s="86" t="s">
        <v>26</v>
      </c>
      <c r="F700" s="156">
        <v>67</v>
      </c>
      <c r="G700" s="29">
        <v>43.337001800537109</v>
      </c>
      <c r="H700" s="29">
        <v>232.5394287109375</v>
      </c>
      <c r="I700" s="69">
        <v>1666.15576171875</v>
      </c>
      <c r="J700" s="70">
        <v>3043.10205078125</v>
      </c>
      <c r="K700" s="29">
        <v>866.3055419921875</v>
      </c>
      <c r="L700" s="69">
        <v>1926.792724609375</v>
      </c>
      <c r="M700" s="77">
        <v>250.0037841796875</v>
      </c>
      <c r="N700" s="29">
        <v>16.759269714355469</v>
      </c>
      <c r="O700" s="29">
        <v>15.206317901611328</v>
      </c>
      <c r="P700" s="29">
        <v>20.004032135009766</v>
      </c>
      <c r="Q700" s="29">
        <v>14.799732208251953</v>
      </c>
      <c r="R700" s="69">
        <v>25.089607238769531</v>
      </c>
      <c r="S700" s="75">
        <v>547.48760986328125</v>
      </c>
      <c r="T700" s="30">
        <v>60.748020172119141</v>
      </c>
      <c r="U700" s="30">
        <v>1292.25537109375</v>
      </c>
      <c r="V700" s="428">
        <v>0</v>
      </c>
      <c r="W700" s="428">
        <v>217.27288818359375</v>
      </c>
      <c r="X700" s="29">
        <v>0</v>
      </c>
      <c r="Y700" s="6">
        <v>1.1148869800194916E-3</v>
      </c>
      <c r="Z700" s="6">
        <f t="shared" si="121"/>
        <v>0</v>
      </c>
      <c r="AA700" s="6">
        <f t="shared" si="111"/>
        <v>5.9203043292654911E-5</v>
      </c>
      <c r="AB700" s="71"/>
      <c r="AC700" s="4">
        <f t="shared" si="114"/>
        <v>173.28361802786836</v>
      </c>
      <c r="AD700" s="4">
        <f t="shared" si="115"/>
        <v>3.0750000983624419</v>
      </c>
      <c r="AE700" s="4">
        <f t="shared" si="116"/>
        <v>60.096271514892578</v>
      </c>
      <c r="AF700" s="4">
        <f t="shared" si="117"/>
        <v>14.298292145532026</v>
      </c>
      <c r="AG700" s="4">
        <f t="shared" si="112"/>
        <v>96.552524951272758</v>
      </c>
      <c r="AH700" s="6">
        <f t="shared" si="118"/>
        <v>-158.0743408203125</v>
      </c>
      <c r="AI700" s="32">
        <f t="shared" si="119"/>
        <v>33.663700970105886</v>
      </c>
      <c r="AJ700" s="35">
        <f t="shared" si="120"/>
        <v>1.2900612489374907E-6</v>
      </c>
      <c r="AK700" s="429">
        <f t="shared" si="113"/>
        <v>0.55719361154927349</v>
      </c>
    </row>
    <row r="701" spans="1:37">
      <c r="A701" s="23">
        <v>29068</v>
      </c>
      <c r="B701" s="76">
        <v>31</v>
      </c>
      <c r="C701" s="17">
        <v>8</v>
      </c>
      <c r="D701" s="18">
        <v>1979</v>
      </c>
      <c r="E701" s="86" t="s">
        <v>26</v>
      </c>
      <c r="F701" s="156">
        <v>17</v>
      </c>
      <c r="G701" s="29">
        <v>29.493000030517578</v>
      </c>
      <c r="H701" s="29">
        <v>186.67979431152344</v>
      </c>
      <c r="I701" s="69">
        <v>1517.2265625</v>
      </c>
      <c r="J701" s="70">
        <v>2715.0791015625</v>
      </c>
      <c r="K701" s="29">
        <v>809.5247802734375</v>
      </c>
      <c r="L701" s="69">
        <v>1655.550537109375</v>
      </c>
      <c r="M701" s="77">
        <v>250.00373840332031</v>
      </c>
      <c r="N701" s="29">
        <v>20.859552383422852</v>
      </c>
      <c r="O701" s="29">
        <v>14.311827659606934</v>
      </c>
      <c r="P701" s="29">
        <v>25.696237564086914</v>
      </c>
      <c r="Q701" s="29">
        <v>15.856855392456055</v>
      </c>
      <c r="R701" s="69">
        <v>20.071685791015625</v>
      </c>
      <c r="S701" s="75">
        <v>625.04510498046875</v>
      </c>
      <c r="T701" s="30">
        <v>30.272914886474609</v>
      </c>
      <c r="U701" s="30">
        <v>1118.1451416015625</v>
      </c>
      <c r="V701" s="428">
        <v>0</v>
      </c>
      <c r="W701" s="428">
        <v>300.21640014648437</v>
      </c>
      <c r="X701" s="29">
        <v>0</v>
      </c>
      <c r="Y701" s="6">
        <v>1.1148869800194916E-3</v>
      </c>
      <c r="Z701" s="6">
        <f t="shared" si="121"/>
        <v>4.57763671875E-5</v>
      </c>
      <c r="AA701" s="6">
        <f t="shared" si="111"/>
        <v>-1.2764032362611033E-5</v>
      </c>
      <c r="AB701" s="71"/>
      <c r="AC701" s="4">
        <f t="shared" si="114"/>
        <v>152.80573308771307</v>
      </c>
      <c r="AD701" s="4">
        <f t="shared" si="115"/>
        <v>3.4350000775550025</v>
      </c>
      <c r="AE701" s="4">
        <f t="shared" si="116"/>
        <v>50.35255241394043</v>
      </c>
      <c r="AF701" s="4">
        <f t="shared" si="117"/>
        <v>11.478493137832515</v>
      </c>
      <c r="AG701" s="4">
        <f t="shared" si="112"/>
        <v>89.073060804635034</v>
      </c>
      <c r="AH701" s="6">
        <f t="shared" si="118"/>
        <v>-148.92919921875</v>
      </c>
      <c r="AI701" s="32">
        <f t="shared" si="119"/>
        <v>38.432525463261882</v>
      </c>
      <c r="AJ701" s="35">
        <f t="shared" si="120"/>
        <v>2.143796962172928E-8</v>
      </c>
      <c r="AK701" s="429">
        <f t="shared" si="113"/>
        <v>0.5829170084443468</v>
      </c>
    </row>
    <row r="702" spans="1:37">
      <c r="A702" s="23">
        <v>29099</v>
      </c>
      <c r="B702" s="76">
        <v>30</v>
      </c>
      <c r="C702" s="17">
        <v>9</v>
      </c>
      <c r="D702" s="18">
        <v>1979</v>
      </c>
      <c r="E702" s="86" t="s">
        <v>26</v>
      </c>
      <c r="F702" s="156">
        <v>10</v>
      </c>
      <c r="G702" s="29">
        <v>33.924999237060547</v>
      </c>
      <c r="H702" s="29">
        <v>150.65792846679687</v>
      </c>
      <c r="I702" s="69">
        <v>1438.6947021484375</v>
      </c>
      <c r="J702" s="70">
        <v>1739.2421875</v>
      </c>
      <c r="K702" s="29">
        <v>525.37603759765625</v>
      </c>
      <c r="L702" s="69">
        <v>963.86248779296875</v>
      </c>
      <c r="M702" s="77">
        <v>250.00363159179687</v>
      </c>
      <c r="N702" s="29">
        <v>13.426536560058594</v>
      </c>
      <c r="O702" s="29">
        <v>14.788888931274414</v>
      </c>
      <c r="P702" s="29">
        <v>23.527776718139648</v>
      </c>
      <c r="Q702" s="29">
        <v>15.293055534362793</v>
      </c>
      <c r="R702" s="69">
        <v>12.962963104248047</v>
      </c>
      <c r="S702" s="75">
        <v>516.290771484375</v>
      </c>
      <c r="T702" s="30">
        <v>0.67222219705581665</v>
      </c>
      <c r="U702" s="30">
        <v>731.98480224609375</v>
      </c>
      <c r="V702" s="428">
        <v>0</v>
      </c>
      <c r="W702" s="428">
        <v>199.08332824707031</v>
      </c>
      <c r="X702" s="29">
        <v>0</v>
      </c>
      <c r="Y702" s="6">
        <v>1.1148869800194916E-3</v>
      </c>
      <c r="Z702" s="6">
        <f t="shared" si="121"/>
        <v>3.0517578125E-5</v>
      </c>
      <c r="AA702" s="6">
        <f t="shared" si="111"/>
        <v>3.9184087086141517E-5</v>
      </c>
      <c r="AB702" s="71"/>
      <c r="AC702" s="4">
        <f t="shared" si="114"/>
        <v>89.387196009612282</v>
      </c>
      <c r="AD702" s="4">
        <f t="shared" si="115"/>
        <v>3.1899999382082096</v>
      </c>
      <c r="AE702" s="4">
        <f t="shared" si="116"/>
        <v>47.351535797119141</v>
      </c>
      <c r="AF702" s="4">
        <f t="shared" si="117"/>
        <v>8.9647692971978312</v>
      </c>
      <c r="AG702" s="4">
        <f t="shared" si="112"/>
        <v>55.442401151814735</v>
      </c>
      <c r="AH702" s="6">
        <f t="shared" si="118"/>
        <v>-78.5318603515625</v>
      </c>
      <c r="AI702" s="32">
        <f t="shared" si="119"/>
        <v>30.72143433626033</v>
      </c>
      <c r="AJ702" s="35">
        <f t="shared" si="120"/>
        <v>-3.5561805944439584E-6</v>
      </c>
      <c r="AK702" s="429">
        <f t="shared" si="113"/>
        <v>0.62024991975195998</v>
      </c>
    </row>
    <row r="703" spans="1:37">
      <c r="A703" s="23">
        <v>29129</v>
      </c>
      <c r="B703" s="76">
        <v>31</v>
      </c>
      <c r="C703" s="17">
        <v>10</v>
      </c>
      <c r="D703" s="18">
        <v>1980</v>
      </c>
      <c r="E703" s="86" t="s">
        <v>25</v>
      </c>
      <c r="F703" s="156">
        <v>29</v>
      </c>
      <c r="G703" s="29">
        <v>28.951000213623047</v>
      </c>
      <c r="H703" s="29">
        <v>82.571067810058594</v>
      </c>
      <c r="I703" s="69">
        <v>1406.5084228515625</v>
      </c>
      <c r="J703" s="70">
        <v>911.7303466796875</v>
      </c>
      <c r="K703" s="29">
        <v>227.21525573730469</v>
      </c>
      <c r="L703" s="69">
        <v>287.74325561523438</v>
      </c>
      <c r="M703" s="77">
        <v>396.7718505859375</v>
      </c>
      <c r="N703" s="29">
        <v>10.270298957824707</v>
      </c>
      <c r="O703" s="29">
        <v>16.100807189941406</v>
      </c>
      <c r="P703" s="29">
        <v>17.07661247253418</v>
      </c>
      <c r="Q703" s="29">
        <v>14.799732208251953</v>
      </c>
      <c r="R703" s="69">
        <v>2.5089607238769531</v>
      </c>
      <c r="S703" s="75">
        <v>609.27044677734375</v>
      </c>
      <c r="T703" s="30">
        <v>0.48790320754051208</v>
      </c>
      <c r="U703" s="30">
        <v>346.28628540039062</v>
      </c>
      <c r="V703" s="428">
        <v>0</v>
      </c>
      <c r="W703" s="428">
        <v>125.27554321289063</v>
      </c>
      <c r="X703" s="29">
        <v>0</v>
      </c>
      <c r="Y703" s="6">
        <v>1.1148869800194916E-3</v>
      </c>
      <c r="Z703" s="6">
        <f t="shared" si="121"/>
        <v>-1.52587890625E-5</v>
      </c>
      <c r="AA703" s="6">
        <f t="shared" si="111"/>
        <v>5.7160870028383215E-6</v>
      </c>
      <c r="AB703" s="71"/>
      <c r="AC703" s="4">
        <f t="shared" si="114"/>
        <v>31.817834646682108</v>
      </c>
      <c r="AD703" s="4">
        <f t="shared" si="115"/>
        <v>2.9500000819687018</v>
      </c>
      <c r="AE703" s="4">
        <f t="shared" si="116"/>
        <v>39.221299171447754</v>
      </c>
      <c r="AF703" s="4">
        <f t="shared" si="117"/>
        <v>5.0770970620399662</v>
      </c>
      <c r="AG703" s="4">
        <f t="shared" si="112"/>
        <v>29.025206650800943</v>
      </c>
      <c r="AH703" s="6">
        <f t="shared" si="118"/>
        <v>-32.186279296875</v>
      </c>
      <c r="AI703" s="32">
        <f t="shared" si="119"/>
        <v>37.462579537383782</v>
      </c>
      <c r="AJ703" s="35">
        <f t="shared" si="120"/>
        <v>6.7304185598970889E-5</v>
      </c>
      <c r="AK703" s="429">
        <f t="shared" si="113"/>
        <v>0.91223073389840581</v>
      </c>
    </row>
    <row r="704" spans="1:37">
      <c r="A704" s="23">
        <v>29160</v>
      </c>
      <c r="B704" s="76">
        <v>30</v>
      </c>
      <c r="C704" s="17">
        <v>11</v>
      </c>
      <c r="D704" s="18">
        <v>1980</v>
      </c>
      <c r="E704" s="86" t="s">
        <v>25</v>
      </c>
      <c r="F704" s="156">
        <v>42</v>
      </c>
      <c r="G704" s="29">
        <v>26.016000747680664</v>
      </c>
      <c r="H704" s="29">
        <v>15.087265968322754</v>
      </c>
      <c r="I704" s="69">
        <v>1409.3624267578125</v>
      </c>
      <c r="J704" s="70">
        <v>374.16265869140625</v>
      </c>
      <c r="K704" s="29">
        <v>74.158256530761719</v>
      </c>
      <c r="L704" s="69">
        <v>0</v>
      </c>
      <c r="M704" s="77">
        <v>300.00439453125</v>
      </c>
      <c r="N704" s="29">
        <v>30.534505844116211</v>
      </c>
      <c r="O704" s="29">
        <v>0</v>
      </c>
      <c r="P704" s="29">
        <v>0</v>
      </c>
      <c r="Q704" s="29">
        <v>0</v>
      </c>
      <c r="R704" s="69">
        <v>0</v>
      </c>
      <c r="S704" s="75">
        <v>813.15374755859375</v>
      </c>
      <c r="T704" s="30">
        <v>0.16805554926395416</v>
      </c>
      <c r="U704" s="30">
        <v>79.658332824707031</v>
      </c>
      <c r="V704" s="428">
        <v>0</v>
      </c>
      <c r="W704" s="428">
        <v>45.543056488037109</v>
      </c>
      <c r="X704" s="29">
        <v>0</v>
      </c>
      <c r="Y704" s="6">
        <v>1.1148869800194916E-3</v>
      </c>
      <c r="Z704" s="6">
        <f t="shared" si="121"/>
        <v>7.62939453125E-6</v>
      </c>
      <c r="AA704" s="6">
        <f t="shared" si="111"/>
        <v>1.5224615708575584E-5</v>
      </c>
      <c r="AB704" s="71"/>
      <c r="AC704" s="4">
        <f t="shared" si="114"/>
        <v>4.4127227026568958</v>
      </c>
      <c r="AD704" s="4">
        <f t="shared" si="115"/>
        <v>0</v>
      </c>
      <c r="AE704" s="4">
        <f t="shared" si="116"/>
        <v>56.550506591796875</v>
      </c>
      <c r="AF704" s="4">
        <f t="shared" si="117"/>
        <v>0.89775466918945313</v>
      </c>
      <c r="AG704" s="4">
        <f t="shared" si="112"/>
        <v>7.4600000248467628</v>
      </c>
      <c r="AH704" s="6">
        <f t="shared" si="118"/>
        <v>2.85400390625</v>
      </c>
      <c r="AI704" s="32">
        <f t="shared" si="119"/>
        <v>48.38600811918905</v>
      </c>
      <c r="AJ704" s="35">
        <f t="shared" si="120"/>
        <v>1.7194511478635377E-5</v>
      </c>
      <c r="AK704" s="429">
        <f t="shared" si="113"/>
        <v>1.6905662393775853</v>
      </c>
    </row>
    <row r="705" spans="1:37">
      <c r="A705" s="23">
        <v>29190</v>
      </c>
      <c r="B705" s="76">
        <v>31</v>
      </c>
      <c r="C705" s="17">
        <v>12</v>
      </c>
      <c r="D705" s="18">
        <v>1980</v>
      </c>
      <c r="E705" s="86" t="s">
        <v>25</v>
      </c>
      <c r="F705" s="156">
        <v>49</v>
      </c>
      <c r="G705" s="29">
        <v>45.199001312255859</v>
      </c>
      <c r="H705" s="29">
        <v>-9.4133453369140625</v>
      </c>
      <c r="I705" s="69">
        <v>1429.8582763671875</v>
      </c>
      <c r="J705" s="70">
        <v>411.17037963867187</v>
      </c>
      <c r="K705" s="29">
        <v>100.96533203125</v>
      </c>
      <c r="L705" s="69">
        <v>10.200655937194824</v>
      </c>
      <c r="M705" s="77">
        <v>300.00439453125</v>
      </c>
      <c r="N705" s="29">
        <v>35.472293853759766</v>
      </c>
      <c r="O705" s="29">
        <v>0</v>
      </c>
      <c r="P705" s="29">
        <v>0</v>
      </c>
      <c r="Q705" s="29">
        <v>0</v>
      </c>
      <c r="R705" s="69">
        <v>0</v>
      </c>
      <c r="S705" s="75">
        <v>876.90594482421875</v>
      </c>
      <c r="T705" s="30">
        <v>0.32526880502700806</v>
      </c>
      <c r="U705" s="30">
        <v>62.776882171630859</v>
      </c>
      <c r="V705" s="428">
        <v>0</v>
      </c>
      <c r="W705" s="428">
        <v>57.735214233398438</v>
      </c>
      <c r="X705" s="29">
        <v>0</v>
      </c>
      <c r="Y705" s="6">
        <v>1.1148869800194916E-3</v>
      </c>
      <c r="Z705" s="6">
        <f t="shared" si="121"/>
        <v>-2.86102294921875E-6</v>
      </c>
      <c r="AA705" s="6">
        <f t="shared" si="111"/>
        <v>4.1116074612546072E-5</v>
      </c>
      <c r="AB705" s="71"/>
      <c r="AC705" s="4">
        <f t="shared" si="114"/>
        <v>6.8353301692994171</v>
      </c>
      <c r="AD705" s="4">
        <f t="shared" si="115"/>
        <v>0</v>
      </c>
      <c r="AE705" s="4">
        <f t="shared" si="116"/>
        <v>80.671295166015625</v>
      </c>
      <c r="AF705" s="4">
        <f t="shared" si="117"/>
        <v>-0.57880404385653406</v>
      </c>
      <c r="AG705" s="4">
        <f t="shared" si="112"/>
        <v>7.4299999765522227</v>
      </c>
      <c r="AH705" s="6">
        <f t="shared" si="118"/>
        <v>20.495849609375</v>
      </c>
      <c r="AI705" s="32">
        <f t="shared" si="119"/>
        <v>53.918844871836264</v>
      </c>
      <c r="AJ705" s="35">
        <f t="shared" si="120"/>
        <v>7.4559361486592479E-5</v>
      </c>
      <c r="AK705" s="429">
        <f t="shared" si="113"/>
        <v>1.0869994268782712</v>
      </c>
    </row>
    <row r="706" spans="1:37">
      <c r="A706" s="23">
        <v>29221</v>
      </c>
      <c r="B706" s="76">
        <v>31</v>
      </c>
      <c r="C706" s="17">
        <v>1</v>
      </c>
      <c r="D706" s="18">
        <v>1980</v>
      </c>
      <c r="E706" s="86" t="s">
        <v>25</v>
      </c>
      <c r="F706" s="156">
        <v>532</v>
      </c>
      <c r="G706" s="29">
        <v>443.68701171875</v>
      </c>
      <c r="H706" s="29">
        <v>-24.455299377441406</v>
      </c>
      <c r="I706" s="69">
        <v>1690</v>
      </c>
      <c r="J706" s="70">
        <v>3009.53271484375</v>
      </c>
      <c r="K706" s="29">
        <v>152.94686889648437</v>
      </c>
      <c r="L706" s="69">
        <v>152.96012878417969</v>
      </c>
      <c r="M706" s="77">
        <v>2703.625732421875</v>
      </c>
      <c r="N706" s="29">
        <v>22.593744277954102</v>
      </c>
      <c r="O706" s="29">
        <v>0</v>
      </c>
      <c r="P706" s="29">
        <v>0</v>
      </c>
      <c r="Q706" s="29">
        <v>0</v>
      </c>
      <c r="R706" s="69">
        <v>0</v>
      </c>
      <c r="S706" s="75">
        <v>3071.077880859375</v>
      </c>
      <c r="T706" s="30">
        <v>0.32526880502700806</v>
      </c>
      <c r="U706" s="30">
        <v>55.295700073242188</v>
      </c>
      <c r="V706" s="428">
        <v>0</v>
      </c>
      <c r="W706" s="428">
        <v>60.337368011474609</v>
      </c>
      <c r="X706" s="29">
        <v>0</v>
      </c>
      <c r="Y706" s="6">
        <v>1.1148869800194916E-3</v>
      </c>
      <c r="Z706" s="6">
        <f t="shared" si="121"/>
        <v>-1.52587890625E-5</v>
      </c>
      <c r="AA706" s="6">
        <f t="shared" si="111"/>
        <v>-1.002678227450815E-4</v>
      </c>
      <c r="AB706" s="71"/>
      <c r="AC706" s="4">
        <f t="shared" si="114"/>
        <v>18.8094881218524</v>
      </c>
      <c r="AD706" s="4">
        <f t="shared" si="115"/>
        <v>0</v>
      </c>
      <c r="AE706" s="4">
        <f t="shared" si="116"/>
        <v>466.2807559967041</v>
      </c>
      <c r="AF706" s="4">
        <f t="shared" si="117"/>
        <v>-1.5036977468443311</v>
      </c>
      <c r="AG706" s="4">
        <f t="shared" si="112"/>
        <v>7.1300002186751561</v>
      </c>
      <c r="AH706" s="6">
        <f t="shared" si="118"/>
        <v>260.1417236328125</v>
      </c>
      <c r="AI706" s="32">
        <f t="shared" si="119"/>
        <v>188.83321845945247</v>
      </c>
      <c r="AJ706" s="35">
        <f t="shared" si="120"/>
        <v>2.3529431075530738E-5</v>
      </c>
      <c r="AK706" s="429">
        <f t="shared" si="113"/>
        <v>0.37906402197047018</v>
      </c>
    </row>
    <row r="707" spans="1:37">
      <c r="A707" s="23">
        <v>29252</v>
      </c>
      <c r="B707" s="76">
        <v>29</v>
      </c>
      <c r="C707" s="17">
        <v>2</v>
      </c>
      <c r="D707" s="18">
        <v>1980</v>
      </c>
      <c r="E707" s="86" t="s">
        <v>25</v>
      </c>
      <c r="F707" s="156">
        <v>394</v>
      </c>
      <c r="G707" s="29">
        <v>386.97100830078125</v>
      </c>
      <c r="H707" s="29">
        <v>2.2318811416625977</v>
      </c>
      <c r="I707" s="69">
        <v>1690</v>
      </c>
      <c r="J707" s="70">
        <v>6725.28271484375</v>
      </c>
      <c r="K707" s="29">
        <v>106.07525634765625</v>
      </c>
      <c r="L707" s="69">
        <v>196.47793579101562</v>
      </c>
      <c r="M707" s="77">
        <v>6422.7294921875</v>
      </c>
      <c r="N707" s="29">
        <v>19.39459228515625</v>
      </c>
      <c r="O707" s="29">
        <v>0</v>
      </c>
      <c r="P707" s="29">
        <v>0</v>
      </c>
      <c r="Q707" s="29">
        <v>0</v>
      </c>
      <c r="R707" s="69">
        <v>0</v>
      </c>
      <c r="S707" s="75">
        <v>6759.90576171875</v>
      </c>
      <c r="T707" s="30">
        <v>0.34770113229751587</v>
      </c>
      <c r="U707" s="30">
        <v>56.153739929199219</v>
      </c>
      <c r="V707" s="428">
        <v>0</v>
      </c>
      <c r="W707" s="428">
        <v>52.155174255371094</v>
      </c>
      <c r="X707" s="29">
        <v>0</v>
      </c>
      <c r="Y707" s="6">
        <v>1.1148869800194916E-3</v>
      </c>
      <c r="Z707" s="6">
        <f t="shared" si="121"/>
        <v>3.0517578125E-5</v>
      </c>
      <c r="AA707" s="6">
        <f t="shared" si="111"/>
        <v>-1.4572943291568663E-4</v>
      </c>
      <c r="AB707" s="71"/>
      <c r="AC707" s="4">
        <f t="shared" si="114"/>
        <v>17.403059646984762</v>
      </c>
      <c r="AD707" s="4">
        <f t="shared" si="115"/>
        <v>0</v>
      </c>
      <c r="AE707" s="4">
        <f t="shared" si="116"/>
        <v>406.3656005859375</v>
      </c>
      <c r="AF707" s="4">
        <f t="shared" si="117"/>
        <v>0.12837927889232792</v>
      </c>
      <c r="AG707" s="4">
        <f t="shared" si="112"/>
        <v>6.2500003521107441</v>
      </c>
      <c r="AH707" s="6">
        <f t="shared" si="118"/>
        <v>0</v>
      </c>
      <c r="AI707" s="32">
        <f t="shared" si="119"/>
        <v>388.83424877324381</v>
      </c>
      <c r="AJ707" s="35">
        <f t="shared" si="120"/>
        <v>-8.7113183440123976E-5</v>
      </c>
      <c r="AK707" s="429">
        <f t="shared" si="113"/>
        <v>0.35913227207685938</v>
      </c>
    </row>
    <row r="708" spans="1:37">
      <c r="A708" s="23">
        <v>29281</v>
      </c>
      <c r="B708" s="76">
        <v>31</v>
      </c>
      <c r="C708" s="17">
        <v>3</v>
      </c>
      <c r="D708" s="18">
        <v>1980</v>
      </c>
      <c r="E708" s="86" t="s">
        <v>25</v>
      </c>
      <c r="F708" s="156">
        <v>221</v>
      </c>
      <c r="G708" s="29">
        <v>232.50399780273437</v>
      </c>
      <c r="H708" s="29">
        <v>36.606632232666016</v>
      </c>
      <c r="I708" s="69">
        <v>1690</v>
      </c>
      <c r="J708" s="70">
        <v>3744.709228515625</v>
      </c>
      <c r="K708" s="29">
        <v>140.62481689453125</v>
      </c>
      <c r="L708" s="69">
        <v>200.33154296875</v>
      </c>
      <c r="M708" s="77">
        <v>3403.7529296875</v>
      </c>
      <c r="N708" s="29">
        <v>22.510343551635742</v>
      </c>
      <c r="O708" s="29">
        <v>4.4724464416503906</v>
      </c>
      <c r="P708" s="29">
        <v>17.07661247253418</v>
      </c>
      <c r="Q708" s="29">
        <v>6.3427419662475586</v>
      </c>
      <c r="R708" s="69">
        <v>0</v>
      </c>
      <c r="S708" s="75">
        <v>3797.740234375</v>
      </c>
      <c r="T708" s="30">
        <v>0.16263440251350403</v>
      </c>
      <c r="U708" s="30">
        <v>177.35484313964844</v>
      </c>
      <c r="V708" s="428">
        <v>0</v>
      </c>
      <c r="W708" s="428">
        <v>74.772850036621094</v>
      </c>
      <c r="X708" s="29">
        <v>0</v>
      </c>
      <c r="Y708" s="6">
        <v>1.1148869800194916E-3</v>
      </c>
      <c r="Z708" s="6">
        <f t="shared" si="121"/>
        <v>-6.103515625E-5</v>
      </c>
      <c r="AA708" s="6">
        <f t="shared" si="111"/>
        <v>1.6149275370480609E-4</v>
      </c>
      <c r="AB708" s="71"/>
      <c r="AC708" s="4">
        <f t="shared" si="114"/>
        <v>20.964589399857953</v>
      </c>
      <c r="AD708" s="4">
        <f t="shared" si="115"/>
        <v>1.7149999880199589</v>
      </c>
      <c r="AE708" s="4">
        <f t="shared" si="116"/>
        <v>255.01434135437012</v>
      </c>
      <c r="AF708" s="4">
        <f t="shared" si="117"/>
        <v>2.2508540810829354</v>
      </c>
      <c r="AG708" s="4">
        <f t="shared" si="112"/>
        <v>15.512727580050791</v>
      </c>
      <c r="AH708" s="6">
        <f t="shared" si="118"/>
        <v>0</v>
      </c>
      <c r="AI708" s="32">
        <f t="shared" si="119"/>
        <v>233.51394498966943</v>
      </c>
      <c r="AJ708" s="35">
        <f t="shared" si="120"/>
        <v>-4.7128220245440389E-5</v>
      </c>
      <c r="AK708" s="429">
        <f t="shared" si="113"/>
        <v>0.7399490294885479</v>
      </c>
    </row>
    <row r="709" spans="1:37">
      <c r="A709" s="23">
        <v>29312</v>
      </c>
      <c r="B709" s="76">
        <v>30</v>
      </c>
      <c r="C709" s="17">
        <v>4</v>
      </c>
      <c r="D709" s="18">
        <v>1980</v>
      </c>
      <c r="E709" s="86" t="s">
        <v>25</v>
      </c>
      <c r="F709" s="156">
        <v>313</v>
      </c>
      <c r="G709" s="29">
        <v>229.53300476074219</v>
      </c>
      <c r="H709" s="29">
        <v>92.259552001953125</v>
      </c>
      <c r="I709" s="69">
        <v>1713</v>
      </c>
      <c r="J709" s="70">
        <v>3378.642578125</v>
      </c>
      <c r="K709" s="29">
        <v>476.34259033203125</v>
      </c>
      <c r="L709" s="69">
        <v>939.7916259765625</v>
      </c>
      <c r="M709" s="77">
        <v>1962.50830078125</v>
      </c>
      <c r="N709" s="29">
        <v>23.080085754394531</v>
      </c>
      <c r="O709" s="29">
        <v>13.864583015441895</v>
      </c>
      <c r="P709" s="29">
        <v>17.645832061767578</v>
      </c>
      <c r="Q709" s="29">
        <v>14.200695037841797</v>
      </c>
      <c r="R709" s="69">
        <v>12.962963104248047</v>
      </c>
      <c r="S709" s="75">
        <v>2383.130126953125</v>
      </c>
      <c r="T709" s="30">
        <v>0.33611109852790833</v>
      </c>
      <c r="U709" s="30">
        <v>582.165283203125</v>
      </c>
      <c r="V709" s="428">
        <v>0</v>
      </c>
      <c r="W709" s="428">
        <v>153.64166259765625</v>
      </c>
      <c r="X709" s="29">
        <v>0</v>
      </c>
      <c r="Y709" s="6">
        <v>1.1148869800194916E-3</v>
      </c>
      <c r="Z709" s="6">
        <f t="shared" si="121"/>
        <v>6.103515625E-5</v>
      </c>
      <c r="AA709" s="6">
        <f t="shared" si="111"/>
        <v>9.8559316938917618E-6</v>
      </c>
      <c r="AB709" s="71"/>
      <c r="AC709" s="4">
        <f t="shared" si="114"/>
        <v>85.037187535309599</v>
      </c>
      <c r="AD709" s="4">
        <f t="shared" si="115"/>
        <v>2.7199999407303235</v>
      </c>
      <c r="AE709" s="4">
        <f t="shared" si="116"/>
        <v>252.61309051513672</v>
      </c>
      <c r="AF709" s="4">
        <f t="shared" si="117"/>
        <v>5.4898245819344007</v>
      </c>
      <c r="AG709" s="4">
        <f t="shared" si="112"/>
        <v>43.803553798967158</v>
      </c>
      <c r="AH709" s="6">
        <f t="shared" si="118"/>
        <v>23</v>
      </c>
      <c r="AI709" s="32">
        <f t="shared" si="119"/>
        <v>141.80609019886364</v>
      </c>
      <c r="AJ709" s="35">
        <f t="shared" si="120"/>
        <v>-1.1860240590522153E-5</v>
      </c>
      <c r="AK709" s="429">
        <f t="shared" si="113"/>
        <v>0.51511056596008431</v>
      </c>
    </row>
    <row r="710" spans="1:37">
      <c r="A710" s="23">
        <v>29342</v>
      </c>
      <c r="B710" s="76">
        <v>31</v>
      </c>
      <c r="C710" s="17">
        <v>5</v>
      </c>
      <c r="D710" s="18">
        <v>1980</v>
      </c>
      <c r="E710" s="86" t="s">
        <v>25</v>
      </c>
      <c r="F710" s="156">
        <v>497</v>
      </c>
      <c r="G710" s="29">
        <v>435.25399780273437</v>
      </c>
      <c r="H710" s="29">
        <v>131.13694763183594</v>
      </c>
      <c r="I710" s="69">
        <v>1888.07275390625</v>
      </c>
      <c r="J710" s="70">
        <v>4100.3076171875</v>
      </c>
      <c r="K710" s="29">
        <v>809.91046142578125</v>
      </c>
      <c r="L710" s="69">
        <v>1569.0926513671875</v>
      </c>
      <c r="M710" s="77">
        <v>1721.304443359375</v>
      </c>
      <c r="N710" s="29">
        <v>20.979583740234375</v>
      </c>
      <c r="O710" s="29">
        <v>15.206317901611328</v>
      </c>
      <c r="P710" s="29">
        <v>22.768817901611328</v>
      </c>
      <c r="Q710" s="29">
        <v>16.913978576660156</v>
      </c>
      <c r="R710" s="69">
        <v>20.071685791015625</v>
      </c>
      <c r="S710" s="75">
        <v>2097.322021484375</v>
      </c>
      <c r="T710" s="30">
        <v>21.611160278320313</v>
      </c>
      <c r="U710" s="30">
        <v>1035.4464111328125</v>
      </c>
      <c r="V710" s="428">
        <v>0</v>
      </c>
      <c r="W710" s="428">
        <v>218.96908569335937</v>
      </c>
      <c r="X710" s="29">
        <v>0</v>
      </c>
      <c r="Y710" s="6">
        <v>1.1148869800194916E-3</v>
      </c>
      <c r="Z710" s="6">
        <f t="shared" si="121"/>
        <v>6.103515625E-5</v>
      </c>
      <c r="AA710" s="6">
        <f t="shared" si="111"/>
        <v>9.2453790330182528E-5</v>
      </c>
      <c r="AB710" s="71"/>
      <c r="AC710" s="4">
        <f t="shared" si="114"/>
        <v>147.51335951623838</v>
      </c>
      <c r="AD710" s="4">
        <f t="shared" si="115"/>
        <v>3.3750000907961004</v>
      </c>
      <c r="AE710" s="4">
        <f t="shared" si="116"/>
        <v>456.23358154296875</v>
      </c>
      <c r="AF710" s="4">
        <f t="shared" si="117"/>
        <v>8.0632966147178458</v>
      </c>
      <c r="AG710" s="4">
        <f t="shared" si="112"/>
        <v>78.459820899648108</v>
      </c>
      <c r="AH710" s="6">
        <f t="shared" si="118"/>
        <v>175.07275390625</v>
      </c>
      <c r="AI710" s="32">
        <f t="shared" si="119"/>
        <v>128.9593044615186</v>
      </c>
      <c r="AJ710" s="35">
        <f t="shared" si="120"/>
        <v>-1.3286495996567282E-4</v>
      </c>
      <c r="AK710" s="429">
        <f t="shared" si="113"/>
        <v>0.53188281493250911</v>
      </c>
    </row>
    <row r="711" spans="1:37">
      <c r="A711" s="23">
        <v>29373</v>
      </c>
      <c r="B711" s="76">
        <v>30</v>
      </c>
      <c r="C711" s="17">
        <v>6</v>
      </c>
      <c r="D711" s="18">
        <v>1980</v>
      </c>
      <c r="E711" s="86" t="s">
        <v>25</v>
      </c>
      <c r="F711" s="156">
        <v>539</v>
      </c>
      <c r="G711" s="29">
        <v>512.44097900390625</v>
      </c>
      <c r="H711" s="29">
        <v>189.81565856933594</v>
      </c>
      <c r="I711" s="69">
        <v>1960.199951171875</v>
      </c>
      <c r="J711" s="70">
        <v>7209.900390625</v>
      </c>
      <c r="K711" s="29">
        <v>841.801513671875</v>
      </c>
      <c r="L711" s="69">
        <v>1694.0693359375</v>
      </c>
      <c r="M711" s="77">
        <v>4674.02978515625</v>
      </c>
      <c r="N711" s="29">
        <v>21.584028244018555</v>
      </c>
      <c r="O711" s="29">
        <v>15.713193893432617</v>
      </c>
      <c r="P711" s="29">
        <v>20.670833587646484</v>
      </c>
      <c r="Q711" s="29">
        <v>15.293055534362793</v>
      </c>
      <c r="R711" s="69">
        <v>23.333332061767578</v>
      </c>
      <c r="S711" s="75">
        <v>5065.10498046875</v>
      </c>
      <c r="T711" s="30">
        <v>62.009067535400391</v>
      </c>
      <c r="U711" s="30">
        <v>1233.9625244140625</v>
      </c>
      <c r="V711" s="428">
        <v>0</v>
      </c>
      <c r="W711" s="428">
        <v>211.68194580078125</v>
      </c>
      <c r="X711" s="29">
        <v>0</v>
      </c>
      <c r="Y711" s="6">
        <v>1.1148869800194916E-3</v>
      </c>
      <c r="Z711" s="6">
        <f t="shared" si="121"/>
        <v>-2.44140625E-4</v>
      </c>
      <c r="AA711" s="6">
        <f t="shared" si="111"/>
        <v>1.6539096213818993E-4</v>
      </c>
      <c r="AB711" s="71"/>
      <c r="AC711" s="4">
        <f t="shared" si="114"/>
        <v>152.28322403332419</v>
      </c>
      <c r="AD711" s="4">
        <f t="shared" si="115"/>
        <v>3.074999981084146</v>
      </c>
      <c r="AE711" s="4">
        <f t="shared" si="116"/>
        <v>534.0250072479248</v>
      </c>
      <c r="AF711" s="4">
        <f t="shared" si="117"/>
        <v>11.294816047100982</v>
      </c>
      <c r="AG711" s="4">
        <f t="shared" si="112"/>
        <v>89.711615469436012</v>
      </c>
      <c r="AH711" s="6">
        <f t="shared" si="118"/>
        <v>72.127197265625</v>
      </c>
      <c r="AI711" s="32">
        <f t="shared" si="119"/>
        <v>301.39467652376032</v>
      </c>
      <c r="AJ711" s="35">
        <f t="shared" si="120"/>
        <v>9.3359198444886715E-5</v>
      </c>
      <c r="AK711" s="429">
        <f t="shared" si="113"/>
        <v>0.58911029786054692</v>
      </c>
    </row>
    <row r="712" spans="1:37">
      <c r="A712" s="23">
        <v>29403</v>
      </c>
      <c r="B712" s="76">
        <v>31</v>
      </c>
      <c r="C712" s="17">
        <v>7</v>
      </c>
      <c r="D712" s="18">
        <v>1980</v>
      </c>
      <c r="E712" s="86" t="s">
        <v>25</v>
      </c>
      <c r="F712" s="156">
        <v>347</v>
      </c>
      <c r="G712" s="29">
        <v>321.21099853515625</v>
      </c>
      <c r="H712" s="29">
        <v>248.43171691894531</v>
      </c>
      <c r="I712" s="69">
        <v>1910</v>
      </c>
      <c r="J712" s="70">
        <v>5791.98974609375</v>
      </c>
      <c r="K712" s="29">
        <v>815.48236083984375</v>
      </c>
      <c r="L712" s="69">
        <v>1874.249267578125</v>
      </c>
      <c r="M712" s="77">
        <v>3102.258056640625</v>
      </c>
      <c r="N712" s="29">
        <v>22.764354705810547</v>
      </c>
      <c r="O712" s="29">
        <v>15.206317901611328</v>
      </c>
      <c r="P712" s="29">
        <v>20.004032135009766</v>
      </c>
      <c r="Q712" s="29">
        <v>14.799732208251953</v>
      </c>
      <c r="R712" s="69">
        <v>22.580644607543945</v>
      </c>
      <c r="S712" s="75">
        <v>3499.914306640625</v>
      </c>
      <c r="T712" s="30">
        <v>58.678127288818359</v>
      </c>
      <c r="U712" s="30">
        <v>1275.6962890625</v>
      </c>
      <c r="V712" s="428">
        <v>0</v>
      </c>
      <c r="W712" s="428">
        <v>217.27285766601562</v>
      </c>
      <c r="X712" s="29">
        <v>0</v>
      </c>
      <c r="Y712" s="6">
        <v>1.1148869800194916E-3</v>
      </c>
      <c r="Z712" s="6">
        <f t="shared" si="121"/>
        <v>6.103515625E-5</v>
      </c>
      <c r="AA712" s="6">
        <f t="shared" ref="AA712:AA775" si="122">(M712+(N712*504.1667/B712)+O712+P712+Q712-R712)-S712</f>
        <v>-5.140596204000758E-5</v>
      </c>
      <c r="AB712" s="71"/>
      <c r="AC712" s="4">
        <f t="shared" si="114"/>
        <v>166.77358108520508</v>
      </c>
      <c r="AD712" s="4">
        <f t="shared" si="115"/>
        <v>3.0750000983624419</v>
      </c>
      <c r="AE712" s="4">
        <f t="shared" si="116"/>
        <v>343.9753532409668</v>
      </c>
      <c r="AF712" s="4">
        <f t="shared" si="117"/>
        <v>15.275470858487216</v>
      </c>
      <c r="AG712" s="4">
        <f t="shared" ref="AG712:AG775" si="123">(X712+W712+V712+U712+T712)*B712*86400/(43560*1000)</f>
        <v>95.407072055280707</v>
      </c>
      <c r="AH712" s="6">
        <f t="shared" si="118"/>
        <v>-50.199951171875</v>
      </c>
      <c r="AI712" s="32">
        <f t="shared" si="119"/>
        <v>215.20134249096074</v>
      </c>
      <c r="AJ712" s="35">
        <f t="shared" si="120"/>
        <v>-8.9923448769013703E-5</v>
      </c>
      <c r="AK712" s="429">
        <f t="shared" ref="AK712:AK775" si="124">AG712/AC712</f>
        <v>0.57207545364476509</v>
      </c>
    </row>
    <row r="713" spans="1:37">
      <c r="A713" s="23">
        <v>29434</v>
      </c>
      <c r="B713" s="76">
        <v>31</v>
      </c>
      <c r="C713" s="17">
        <v>8</v>
      </c>
      <c r="D713" s="18">
        <v>1980</v>
      </c>
      <c r="E713" s="86" t="s">
        <v>25</v>
      </c>
      <c r="F713" s="156">
        <v>59</v>
      </c>
      <c r="G713" s="29">
        <v>43.416000366210938</v>
      </c>
      <c r="H713" s="29">
        <v>208.21286010742187</v>
      </c>
      <c r="I713" s="69">
        <v>1773.6697998046875</v>
      </c>
      <c r="J713" s="70">
        <v>2715.0791015625</v>
      </c>
      <c r="K713" s="29">
        <v>809.5247802734375</v>
      </c>
      <c r="L713" s="69">
        <v>1655.550537109375</v>
      </c>
      <c r="M713" s="77">
        <v>250.00373840332031</v>
      </c>
      <c r="N713" s="29">
        <v>17.30573844909668</v>
      </c>
      <c r="O713" s="29">
        <v>14.311827659606934</v>
      </c>
      <c r="P713" s="29">
        <v>25.696237564086914</v>
      </c>
      <c r="Q713" s="29">
        <v>15.856855392456055</v>
      </c>
      <c r="R713" s="69">
        <v>20.071685791015625</v>
      </c>
      <c r="S713" s="75">
        <v>567.24786376953125</v>
      </c>
      <c r="T713" s="30">
        <v>30.272914886474609</v>
      </c>
      <c r="U713" s="30">
        <v>1118.1451416015625</v>
      </c>
      <c r="V713" s="428">
        <v>0</v>
      </c>
      <c r="W713" s="428">
        <v>300.21640014648437</v>
      </c>
      <c r="X713" s="29">
        <v>0</v>
      </c>
      <c r="Y713" s="6">
        <v>1.1148869800194916E-3</v>
      </c>
      <c r="Z713" s="6">
        <f t="shared" si="121"/>
        <v>4.57763671875E-5</v>
      </c>
      <c r="AA713" s="6">
        <f t="shared" si="122"/>
        <v>-1.8123522067980957E-5</v>
      </c>
      <c r="AB713" s="71"/>
      <c r="AC713" s="4">
        <f t="shared" ref="AC713:AC776" si="125">(K713+L713+R713)*B713*86400/(43560*1000)</f>
        <v>152.80573308771307</v>
      </c>
      <c r="AD713" s="4">
        <f t="shared" ref="AD713:AD776" si="126">(O713+P713+Q713)*B713*86400/(43560*1000)</f>
        <v>3.4350000775550025</v>
      </c>
      <c r="AE713" s="4">
        <f t="shared" ref="AE713:AE776" si="127">G713+N713</f>
        <v>60.721738815307617</v>
      </c>
      <c r="AF713" s="4">
        <f t="shared" ref="AF713:AF776" si="128">H713*B713*86400/(43560*1000)</f>
        <v>12.80250974544809</v>
      </c>
      <c r="AG713" s="4">
        <f t="shared" si="123"/>
        <v>89.073060804635034</v>
      </c>
      <c r="AH713" s="6">
        <f t="shared" ref="AH713:AH776" si="129">I713-I712</f>
        <v>-136.3302001953125</v>
      </c>
      <c r="AI713" s="32">
        <f t="shared" ref="AI713:AI776" si="130">S713*B713*86400/(43560*1000)</f>
        <v>34.878711623514981</v>
      </c>
      <c r="AJ713" s="35">
        <f t="shared" ref="AJ713:AJ776" si="131">AD713+AE713-AC713-AH713-AF713-AI713</f>
        <v>-1.5368501017576364E-5</v>
      </c>
      <c r="AK713" s="429">
        <f t="shared" si="124"/>
        <v>0.5829170084443468</v>
      </c>
    </row>
    <row r="714" spans="1:37">
      <c r="A714" s="23">
        <v>29465</v>
      </c>
      <c r="B714" s="76">
        <v>30</v>
      </c>
      <c r="C714" s="17">
        <v>9</v>
      </c>
      <c r="D714" s="18">
        <v>1980</v>
      </c>
      <c r="E714" s="86" t="s">
        <v>25</v>
      </c>
      <c r="F714" s="156">
        <v>22</v>
      </c>
      <c r="G714" s="29">
        <v>42.534000396728516</v>
      </c>
      <c r="H714" s="29">
        <v>155.29058837890625</v>
      </c>
      <c r="I714" s="69">
        <v>1700</v>
      </c>
      <c r="J714" s="70">
        <v>1797.579833984375</v>
      </c>
      <c r="K714" s="29">
        <v>525.37603759765625</v>
      </c>
      <c r="L714" s="69">
        <v>963.86248779296875</v>
      </c>
      <c r="M714" s="77">
        <v>308.34127807617187</v>
      </c>
      <c r="N714" s="29">
        <v>20.728303909301758</v>
      </c>
      <c r="O714" s="29">
        <v>14.788888931274414</v>
      </c>
      <c r="P714" s="29">
        <v>23.527776718139648</v>
      </c>
      <c r="Q714" s="29">
        <v>15.293055534362793</v>
      </c>
      <c r="R714" s="69">
        <v>12.962963104248047</v>
      </c>
      <c r="S714" s="75">
        <v>697.33868408203125</v>
      </c>
      <c r="T714" s="30">
        <v>0.67222219705581665</v>
      </c>
      <c r="U714" s="30">
        <v>731.98480224609375</v>
      </c>
      <c r="V714" s="428">
        <v>0</v>
      </c>
      <c r="W714" s="428">
        <v>199.08332824707031</v>
      </c>
      <c r="X714" s="29">
        <v>0</v>
      </c>
      <c r="Y714" s="6">
        <v>1.1148869800194916E-3</v>
      </c>
      <c r="Z714" s="6">
        <f t="shared" si="121"/>
        <v>3.0517578125E-5</v>
      </c>
      <c r="AA714" s="6">
        <f t="shared" si="122"/>
        <v>3.8025328308322059E-5</v>
      </c>
      <c r="AB714" s="71"/>
      <c r="AC714" s="4">
        <f t="shared" si="125"/>
        <v>89.387196009612282</v>
      </c>
      <c r="AD714" s="4">
        <f t="shared" si="126"/>
        <v>3.1899999382082096</v>
      </c>
      <c r="AE714" s="4">
        <f t="shared" si="127"/>
        <v>63.262304306030273</v>
      </c>
      <c r="AF714" s="4">
        <f t="shared" si="128"/>
        <v>9.2404317051911153</v>
      </c>
      <c r="AG714" s="4">
        <f t="shared" si="123"/>
        <v>55.442401151814735</v>
      </c>
      <c r="AH714" s="6">
        <f t="shared" si="129"/>
        <v>-73.6697998046875</v>
      </c>
      <c r="AI714" s="32">
        <f t="shared" si="130"/>
        <v>41.494533267691118</v>
      </c>
      <c r="AJ714" s="35">
        <f t="shared" si="131"/>
        <v>-5.6933568536976509E-5</v>
      </c>
      <c r="AK714" s="429">
        <f t="shared" si="124"/>
        <v>0.62024991975195998</v>
      </c>
    </row>
    <row r="715" spans="1:37">
      <c r="A715" s="23">
        <v>29495</v>
      </c>
      <c r="B715" s="76">
        <v>31</v>
      </c>
      <c r="C715" s="17">
        <v>10</v>
      </c>
      <c r="D715" s="18">
        <v>1981</v>
      </c>
      <c r="E715" s="86" t="s">
        <v>28</v>
      </c>
      <c r="F715" s="156">
        <v>11</v>
      </c>
      <c r="G715" s="29">
        <v>16.840999603271484</v>
      </c>
      <c r="H715" s="29">
        <v>97.148162841796875</v>
      </c>
      <c r="I715" s="69">
        <v>1616.331298828125</v>
      </c>
      <c r="J715" s="70">
        <v>1537.485595703125</v>
      </c>
      <c r="K715" s="29">
        <v>440.96337890625</v>
      </c>
      <c r="L715" s="69">
        <v>699.7503662109375</v>
      </c>
      <c r="M715" s="77">
        <v>396.7718505859375</v>
      </c>
      <c r="N715" s="29">
        <v>18.624841690063477</v>
      </c>
      <c r="O715" s="29">
        <v>16.100807189941406</v>
      </c>
      <c r="P715" s="29">
        <v>17.07661247253418</v>
      </c>
      <c r="Q715" s="29">
        <v>14.799732208251953</v>
      </c>
      <c r="R715" s="69">
        <v>5.0179214477539062</v>
      </c>
      <c r="S715" s="75">
        <v>742.6351318359375</v>
      </c>
      <c r="T715" s="30">
        <v>0.48790320754051208</v>
      </c>
      <c r="U715" s="30">
        <v>422.872314453125</v>
      </c>
      <c r="V715" s="428">
        <v>0</v>
      </c>
      <c r="W715" s="428">
        <v>125.27554321289063</v>
      </c>
      <c r="X715" s="29">
        <v>0</v>
      </c>
      <c r="Y715" s="6">
        <v>1.1148869800194916E-3</v>
      </c>
      <c r="Z715" s="6">
        <f t="shared" si="121"/>
        <v>0</v>
      </c>
      <c r="AA715" s="6">
        <f t="shared" si="122"/>
        <v>-1.9443099745330983E-5</v>
      </c>
      <c r="AB715" s="71"/>
      <c r="AC715" s="4">
        <f t="shared" si="125"/>
        <v>70.448294208621192</v>
      </c>
      <c r="AD715" s="4">
        <f t="shared" si="126"/>
        <v>2.9500000819687018</v>
      </c>
      <c r="AE715" s="4">
        <f t="shared" si="127"/>
        <v>35.465841293334961</v>
      </c>
      <c r="AF715" s="4">
        <f t="shared" si="128"/>
        <v>5.9734076987022213</v>
      </c>
      <c r="AG715" s="4">
        <f t="shared" si="123"/>
        <v>33.734298023960804</v>
      </c>
      <c r="AH715" s="6">
        <f t="shared" si="129"/>
        <v>-83.668701171875</v>
      </c>
      <c r="AI715" s="32">
        <f t="shared" si="130"/>
        <v>45.662854387267565</v>
      </c>
      <c r="AJ715" s="35">
        <f t="shared" si="131"/>
        <v>-1.3747412317854923E-5</v>
      </c>
      <c r="AK715" s="429">
        <f t="shared" si="124"/>
        <v>0.47885187857156847</v>
      </c>
    </row>
    <row r="716" spans="1:37">
      <c r="A716" s="23">
        <v>29526</v>
      </c>
      <c r="B716" s="76">
        <v>30</v>
      </c>
      <c r="C716" s="17">
        <v>11</v>
      </c>
      <c r="D716" s="18">
        <v>1981</v>
      </c>
      <c r="E716" s="86" t="s">
        <v>28</v>
      </c>
      <c r="F716" s="156">
        <v>8</v>
      </c>
      <c r="G716" s="29">
        <v>9.0810003280639648</v>
      </c>
      <c r="H716" s="29">
        <v>18.014991760253906</v>
      </c>
      <c r="I716" s="69">
        <v>1595.2413330078125</v>
      </c>
      <c r="J716" s="70">
        <v>489.02520751953125</v>
      </c>
      <c r="K716" s="29">
        <v>137.779296875</v>
      </c>
      <c r="L716" s="69">
        <v>51.24151611328125</v>
      </c>
      <c r="M716" s="77">
        <v>300.00439453125</v>
      </c>
      <c r="N716" s="29">
        <v>27.066417694091797</v>
      </c>
      <c r="O716" s="29">
        <v>3.6972222328186035</v>
      </c>
      <c r="P716" s="29">
        <v>11.763888359069824</v>
      </c>
      <c r="Q716" s="29">
        <v>4.3694443702697754</v>
      </c>
      <c r="R716" s="69">
        <v>0</v>
      </c>
      <c r="S716" s="75">
        <v>774.70111083984375</v>
      </c>
      <c r="T716" s="30">
        <v>0.16805554926395416</v>
      </c>
      <c r="U716" s="30">
        <v>92.491668701171875</v>
      </c>
      <c r="V716" s="428">
        <v>0</v>
      </c>
      <c r="W716" s="428">
        <v>45.543056488037109</v>
      </c>
      <c r="X716" s="29">
        <v>0</v>
      </c>
      <c r="Y716" s="6">
        <v>1.1148869800194916E-3</v>
      </c>
      <c r="Z716" s="6">
        <f t="shared" si="121"/>
        <v>0</v>
      </c>
      <c r="AA716" s="6">
        <f t="shared" si="122"/>
        <v>5.4975293437564687E-5</v>
      </c>
      <c r="AB716" s="71"/>
      <c r="AC716" s="4">
        <f t="shared" si="125"/>
        <v>11.247519450542356</v>
      </c>
      <c r="AD716" s="4">
        <f t="shared" si="126"/>
        <v>1.1799999646904056</v>
      </c>
      <c r="AE716" s="4">
        <f t="shared" si="127"/>
        <v>36.147418022155762</v>
      </c>
      <c r="AF716" s="4">
        <f t="shared" si="128"/>
        <v>1.0719664518498193</v>
      </c>
      <c r="AG716" s="4">
        <f t="shared" si="123"/>
        <v>8.2236365398099593</v>
      </c>
      <c r="AH716" s="6">
        <f t="shared" si="129"/>
        <v>-21.0899658203125</v>
      </c>
      <c r="AI716" s="32">
        <f t="shared" si="130"/>
        <v>46.097917339230371</v>
      </c>
      <c r="AJ716" s="35">
        <f t="shared" si="131"/>
        <v>-1.9434463879974828E-5</v>
      </c>
      <c r="AK716" s="429">
        <f t="shared" si="124"/>
        <v>0.7311511285640333</v>
      </c>
    </row>
    <row r="717" spans="1:37">
      <c r="A717" s="23">
        <v>29556</v>
      </c>
      <c r="B717" s="76">
        <v>31</v>
      </c>
      <c r="C717" s="17">
        <v>12</v>
      </c>
      <c r="D717" s="18">
        <v>1981</v>
      </c>
      <c r="E717" s="86" t="s">
        <v>28</v>
      </c>
      <c r="F717" s="156">
        <v>26</v>
      </c>
      <c r="G717" s="29">
        <v>21.459999084472656</v>
      </c>
      <c r="H717" s="29">
        <v>-10.96384334564209</v>
      </c>
      <c r="I717" s="69">
        <v>1588.0113525390625</v>
      </c>
      <c r="J717" s="70">
        <v>477.5609130859375</v>
      </c>
      <c r="K717" s="29">
        <v>100.96533203125</v>
      </c>
      <c r="L717" s="69">
        <v>76.591178894042969</v>
      </c>
      <c r="M717" s="77">
        <v>300.00439453125</v>
      </c>
      <c r="N717" s="29">
        <v>13.44110107421875</v>
      </c>
      <c r="O717" s="29">
        <v>0</v>
      </c>
      <c r="P717" s="29">
        <v>0</v>
      </c>
      <c r="Q717" s="29">
        <v>0</v>
      </c>
      <c r="R717" s="69">
        <v>0</v>
      </c>
      <c r="S717" s="75">
        <v>518.60296630859375</v>
      </c>
      <c r="T717" s="30">
        <v>0.32526880502700806</v>
      </c>
      <c r="U717" s="30">
        <v>62.776882171630859</v>
      </c>
      <c r="V717" s="428">
        <v>0</v>
      </c>
      <c r="W717" s="428">
        <v>57.735214233398438</v>
      </c>
      <c r="X717" s="29">
        <v>0</v>
      </c>
      <c r="Y717" s="6">
        <v>1.1148869800194916E-3</v>
      </c>
      <c r="Z717" s="6">
        <f t="shared" si="121"/>
        <v>7.62939453125E-6</v>
      </c>
      <c r="AA717" s="6">
        <f t="shared" si="122"/>
        <v>-4.9078172423833166E-6</v>
      </c>
      <c r="AB717" s="71"/>
      <c r="AC717" s="4">
        <f t="shared" si="125"/>
        <v>10.917524308133716</v>
      </c>
      <c r="AD717" s="4">
        <f t="shared" si="126"/>
        <v>0</v>
      </c>
      <c r="AE717" s="4">
        <f t="shared" si="127"/>
        <v>34.901100158691406</v>
      </c>
      <c r="AF717" s="4">
        <f t="shared" si="128"/>
        <v>-0.67414045034361281</v>
      </c>
      <c r="AG717" s="4">
        <f t="shared" si="123"/>
        <v>7.4299999765522227</v>
      </c>
      <c r="AH717" s="6">
        <f t="shared" si="129"/>
        <v>-7.22998046875</v>
      </c>
      <c r="AI717" s="32">
        <f t="shared" si="130"/>
        <v>31.887653465586261</v>
      </c>
      <c r="AJ717" s="35">
        <f t="shared" si="131"/>
        <v>4.3304065044935669E-5</v>
      </c>
      <c r="AK717" s="429">
        <f t="shared" si="124"/>
        <v>0.68055721854603646</v>
      </c>
    </row>
    <row r="718" spans="1:37">
      <c r="A718" s="23">
        <v>29587</v>
      </c>
      <c r="B718" s="76">
        <v>31</v>
      </c>
      <c r="C718" s="17">
        <v>1</v>
      </c>
      <c r="D718" s="18">
        <v>1981</v>
      </c>
      <c r="E718" s="86" t="s">
        <v>28</v>
      </c>
      <c r="F718" s="156">
        <v>48</v>
      </c>
      <c r="G718" s="29">
        <v>44.21099853515625</v>
      </c>
      <c r="H718" s="29">
        <v>-24.835126876831055</v>
      </c>
      <c r="I718" s="69">
        <v>1596.493408203125</v>
      </c>
      <c r="J718" s="70">
        <v>605.911376953125</v>
      </c>
      <c r="K718" s="29">
        <v>152.94686889648437</v>
      </c>
      <c r="L718" s="69">
        <v>152.96012878417969</v>
      </c>
      <c r="M718" s="77">
        <v>300.00439453125</v>
      </c>
      <c r="N718" s="29">
        <v>24.134641647338867</v>
      </c>
      <c r="O718" s="29">
        <v>0</v>
      </c>
      <c r="P718" s="29">
        <v>0</v>
      </c>
      <c r="Q718" s="29">
        <v>0</v>
      </c>
      <c r="R718" s="69">
        <v>0</v>
      </c>
      <c r="S718" s="75">
        <v>692.5167236328125</v>
      </c>
      <c r="T718" s="30">
        <v>0.32526880502700806</v>
      </c>
      <c r="U718" s="30">
        <v>55.295700073242188</v>
      </c>
      <c r="V718" s="428">
        <v>0</v>
      </c>
      <c r="W718" s="428">
        <v>60.337368011474609</v>
      </c>
      <c r="X718" s="29">
        <v>0</v>
      </c>
      <c r="Y718" s="6">
        <v>1.1148869800194916E-3</v>
      </c>
      <c r="Z718" s="6">
        <f t="shared" si="121"/>
        <v>-1.52587890625E-5</v>
      </c>
      <c r="AA718" s="6">
        <f t="shared" si="122"/>
        <v>1.3963643937131565E-5</v>
      </c>
      <c r="AB718" s="71"/>
      <c r="AC718" s="4">
        <f t="shared" si="125"/>
        <v>18.8094881218524</v>
      </c>
      <c r="AD718" s="4">
        <f t="shared" si="126"/>
        <v>0</v>
      </c>
      <c r="AE718" s="4">
        <f t="shared" si="127"/>
        <v>68.345640182495117</v>
      </c>
      <c r="AF718" s="4">
        <f t="shared" si="128"/>
        <v>-1.52705242945143</v>
      </c>
      <c r="AG718" s="4">
        <f t="shared" si="123"/>
        <v>7.1300002186751561</v>
      </c>
      <c r="AH718" s="6">
        <f t="shared" si="129"/>
        <v>8.4820556640625</v>
      </c>
      <c r="AI718" s="32">
        <f t="shared" si="130"/>
        <v>42.581193585356402</v>
      </c>
      <c r="AJ718" s="35">
        <f t="shared" si="131"/>
        <v>-4.4759324751453278E-5</v>
      </c>
      <c r="AK718" s="429">
        <f t="shared" si="124"/>
        <v>0.37906402197047018</v>
      </c>
    </row>
    <row r="719" spans="1:37">
      <c r="A719" s="23">
        <v>29618</v>
      </c>
      <c r="B719" s="76">
        <v>28</v>
      </c>
      <c r="C719" s="17">
        <v>2</v>
      </c>
      <c r="D719" s="18">
        <v>1981</v>
      </c>
      <c r="E719" s="86" t="s">
        <v>28</v>
      </c>
      <c r="F719" s="156">
        <v>63</v>
      </c>
      <c r="G719" s="29">
        <v>60.691001892089844</v>
      </c>
      <c r="H719" s="29">
        <v>2.2285277843475342</v>
      </c>
      <c r="I719" s="69">
        <v>1619.86279296875</v>
      </c>
      <c r="J719" s="70">
        <v>669.78167724609375</v>
      </c>
      <c r="K719" s="29">
        <v>109.86365509033203</v>
      </c>
      <c r="L719" s="69">
        <v>259.91363525390625</v>
      </c>
      <c r="M719" s="77">
        <v>300.00436401367187</v>
      </c>
      <c r="N719" s="29">
        <v>15.293859481811523</v>
      </c>
      <c r="O719" s="29">
        <v>3.9613096714019775</v>
      </c>
      <c r="P719" s="29">
        <v>0</v>
      </c>
      <c r="Q719" s="29">
        <v>0</v>
      </c>
      <c r="R719" s="69">
        <v>0</v>
      </c>
      <c r="S719" s="75">
        <v>579.34619140625</v>
      </c>
      <c r="T719" s="30">
        <v>0.3601190447807312</v>
      </c>
      <c r="U719" s="30">
        <v>60.450897216796875</v>
      </c>
      <c r="V719" s="428">
        <v>0</v>
      </c>
      <c r="W719" s="428">
        <v>54.017860412597656</v>
      </c>
      <c r="X719" s="29">
        <v>0</v>
      </c>
      <c r="Y719" s="6">
        <v>1.1148869800194916E-3</v>
      </c>
      <c r="Z719" s="6">
        <f t="shared" si="121"/>
        <v>2.288818359375E-5</v>
      </c>
      <c r="AA719" s="6">
        <f t="shared" si="122"/>
        <v>6.0362747262843186E-6</v>
      </c>
      <c r="AB719" s="71"/>
      <c r="AC719" s="4">
        <f t="shared" si="125"/>
        <v>20.536391662093234</v>
      </c>
      <c r="AD719" s="4">
        <f t="shared" si="126"/>
        <v>0.22000000819687016</v>
      </c>
      <c r="AE719" s="4">
        <f t="shared" si="127"/>
        <v>75.984861373901367</v>
      </c>
      <c r="AF719" s="4">
        <f t="shared" si="128"/>
        <v>0.12376617116376389</v>
      </c>
      <c r="AG719" s="4">
        <f t="shared" si="123"/>
        <v>6.3772731508302298</v>
      </c>
      <c r="AH719" s="6">
        <f t="shared" si="129"/>
        <v>23.369384765625</v>
      </c>
      <c r="AI719" s="32">
        <f t="shared" si="130"/>
        <v>32.175259555785125</v>
      </c>
      <c r="AJ719" s="35">
        <f t="shared" si="131"/>
        <v>5.9227431115971285E-5</v>
      </c>
      <c r="AK719" s="429">
        <f t="shared" si="124"/>
        <v>0.31053523207787354</v>
      </c>
    </row>
    <row r="720" spans="1:37">
      <c r="A720" s="23">
        <v>29646</v>
      </c>
      <c r="B720" s="76">
        <v>31</v>
      </c>
      <c r="C720" s="17">
        <v>3</v>
      </c>
      <c r="D720" s="18">
        <v>1981</v>
      </c>
      <c r="E720" s="86" t="s">
        <v>28</v>
      </c>
      <c r="F720" s="156">
        <v>126</v>
      </c>
      <c r="G720" s="29">
        <v>121.75299835205078</v>
      </c>
      <c r="H720" s="29">
        <v>34.863410949707031</v>
      </c>
      <c r="I720" s="69">
        <v>1690</v>
      </c>
      <c r="J720" s="70">
        <v>804.587158203125</v>
      </c>
      <c r="K720" s="29">
        <v>147.86943054199219</v>
      </c>
      <c r="L720" s="69">
        <v>310.92294311523438</v>
      </c>
      <c r="M720" s="77">
        <v>345.7947998046875</v>
      </c>
      <c r="N720" s="29">
        <v>25.653190612792969</v>
      </c>
      <c r="O720" s="29">
        <v>4.4724464416503906</v>
      </c>
      <c r="P720" s="29">
        <v>7.3924732208251953</v>
      </c>
      <c r="Q720" s="29">
        <v>6.3427419662475586</v>
      </c>
      <c r="R720" s="69">
        <v>2.5089607238769531</v>
      </c>
      <c r="S720" s="75">
        <v>778.70269775390625</v>
      </c>
      <c r="T720" s="30">
        <v>0.16263440251350403</v>
      </c>
      <c r="U720" s="30">
        <v>185.63441467285156</v>
      </c>
      <c r="V720" s="428">
        <v>0</v>
      </c>
      <c r="W720" s="428">
        <v>74.772850036621094</v>
      </c>
      <c r="X720" s="29">
        <v>0</v>
      </c>
      <c r="Y720" s="6">
        <v>1.1148869800194916E-3</v>
      </c>
      <c r="Z720" s="6">
        <f t="shared" ref="Z720:Z783" si="132">(J720-K720-L720)-M720</f>
        <v>-1.52587890625E-5</v>
      </c>
      <c r="AA720" s="6">
        <f t="shared" si="122"/>
        <v>-2.1053314185337513E-5</v>
      </c>
      <c r="AB720" s="71"/>
      <c r="AC720" s="4">
        <f t="shared" si="125"/>
        <v>28.364313452854628</v>
      </c>
      <c r="AD720" s="4">
        <f t="shared" si="126"/>
        <v>1.1195454753528942</v>
      </c>
      <c r="AE720" s="4">
        <f t="shared" si="127"/>
        <v>147.40618896484375</v>
      </c>
      <c r="AF720" s="4">
        <f t="shared" si="128"/>
        <v>2.1436675823621512</v>
      </c>
      <c r="AG720" s="4">
        <f t="shared" si="123"/>
        <v>16.021818590026257</v>
      </c>
      <c r="AH720" s="6">
        <f t="shared" si="129"/>
        <v>70.13720703125</v>
      </c>
      <c r="AI720" s="32">
        <f t="shared" si="130"/>
        <v>47.880562572636883</v>
      </c>
      <c r="AJ720" s="35">
        <f t="shared" si="131"/>
        <v>-1.6198907005104957E-5</v>
      </c>
      <c r="AK720" s="429">
        <f t="shared" si="124"/>
        <v>0.56485832511535006</v>
      </c>
    </row>
    <row r="721" spans="1:37">
      <c r="A721" s="23">
        <v>29677</v>
      </c>
      <c r="B721" s="76">
        <v>30</v>
      </c>
      <c r="C721" s="17">
        <v>4</v>
      </c>
      <c r="D721" s="18">
        <v>1981</v>
      </c>
      <c r="E721" s="86" t="s">
        <v>28</v>
      </c>
      <c r="F721" s="156">
        <v>243</v>
      </c>
      <c r="G721" s="29">
        <v>181.38999938964844</v>
      </c>
      <c r="H721" s="29">
        <v>100.82070922851562</v>
      </c>
      <c r="I721" s="69">
        <v>1701.470458984375</v>
      </c>
      <c r="J721" s="70">
        <v>2754.772216796875</v>
      </c>
      <c r="K721" s="29">
        <v>647.1990966796875</v>
      </c>
      <c r="L721" s="69">
        <v>1497.736083984375</v>
      </c>
      <c r="M721" s="77">
        <v>609.8370361328125</v>
      </c>
      <c r="N721" s="29">
        <v>16.771102905273437</v>
      </c>
      <c r="O721" s="29">
        <v>13.864583015441895</v>
      </c>
      <c r="P721" s="29">
        <v>17.645832061767578</v>
      </c>
      <c r="Q721" s="29">
        <v>14.200695037841797</v>
      </c>
      <c r="R721" s="69">
        <v>20.740741729736328</v>
      </c>
      <c r="S721" s="75">
        <v>916.65509033203125</v>
      </c>
      <c r="T721" s="30">
        <v>10.478265762329102</v>
      </c>
      <c r="U721" s="30">
        <v>746.85968017578125</v>
      </c>
      <c r="V721" s="428">
        <v>0</v>
      </c>
      <c r="W721" s="428">
        <v>153.64166259765625</v>
      </c>
      <c r="X721" s="29">
        <v>0</v>
      </c>
      <c r="Y721" s="6">
        <v>1.1148869800194916E-3</v>
      </c>
      <c r="Z721" s="6">
        <f t="shared" si="132"/>
        <v>0</v>
      </c>
      <c r="AA721" s="6">
        <f t="shared" si="122"/>
        <v>3.4423166880515055E-5</v>
      </c>
      <c r="AB721" s="71"/>
      <c r="AC721" s="4">
        <f t="shared" si="125"/>
        <v>128.86666645649052</v>
      </c>
      <c r="AD721" s="4">
        <f t="shared" si="126"/>
        <v>2.7199999407303235</v>
      </c>
      <c r="AE721" s="4">
        <f t="shared" si="127"/>
        <v>198.16110229492187</v>
      </c>
      <c r="AF721" s="4">
        <f t="shared" si="128"/>
        <v>5.9992488135976236</v>
      </c>
      <c r="AG721" s="4">
        <f t="shared" si="123"/>
        <v>54.207051086425778</v>
      </c>
      <c r="AH721" s="6">
        <f t="shared" si="129"/>
        <v>11.470458984375</v>
      </c>
      <c r="AI721" s="32">
        <f t="shared" si="130"/>
        <v>54.544765705707647</v>
      </c>
      <c r="AJ721" s="35">
        <f t="shared" si="131"/>
        <v>-3.7724518584525413E-5</v>
      </c>
      <c r="AK721" s="429">
        <f t="shared" si="124"/>
        <v>0.42064447367952829</v>
      </c>
    </row>
    <row r="722" spans="1:37">
      <c r="A722" s="23">
        <v>29707</v>
      </c>
      <c r="B722" s="76">
        <v>31</v>
      </c>
      <c r="C722" s="17">
        <v>5</v>
      </c>
      <c r="D722" s="18">
        <v>1981</v>
      </c>
      <c r="E722" s="86" t="s">
        <v>28</v>
      </c>
      <c r="F722" s="156">
        <v>328</v>
      </c>
      <c r="G722" s="29">
        <v>180.15800476074219</v>
      </c>
      <c r="H722" s="29">
        <v>156.41102600097656</v>
      </c>
      <c r="I722" s="69">
        <v>1669.3046875</v>
      </c>
      <c r="J722" s="70">
        <v>3296.704345703125</v>
      </c>
      <c r="K722" s="29">
        <v>857.61651611328125</v>
      </c>
      <c r="L722" s="69">
        <v>1746.739501953125</v>
      </c>
      <c r="M722" s="77">
        <v>692.34832763671875</v>
      </c>
      <c r="N722" s="29">
        <v>15.258147239685059</v>
      </c>
      <c r="O722" s="29">
        <v>15.206317901611328</v>
      </c>
      <c r="P722" s="29">
        <v>22.768817901611328</v>
      </c>
      <c r="Q722" s="29">
        <v>16.913978576660156</v>
      </c>
      <c r="R722" s="69">
        <v>22.580644607543945</v>
      </c>
      <c r="S722" s="75">
        <v>972.8067626953125</v>
      </c>
      <c r="T722" s="30">
        <v>34.030509948730469</v>
      </c>
      <c r="U722" s="30">
        <v>1105.8226318359375</v>
      </c>
      <c r="V722" s="428">
        <v>0</v>
      </c>
      <c r="W722" s="428">
        <v>218.96913146972656</v>
      </c>
      <c r="X722" s="29">
        <v>0</v>
      </c>
      <c r="Y722" s="6">
        <v>1.1148869800194916E-3</v>
      </c>
      <c r="Z722" s="6">
        <f t="shared" si="132"/>
        <v>0</v>
      </c>
      <c r="AA722" s="6">
        <f t="shared" si="122"/>
        <v>2.6389426579953579E-5</v>
      </c>
      <c r="AB722" s="71"/>
      <c r="AC722" s="4">
        <f t="shared" si="125"/>
        <v>161.52403942391891</v>
      </c>
      <c r="AD722" s="4">
        <f t="shared" si="126"/>
        <v>3.3750000907961004</v>
      </c>
      <c r="AE722" s="4">
        <f t="shared" si="127"/>
        <v>195.41615200042725</v>
      </c>
      <c r="AF722" s="4">
        <f t="shared" si="128"/>
        <v>9.6173391193988902</v>
      </c>
      <c r="AG722" s="4">
        <f t="shared" si="123"/>
        <v>83.550724900931371</v>
      </c>
      <c r="AH722" s="6">
        <f t="shared" si="129"/>
        <v>-32.165771484375</v>
      </c>
      <c r="AI722" s="32">
        <f t="shared" si="130"/>
        <v>59.815556317794425</v>
      </c>
      <c r="AJ722" s="35">
        <f t="shared" si="131"/>
        <v>-1.1285513870973318E-5</v>
      </c>
      <c r="AK722" s="429">
        <f t="shared" si="124"/>
        <v>0.51726495448552379</v>
      </c>
    </row>
    <row r="723" spans="1:37">
      <c r="A723" s="23">
        <v>29738</v>
      </c>
      <c r="B723" s="76">
        <v>30</v>
      </c>
      <c r="C723" s="17">
        <v>6</v>
      </c>
      <c r="D723" s="18">
        <v>1981</v>
      </c>
      <c r="E723" s="86" t="s">
        <v>28</v>
      </c>
      <c r="F723" s="156">
        <v>151</v>
      </c>
      <c r="G723" s="29">
        <v>107.02899932861328</v>
      </c>
      <c r="H723" s="29">
        <v>239.61521911621094</v>
      </c>
      <c r="I723" s="69">
        <v>1606.7178955078125</v>
      </c>
      <c r="J723" s="70">
        <v>2610.8720703125</v>
      </c>
      <c r="K723" s="29">
        <v>841.801513671875</v>
      </c>
      <c r="L723" s="69">
        <v>1694.0693359375</v>
      </c>
      <c r="M723" s="77">
        <v>75.001205444335938</v>
      </c>
      <c r="N723" s="29">
        <v>12.647903442382813</v>
      </c>
      <c r="O723" s="29">
        <v>15.713193893432617</v>
      </c>
      <c r="P723" s="29">
        <v>20.670833587646484</v>
      </c>
      <c r="Q723" s="29">
        <v>15.293055534362793</v>
      </c>
      <c r="R723" s="69">
        <v>23.333332061767578</v>
      </c>
      <c r="S723" s="75">
        <v>315.89999389648437</v>
      </c>
      <c r="T723" s="30">
        <v>62.009067535400391</v>
      </c>
      <c r="U723" s="30">
        <v>1233.9625244140625</v>
      </c>
      <c r="V723" s="428">
        <v>0</v>
      </c>
      <c r="W723" s="428">
        <v>211.68194580078125</v>
      </c>
      <c r="X723" s="29">
        <v>0</v>
      </c>
      <c r="Y723" s="6">
        <v>1.1148869800194916E-3</v>
      </c>
      <c r="Z723" s="6">
        <f t="shared" si="132"/>
        <v>1.52587890625E-5</v>
      </c>
      <c r="AA723" s="6">
        <f t="shared" si="122"/>
        <v>2.0517018640475726E-5</v>
      </c>
      <c r="AB723" s="71"/>
      <c r="AC723" s="4">
        <f t="shared" si="125"/>
        <v>152.28322403332419</v>
      </c>
      <c r="AD723" s="4">
        <f t="shared" si="126"/>
        <v>3.074999981084146</v>
      </c>
      <c r="AE723" s="4">
        <f t="shared" si="127"/>
        <v>119.67690277099609</v>
      </c>
      <c r="AF723" s="4">
        <f t="shared" si="128"/>
        <v>14.258095682948088</v>
      </c>
      <c r="AG723" s="4">
        <f t="shared" si="123"/>
        <v>89.711615469436012</v>
      </c>
      <c r="AH723" s="6">
        <f t="shared" si="129"/>
        <v>-62.5867919921875</v>
      </c>
      <c r="AI723" s="32">
        <f t="shared" si="130"/>
        <v>18.797355008716426</v>
      </c>
      <c r="AJ723" s="35">
        <f t="shared" si="131"/>
        <v>2.0019279038052673E-5</v>
      </c>
      <c r="AK723" s="429">
        <f t="shared" si="124"/>
        <v>0.58911029786054692</v>
      </c>
    </row>
    <row r="724" spans="1:37">
      <c r="A724" s="23">
        <v>29768</v>
      </c>
      <c r="B724" s="76">
        <v>31</v>
      </c>
      <c r="C724" s="17">
        <v>7</v>
      </c>
      <c r="D724" s="18">
        <v>1981</v>
      </c>
      <c r="E724" s="86" t="s">
        <v>28</v>
      </c>
      <c r="F724" s="156">
        <v>22</v>
      </c>
      <c r="G724" s="29">
        <v>25.090999603271484</v>
      </c>
      <c r="H724" s="29">
        <v>210.16329956054687</v>
      </c>
      <c r="I724" s="69">
        <v>1437.9954833984375</v>
      </c>
      <c r="J724" s="70">
        <v>2941.910400390625</v>
      </c>
      <c r="K724" s="29">
        <v>882.5689697265625</v>
      </c>
      <c r="L724" s="69">
        <v>1984.3402099609375</v>
      </c>
      <c r="M724" s="77">
        <v>75.001205444335938</v>
      </c>
      <c r="N724" s="29">
        <v>13.579895973205566</v>
      </c>
      <c r="O724" s="29">
        <v>15.206317901611328</v>
      </c>
      <c r="P724" s="29">
        <v>20.004032135009766</v>
      </c>
      <c r="Q724" s="29">
        <v>14.799732208251953</v>
      </c>
      <c r="R724" s="69">
        <v>25.089607238769531</v>
      </c>
      <c r="S724" s="75">
        <v>320.77752685546875</v>
      </c>
      <c r="T724" s="30">
        <v>62.817913055419922</v>
      </c>
      <c r="U724" s="30">
        <v>1312.9544677734375</v>
      </c>
      <c r="V724" s="428">
        <v>0</v>
      </c>
      <c r="W724" s="428">
        <v>217.27288818359375</v>
      </c>
      <c r="X724" s="29">
        <v>0</v>
      </c>
      <c r="Y724" s="6">
        <v>1.1148869800194916E-3</v>
      </c>
      <c r="Z724" s="6">
        <f t="shared" si="132"/>
        <v>1.52587890625E-5</v>
      </c>
      <c r="AA724" s="6">
        <f t="shared" si="122"/>
        <v>3.2451106335429358E-6</v>
      </c>
      <c r="AB724" s="71"/>
      <c r="AC724" s="4">
        <f t="shared" si="125"/>
        <v>177.82207417133426</v>
      </c>
      <c r="AD724" s="4">
        <f t="shared" si="126"/>
        <v>3.0750000983624419</v>
      </c>
      <c r="AE724" s="4">
        <f t="shared" si="127"/>
        <v>38.670895576477051</v>
      </c>
      <c r="AF724" s="4">
        <f t="shared" si="128"/>
        <v>12.922437592813791</v>
      </c>
      <c r="AG724" s="4">
        <f t="shared" si="123"/>
        <v>97.952535549195346</v>
      </c>
      <c r="AH724" s="6">
        <f t="shared" si="129"/>
        <v>-168.722412109375</v>
      </c>
      <c r="AI724" s="32">
        <f t="shared" si="130"/>
        <v>19.723841320699897</v>
      </c>
      <c r="AJ724" s="35">
        <f t="shared" si="131"/>
        <v>-4.5300633466638374E-5</v>
      </c>
      <c r="AK724" s="429">
        <f t="shared" si="124"/>
        <v>0.55084575976105532</v>
      </c>
    </row>
    <row r="725" spans="1:37">
      <c r="A725" s="23">
        <v>29799</v>
      </c>
      <c r="B725" s="76">
        <v>31</v>
      </c>
      <c r="C725" s="17">
        <v>8</v>
      </c>
      <c r="D725" s="18">
        <v>1981</v>
      </c>
      <c r="E725" s="86" t="s">
        <v>28</v>
      </c>
      <c r="F725" s="156">
        <v>19</v>
      </c>
      <c r="G725" s="29">
        <v>33.354999542236328</v>
      </c>
      <c r="H725" s="29">
        <v>171.1832275390625</v>
      </c>
      <c r="I725" s="69">
        <v>1304.6417236328125</v>
      </c>
      <c r="J725" s="70">
        <v>2540.076416015625</v>
      </c>
      <c r="K725" s="29">
        <v>809.5247802734375</v>
      </c>
      <c r="L725" s="69">
        <v>1655.550537109375</v>
      </c>
      <c r="M725" s="77">
        <v>75.001060485839844</v>
      </c>
      <c r="N725" s="29">
        <v>14.601696968078613</v>
      </c>
      <c r="O725" s="29">
        <v>14.311827659606934</v>
      </c>
      <c r="P725" s="29">
        <v>25.696237564086914</v>
      </c>
      <c r="Q725" s="29">
        <v>15.856855392456055</v>
      </c>
      <c r="R725" s="69">
        <v>20.071685791015625</v>
      </c>
      <c r="S725" s="75">
        <v>348.26812744140625</v>
      </c>
      <c r="T725" s="30">
        <v>30.272914886474609</v>
      </c>
      <c r="U725" s="30">
        <v>1118.1451416015625</v>
      </c>
      <c r="V725" s="428">
        <v>0</v>
      </c>
      <c r="W725" s="428">
        <v>300.21640014648437</v>
      </c>
      <c r="X725" s="29">
        <v>0</v>
      </c>
      <c r="Y725" s="6">
        <v>1.1148869800194916E-3</v>
      </c>
      <c r="Z725" s="6">
        <f t="shared" si="132"/>
        <v>3.814697265625E-5</v>
      </c>
      <c r="AA725" s="6">
        <f t="shared" si="122"/>
        <v>1.8669445239538618E-5</v>
      </c>
      <c r="AB725" s="71"/>
      <c r="AC725" s="4">
        <f t="shared" si="125"/>
        <v>152.80573308771307</v>
      </c>
      <c r="AD725" s="4">
        <f t="shared" si="126"/>
        <v>3.4350000775550025</v>
      </c>
      <c r="AE725" s="4">
        <f t="shared" si="127"/>
        <v>47.956696510314941</v>
      </c>
      <c r="AF725" s="4">
        <f t="shared" si="128"/>
        <v>10.525646387525827</v>
      </c>
      <c r="AG725" s="4">
        <f t="shared" si="123"/>
        <v>89.073060804635034</v>
      </c>
      <c r="AH725" s="6">
        <f t="shared" si="129"/>
        <v>-133.353759765625</v>
      </c>
      <c r="AI725" s="32">
        <f t="shared" si="130"/>
        <v>21.414172464165805</v>
      </c>
      <c r="AJ725" s="35">
        <f t="shared" si="131"/>
        <v>-9.5585909750894871E-5</v>
      </c>
      <c r="AK725" s="429">
        <f t="shared" si="124"/>
        <v>0.5829170084443468</v>
      </c>
    </row>
    <row r="726" spans="1:37">
      <c r="A726" s="23">
        <v>29830</v>
      </c>
      <c r="B726" s="76">
        <v>30</v>
      </c>
      <c r="C726" s="17">
        <v>9</v>
      </c>
      <c r="D726" s="18">
        <v>1981</v>
      </c>
      <c r="E726" s="86" t="s">
        <v>28</v>
      </c>
      <c r="F726" s="156">
        <v>9</v>
      </c>
      <c r="G726" s="29">
        <v>31.308000564575195</v>
      </c>
      <c r="H726" s="29">
        <v>126.15108489990234</v>
      </c>
      <c r="I726" s="69">
        <v>1235.364501953125</v>
      </c>
      <c r="J726" s="70">
        <v>1564.2396240234375</v>
      </c>
      <c r="K726" s="29">
        <v>525.37603759765625</v>
      </c>
      <c r="L726" s="69">
        <v>963.86248779296875</v>
      </c>
      <c r="M726" s="77">
        <v>75.0010986328125</v>
      </c>
      <c r="N726" s="29">
        <v>13.386296272277832</v>
      </c>
      <c r="O726" s="29">
        <v>14.788888931274414</v>
      </c>
      <c r="P726" s="29">
        <v>23.527776718139648</v>
      </c>
      <c r="Q726" s="29">
        <v>15.293055534362793</v>
      </c>
      <c r="R726" s="69">
        <v>12.962963104248047</v>
      </c>
      <c r="S726" s="75">
        <v>340.61199951171875</v>
      </c>
      <c r="T726" s="30">
        <v>0.67222219705581665</v>
      </c>
      <c r="U726" s="30">
        <v>731.98480224609375</v>
      </c>
      <c r="V726" s="428">
        <v>0</v>
      </c>
      <c r="W726" s="428">
        <v>199.08332824707031</v>
      </c>
      <c r="X726" s="29">
        <v>0</v>
      </c>
      <c r="Y726" s="6">
        <v>1.1148869800194916E-3</v>
      </c>
      <c r="Z726" s="6">
        <f t="shared" si="132"/>
        <v>0</v>
      </c>
      <c r="AA726" s="6">
        <f t="shared" si="122"/>
        <v>1.7761176422936842E-5</v>
      </c>
      <c r="AB726" s="71"/>
      <c r="AC726" s="4">
        <f t="shared" si="125"/>
        <v>89.387196009612282</v>
      </c>
      <c r="AD726" s="4">
        <f t="shared" si="126"/>
        <v>3.1899999382082096</v>
      </c>
      <c r="AE726" s="4">
        <f t="shared" si="127"/>
        <v>44.694296836853027</v>
      </c>
      <c r="AF726" s="4">
        <f t="shared" si="128"/>
        <v>7.5065108370189826</v>
      </c>
      <c r="AG726" s="4">
        <f t="shared" si="123"/>
        <v>55.442401151814735</v>
      </c>
      <c r="AH726" s="6">
        <f t="shared" si="129"/>
        <v>-69.2772216796875</v>
      </c>
      <c r="AI726" s="32">
        <f t="shared" si="130"/>
        <v>20.267821458548553</v>
      </c>
      <c r="AJ726" s="35">
        <f t="shared" si="131"/>
        <v>-9.8504310805935802E-6</v>
      </c>
      <c r="AK726" s="429">
        <f t="shared" si="124"/>
        <v>0.62024991975195998</v>
      </c>
    </row>
    <row r="727" spans="1:37">
      <c r="A727" s="23">
        <v>29860</v>
      </c>
      <c r="B727" s="76">
        <v>31</v>
      </c>
      <c r="C727" s="17">
        <v>10</v>
      </c>
      <c r="D727" s="18">
        <v>1982</v>
      </c>
      <c r="E727" s="86" t="s">
        <v>25</v>
      </c>
      <c r="F727" s="156">
        <v>29</v>
      </c>
      <c r="G727" s="29">
        <v>29.47599983215332</v>
      </c>
      <c r="H727" s="29">
        <v>59.736629486083984</v>
      </c>
      <c r="I727" s="69">
        <v>1226.426513671875</v>
      </c>
      <c r="J727" s="70">
        <v>565.00537109375</v>
      </c>
      <c r="K727" s="29">
        <v>194.68838500976562</v>
      </c>
      <c r="L727" s="69">
        <v>163.05682373046875</v>
      </c>
      <c r="M727" s="77">
        <v>207.26016235351562</v>
      </c>
      <c r="N727" s="29">
        <v>11.451444625854492</v>
      </c>
      <c r="O727" s="29">
        <v>16.100807189941406</v>
      </c>
      <c r="P727" s="29">
        <v>17.07661247253418</v>
      </c>
      <c r="Q727" s="29">
        <v>14.799732208251953</v>
      </c>
      <c r="R727" s="69">
        <v>2.5089607238769531</v>
      </c>
      <c r="S727" s="75">
        <v>438.96826171875</v>
      </c>
      <c r="T727" s="30">
        <v>0.48790320754051208</v>
      </c>
      <c r="U727" s="30">
        <v>323.51748657226562</v>
      </c>
      <c r="V727" s="428">
        <v>0</v>
      </c>
      <c r="W727" s="428">
        <v>125.27554321289063</v>
      </c>
      <c r="X727" s="29">
        <v>0</v>
      </c>
      <c r="Y727" s="6">
        <v>1.1148869800194916E-3</v>
      </c>
      <c r="Z727" s="6">
        <f t="shared" si="132"/>
        <v>0</v>
      </c>
      <c r="AA727" s="6">
        <f t="shared" si="122"/>
        <v>-3.4683904459598125E-6</v>
      </c>
      <c r="AB727" s="71"/>
      <c r="AC727" s="4">
        <f t="shared" si="125"/>
        <v>22.151165461264366</v>
      </c>
      <c r="AD727" s="4">
        <f t="shared" si="126"/>
        <v>2.9500000819687018</v>
      </c>
      <c r="AE727" s="4">
        <f t="shared" si="127"/>
        <v>40.927444458007813</v>
      </c>
      <c r="AF727" s="4">
        <f t="shared" si="128"/>
        <v>3.6730621766649989</v>
      </c>
      <c r="AG727" s="4">
        <f t="shared" si="123"/>
        <v>27.625207780707967</v>
      </c>
      <c r="AH727" s="6">
        <f t="shared" si="129"/>
        <v>-8.93798828125</v>
      </c>
      <c r="AI727" s="32">
        <f t="shared" si="130"/>
        <v>26.991106340392562</v>
      </c>
      <c r="AJ727" s="35">
        <f t="shared" si="131"/>
        <v>9.8842904588281044E-5</v>
      </c>
      <c r="AK727" s="429">
        <f t="shared" si="124"/>
        <v>1.2471220906645311</v>
      </c>
    </row>
    <row r="728" spans="1:37">
      <c r="A728" s="23">
        <v>29891</v>
      </c>
      <c r="B728" s="76">
        <v>30</v>
      </c>
      <c r="C728" s="17">
        <v>11</v>
      </c>
      <c r="D728" s="18">
        <v>1982</v>
      </c>
      <c r="E728" s="86" t="s">
        <v>25</v>
      </c>
      <c r="F728" s="156">
        <v>174</v>
      </c>
      <c r="G728" s="29">
        <v>123.01399993896484</v>
      </c>
      <c r="H728" s="29">
        <v>16.938756942749023</v>
      </c>
      <c r="I728" s="69">
        <v>1333.3089599609375</v>
      </c>
      <c r="J728" s="70">
        <v>254.160888671875</v>
      </c>
      <c r="K728" s="29">
        <v>74.158256530761719</v>
      </c>
      <c r="L728" s="69">
        <v>0</v>
      </c>
      <c r="M728" s="77">
        <v>180.00262451171875</v>
      </c>
      <c r="N728" s="29">
        <v>14.315865516662598</v>
      </c>
      <c r="O728" s="29">
        <v>0</v>
      </c>
      <c r="P728" s="29">
        <v>0</v>
      </c>
      <c r="Q728" s="29">
        <v>0</v>
      </c>
      <c r="R728" s="69">
        <v>0</v>
      </c>
      <c r="S728" s="75">
        <v>420.58871459960937</v>
      </c>
      <c r="T728" s="30">
        <v>0.16805554926395416</v>
      </c>
      <c r="U728" s="30">
        <v>79.658332824707031</v>
      </c>
      <c r="V728" s="428">
        <v>0</v>
      </c>
      <c r="W728" s="428">
        <v>45.543056488037109</v>
      </c>
      <c r="X728" s="29">
        <v>0</v>
      </c>
      <c r="Y728" s="6">
        <v>1.1148869800194916E-3</v>
      </c>
      <c r="Z728" s="6">
        <f t="shared" si="132"/>
        <v>7.62939453125E-6</v>
      </c>
      <c r="AA728" s="6">
        <f t="shared" si="122"/>
        <v>-9.1523804712778656E-7</v>
      </c>
      <c r="AB728" s="71"/>
      <c r="AC728" s="4">
        <f t="shared" si="125"/>
        <v>4.4127227026568958</v>
      </c>
      <c r="AD728" s="4">
        <f t="shared" si="126"/>
        <v>0</v>
      </c>
      <c r="AE728" s="4">
        <f t="shared" si="127"/>
        <v>137.32986545562744</v>
      </c>
      <c r="AF728" s="4">
        <f t="shared" si="128"/>
        <v>1.0079260329569666</v>
      </c>
      <c r="AG728" s="4">
        <f t="shared" si="123"/>
        <v>7.4600000248467628</v>
      </c>
      <c r="AH728" s="6">
        <f t="shared" si="129"/>
        <v>106.8824462890625</v>
      </c>
      <c r="AI728" s="32">
        <f t="shared" si="130"/>
        <v>25.026766488571798</v>
      </c>
      <c r="AJ728" s="35">
        <f t="shared" si="131"/>
        <v>3.9423792692616644E-6</v>
      </c>
      <c r="AK728" s="429">
        <f t="shared" si="124"/>
        <v>1.6905662393775853</v>
      </c>
    </row>
    <row r="729" spans="1:37">
      <c r="A729" s="23">
        <v>29921</v>
      </c>
      <c r="B729" s="76">
        <v>31</v>
      </c>
      <c r="C729" s="17">
        <v>12</v>
      </c>
      <c r="D729" s="18">
        <v>1982</v>
      </c>
      <c r="E729" s="86" t="s">
        <v>25</v>
      </c>
      <c r="F729" s="156">
        <v>220</v>
      </c>
      <c r="G729" s="29">
        <v>168.52900695800781</v>
      </c>
      <c r="H729" s="29">
        <v>-8.8456287384033203</v>
      </c>
      <c r="I729" s="69">
        <v>1484.478515625</v>
      </c>
      <c r="J729" s="70">
        <v>291.16860961914062</v>
      </c>
      <c r="K729" s="29">
        <v>100.96533203125</v>
      </c>
      <c r="L729" s="69">
        <v>10.200655937194824</v>
      </c>
      <c r="M729" s="77">
        <v>180.00262451171875</v>
      </c>
      <c r="N729" s="29">
        <v>25.824472427368164</v>
      </c>
      <c r="O729" s="29">
        <v>0</v>
      </c>
      <c r="P729" s="29">
        <v>0</v>
      </c>
      <c r="Q729" s="29">
        <v>0</v>
      </c>
      <c r="R729" s="69">
        <v>0</v>
      </c>
      <c r="S729" s="75">
        <v>599.99737548828125</v>
      </c>
      <c r="T729" s="30">
        <v>0.32526880502700806</v>
      </c>
      <c r="U729" s="30">
        <v>62.776882171630859</v>
      </c>
      <c r="V729" s="428">
        <v>0</v>
      </c>
      <c r="W729" s="428">
        <v>57.735214233398438</v>
      </c>
      <c r="X729" s="29">
        <v>0</v>
      </c>
      <c r="Y729" s="6">
        <v>1.1148869800194916E-3</v>
      </c>
      <c r="Z729" s="6">
        <f t="shared" si="132"/>
        <v>-2.86102294921875E-6</v>
      </c>
      <c r="AA729" s="6">
        <f t="shared" si="122"/>
        <v>5.6860443919504178E-5</v>
      </c>
      <c r="AB729" s="71"/>
      <c r="AC729" s="4">
        <f t="shared" si="125"/>
        <v>6.8353301692994171</v>
      </c>
      <c r="AD729" s="4">
        <f t="shared" si="126"/>
        <v>0</v>
      </c>
      <c r="AE729" s="4">
        <f t="shared" si="127"/>
        <v>194.35347938537598</v>
      </c>
      <c r="AF729" s="4">
        <f t="shared" si="128"/>
        <v>-0.54389651085719593</v>
      </c>
      <c r="AG729" s="4">
        <f t="shared" si="123"/>
        <v>7.4299999765522227</v>
      </c>
      <c r="AH729" s="6">
        <f t="shared" si="129"/>
        <v>151.1695556640625</v>
      </c>
      <c r="AI729" s="32">
        <f t="shared" si="130"/>
        <v>36.892400608535638</v>
      </c>
      <c r="AJ729" s="35">
        <f t="shared" si="131"/>
        <v>8.9454335608252222E-5</v>
      </c>
      <c r="AK729" s="429">
        <f t="shared" si="124"/>
        <v>1.0869994268782712</v>
      </c>
    </row>
    <row r="730" spans="1:37">
      <c r="A730" s="23">
        <v>29952</v>
      </c>
      <c r="B730" s="76">
        <v>31</v>
      </c>
      <c r="C730" s="17">
        <v>1</v>
      </c>
      <c r="D730" s="18">
        <v>1982</v>
      </c>
      <c r="E730" s="86" t="s">
        <v>25</v>
      </c>
      <c r="F730" s="156">
        <v>228</v>
      </c>
      <c r="G730" s="29">
        <v>242.69099426269531</v>
      </c>
      <c r="H730" s="29">
        <v>-24.791318893432617</v>
      </c>
      <c r="I730" s="69">
        <v>1690</v>
      </c>
      <c r="J730" s="70">
        <v>629.29461669921875</v>
      </c>
      <c r="K730" s="29">
        <v>152.94686889648437</v>
      </c>
      <c r="L730" s="69">
        <v>152.96012878417969</v>
      </c>
      <c r="M730" s="77">
        <v>323.38763427734375</v>
      </c>
      <c r="N730" s="29">
        <v>22.222965240478516</v>
      </c>
      <c r="O730" s="29">
        <v>0</v>
      </c>
      <c r="P730" s="29">
        <v>0</v>
      </c>
      <c r="Q730" s="29">
        <v>0</v>
      </c>
      <c r="R730" s="69">
        <v>0</v>
      </c>
      <c r="S730" s="75">
        <v>684.80950927734375</v>
      </c>
      <c r="T730" s="30">
        <v>0.32526880502700806</v>
      </c>
      <c r="U730" s="30">
        <v>55.295700073242188</v>
      </c>
      <c r="V730" s="428">
        <v>0</v>
      </c>
      <c r="W730" s="428">
        <v>60.337368011474609</v>
      </c>
      <c r="X730" s="29">
        <v>0</v>
      </c>
      <c r="Y730" s="6">
        <v>1.1148869800194916E-3</v>
      </c>
      <c r="Z730" s="6">
        <f t="shared" si="132"/>
        <v>-1.52587890625E-5</v>
      </c>
      <c r="AA730" s="6">
        <f t="shared" si="122"/>
        <v>2.9822798751411028E-5</v>
      </c>
      <c r="AB730" s="71"/>
      <c r="AC730" s="4">
        <f t="shared" si="125"/>
        <v>18.8094881218524</v>
      </c>
      <c r="AD730" s="4">
        <f t="shared" si="126"/>
        <v>0</v>
      </c>
      <c r="AE730" s="4">
        <f t="shared" si="127"/>
        <v>264.91395950317383</v>
      </c>
      <c r="AF730" s="4">
        <f t="shared" si="128"/>
        <v>-1.5243587815466006</v>
      </c>
      <c r="AG730" s="4">
        <f t="shared" si="123"/>
        <v>7.1300002186751561</v>
      </c>
      <c r="AH730" s="6">
        <f t="shared" si="129"/>
        <v>205.521484375</v>
      </c>
      <c r="AI730" s="32">
        <f t="shared" si="130"/>
        <v>42.107295446474687</v>
      </c>
      <c r="AJ730" s="35">
        <f t="shared" si="131"/>
        <v>5.0341393333042106E-5</v>
      </c>
      <c r="AK730" s="429">
        <f t="shared" si="124"/>
        <v>0.37906402197047018</v>
      </c>
    </row>
    <row r="731" spans="1:37">
      <c r="A731" s="23">
        <v>29983</v>
      </c>
      <c r="B731" s="76">
        <v>28</v>
      </c>
      <c r="C731" s="17">
        <v>2</v>
      </c>
      <c r="D731" s="18">
        <v>1982</v>
      </c>
      <c r="E731" s="86" t="s">
        <v>25</v>
      </c>
      <c r="F731" s="156">
        <v>388</v>
      </c>
      <c r="G731" s="29">
        <v>372.52200317382812</v>
      </c>
      <c r="H731" s="29">
        <v>2.3115911483764648</v>
      </c>
      <c r="I731" s="69">
        <v>1690</v>
      </c>
      <c r="J731" s="70">
        <v>6705.3037109375</v>
      </c>
      <c r="K731" s="29">
        <v>109.86365509033203</v>
      </c>
      <c r="L731" s="69">
        <v>203.4949951171875</v>
      </c>
      <c r="M731" s="77">
        <v>6391.9453125</v>
      </c>
      <c r="N731" s="29">
        <v>15.835700988769531</v>
      </c>
      <c r="O731" s="29">
        <v>0</v>
      </c>
      <c r="P731" s="29">
        <v>0</v>
      </c>
      <c r="Q731" s="29">
        <v>0</v>
      </c>
      <c r="R731" s="69">
        <v>0</v>
      </c>
      <c r="S731" s="75">
        <v>6677.08203125</v>
      </c>
      <c r="T731" s="30">
        <v>0.3601190447807312</v>
      </c>
      <c r="U731" s="30">
        <v>58.159229278564453</v>
      </c>
      <c r="V731" s="428">
        <v>0</v>
      </c>
      <c r="W731" s="428">
        <v>54.017860412597656</v>
      </c>
      <c r="X731" s="29">
        <v>0</v>
      </c>
      <c r="Y731" s="6">
        <v>1.1148869800194916E-3</v>
      </c>
      <c r="Z731" s="6">
        <f t="shared" si="132"/>
        <v>-2.5177001953125E-4</v>
      </c>
      <c r="AA731" s="6">
        <f t="shared" si="122"/>
        <v>1.7802480942918919E-4</v>
      </c>
      <c r="AB731" s="71"/>
      <c r="AC731" s="4">
        <f t="shared" si="125"/>
        <v>17.403058920615962</v>
      </c>
      <c r="AD731" s="4">
        <f t="shared" si="126"/>
        <v>0</v>
      </c>
      <c r="AE731" s="4">
        <f t="shared" si="127"/>
        <v>388.35770416259766</v>
      </c>
      <c r="AF731" s="4">
        <f t="shared" si="128"/>
        <v>0.1283792770007425</v>
      </c>
      <c r="AG731" s="4">
        <f t="shared" si="123"/>
        <v>6.2500003529383132</v>
      </c>
      <c r="AH731" s="6">
        <f t="shared" si="129"/>
        <v>0</v>
      </c>
      <c r="AI731" s="32">
        <f t="shared" si="130"/>
        <v>370.82637396694213</v>
      </c>
      <c r="AJ731" s="35">
        <f t="shared" si="131"/>
        <v>-1.0800196122318084E-4</v>
      </c>
      <c r="AK731" s="429">
        <f t="shared" si="124"/>
        <v>0.35913228711387374</v>
      </c>
    </row>
    <row r="732" spans="1:37">
      <c r="A732" s="23">
        <v>30011</v>
      </c>
      <c r="B732" s="76">
        <v>31</v>
      </c>
      <c r="C732" s="17">
        <v>3</v>
      </c>
      <c r="D732" s="18">
        <v>1982</v>
      </c>
      <c r="E732" s="86" t="s">
        <v>25</v>
      </c>
      <c r="F732" s="156">
        <v>340</v>
      </c>
      <c r="G732" s="29">
        <v>334.56201171875</v>
      </c>
      <c r="H732" s="29">
        <v>33.741500854492188</v>
      </c>
      <c r="I732" s="69">
        <v>1690</v>
      </c>
      <c r="J732" s="70">
        <v>5407.38671875</v>
      </c>
      <c r="K732" s="29">
        <v>108.96505737304687</v>
      </c>
      <c r="L732" s="69">
        <v>200.04031372070312</v>
      </c>
      <c r="M732" s="77">
        <v>5098.38134765625</v>
      </c>
      <c r="N732" s="29">
        <v>32.178852081298828</v>
      </c>
      <c r="O732" s="29">
        <v>0</v>
      </c>
      <c r="P732" s="29">
        <v>0</v>
      </c>
      <c r="Q732" s="29">
        <v>0</v>
      </c>
      <c r="R732" s="69">
        <v>0</v>
      </c>
      <c r="S732" s="75">
        <v>5621.72021484375</v>
      </c>
      <c r="T732" s="30">
        <v>0.16263440251350403</v>
      </c>
      <c r="U732" s="30">
        <v>67.005378723144531</v>
      </c>
      <c r="V732" s="428">
        <v>0</v>
      </c>
      <c r="W732" s="428">
        <v>42.772850036621094</v>
      </c>
      <c r="X732" s="29">
        <v>0</v>
      </c>
      <c r="Y732" s="6">
        <v>1.1148869800194916E-3</v>
      </c>
      <c r="Z732" s="6">
        <f t="shared" si="132"/>
        <v>0</v>
      </c>
      <c r="AA732" s="6">
        <f t="shared" si="122"/>
        <v>2.5187227947753854E-5</v>
      </c>
      <c r="AB732" s="71"/>
      <c r="AC732" s="4">
        <f t="shared" si="125"/>
        <v>18.99999967716942</v>
      </c>
      <c r="AD732" s="4">
        <f t="shared" si="126"/>
        <v>0</v>
      </c>
      <c r="AE732" s="4">
        <f t="shared" si="127"/>
        <v>366.74086380004883</v>
      </c>
      <c r="AF732" s="4">
        <f t="shared" si="128"/>
        <v>2.0746840194828255</v>
      </c>
      <c r="AG732" s="4">
        <f t="shared" si="123"/>
        <v>6.7600001812178245</v>
      </c>
      <c r="AH732" s="6">
        <f t="shared" si="129"/>
        <v>0</v>
      </c>
      <c r="AI732" s="32">
        <f t="shared" si="130"/>
        <v>345.66610246642563</v>
      </c>
      <c r="AJ732" s="35">
        <f t="shared" si="131"/>
        <v>7.7636970956973528E-5</v>
      </c>
      <c r="AK732" s="429">
        <f t="shared" si="124"/>
        <v>0.35578948926723958</v>
      </c>
    </row>
    <row r="733" spans="1:37">
      <c r="A733" s="23">
        <v>30042</v>
      </c>
      <c r="B733" s="76">
        <v>30</v>
      </c>
      <c r="C733" s="17">
        <v>4</v>
      </c>
      <c r="D733" s="18">
        <v>1982</v>
      </c>
      <c r="E733" s="86" t="s">
        <v>25</v>
      </c>
      <c r="F733" s="156">
        <v>660</v>
      </c>
      <c r="G733" s="29">
        <v>576.25299072265625</v>
      </c>
      <c r="H733" s="29">
        <v>83.459358215332031</v>
      </c>
      <c r="I733" s="69">
        <v>1713</v>
      </c>
      <c r="J733" s="70">
        <v>9214.2646484375</v>
      </c>
      <c r="K733" s="29">
        <v>246.66667175292969</v>
      </c>
      <c r="L733" s="69">
        <v>348.236083984375</v>
      </c>
      <c r="M733" s="77">
        <v>8619.3623046875</v>
      </c>
      <c r="N733" s="29">
        <v>30.963420867919922</v>
      </c>
      <c r="O733" s="29">
        <v>13.864583015441895</v>
      </c>
      <c r="P733" s="29">
        <v>17.645832061767578</v>
      </c>
      <c r="Q733" s="29">
        <v>14.200695037841797</v>
      </c>
      <c r="R733" s="69">
        <v>2.592592716217041</v>
      </c>
      <c r="S733" s="75">
        <v>9182.837890625</v>
      </c>
      <c r="T733" s="30">
        <v>0.33611109852790833</v>
      </c>
      <c r="U733" s="30">
        <v>376.83193969726562</v>
      </c>
      <c r="V733" s="428">
        <v>0</v>
      </c>
      <c r="W733" s="428">
        <v>153.64166259765625</v>
      </c>
      <c r="X733" s="29">
        <v>0</v>
      </c>
      <c r="Y733" s="6">
        <v>1.1148869800194916E-3</v>
      </c>
      <c r="Z733" s="6">
        <f t="shared" si="132"/>
        <v>-4.119873046875E-4</v>
      </c>
      <c r="AA733" s="6">
        <f t="shared" si="122"/>
        <v>4.5545101238531061E-4</v>
      </c>
      <c r="AB733" s="71"/>
      <c r="AC733" s="4">
        <f t="shared" si="125"/>
        <v>35.553442222027741</v>
      </c>
      <c r="AD733" s="4">
        <f t="shared" si="126"/>
        <v>2.7199999407303235</v>
      </c>
      <c r="AE733" s="4">
        <f t="shared" si="127"/>
        <v>607.21641159057617</v>
      </c>
      <c r="AF733" s="4">
        <f t="shared" si="128"/>
        <v>4.9661766871933111</v>
      </c>
      <c r="AG733" s="4">
        <f t="shared" si="123"/>
        <v>31.585371375478005</v>
      </c>
      <c r="AH733" s="6">
        <f t="shared" si="129"/>
        <v>23</v>
      </c>
      <c r="AI733" s="32">
        <f t="shared" si="130"/>
        <v>546.41680010330583</v>
      </c>
      <c r="AJ733" s="35">
        <f t="shared" si="131"/>
        <v>-7.4812204502450186E-6</v>
      </c>
      <c r="AK733" s="429">
        <f t="shared" si="124"/>
        <v>0.88839137370245269</v>
      </c>
    </row>
    <row r="734" spans="1:37">
      <c r="A734" s="23">
        <v>30072</v>
      </c>
      <c r="B734" s="76">
        <v>31</v>
      </c>
      <c r="C734" s="17">
        <v>5</v>
      </c>
      <c r="D734" s="18">
        <v>1982</v>
      </c>
      <c r="E734" s="86" t="s">
        <v>25</v>
      </c>
      <c r="F734" s="156">
        <v>693</v>
      </c>
      <c r="G734" s="29">
        <v>662.77801513671875</v>
      </c>
      <c r="H734" s="29">
        <v>164.80339050292969</v>
      </c>
      <c r="I734" s="69">
        <v>1876.4000244140625</v>
      </c>
      <c r="J734" s="70">
        <v>7956.7998046875</v>
      </c>
      <c r="K734" s="29">
        <v>807.741943359375</v>
      </c>
      <c r="L734" s="69">
        <v>1519.0513916015625</v>
      </c>
      <c r="M734" s="77">
        <v>5630.00634765625</v>
      </c>
      <c r="N734" s="29">
        <v>43.125164031982422</v>
      </c>
      <c r="O734" s="29">
        <v>15.206317901611328</v>
      </c>
      <c r="P734" s="29">
        <v>22.768817901611328</v>
      </c>
      <c r="Q734" s="29">
        <v>16.913978576660156</v>
      </c>
      <c r="R734" s="69">
        <v>22.580644607543945</v>
      </c>
      <c r="S734" s="75">
        <v>6363.6787109375</v>
      </c>
      <c r="T734" s="30">
        <v>15.401480674743652</v>
      </c>
      <c r="U734" s="30">
        <v>1043.725830078125</v>
      </c>
      <c r="V734" s="428">
        <v>0</v>
      </c>
      <c r="W734" s="428">
        <v>218.96913146972656</v>
      </c>
      <c r="X734" s="29">
        <v>0</v>
      </c>
      <c r="Y734" s="6">
        <v>1.1148869800194916E-3</v>
      </c>
      <c r="Z734" s="6">
        <f t="shared" si="132"/>
        <v>1.220703125E-4</v>
      </c>
      <c r="AA734" s="6">
        <f t="shared" si="122"/>
        <v>-2.9231654752948089E-4</v>
      </c>
      <c r="AB734" s="71"/>
      <c r="AC734" s="4">
        <f t="shared" si="125"/>
        <v>144.45737527264052</v>
      </c>
      <c r="AD734" s="4">
        <f t="shared" si="126"/>
        <v>3.3750000907961004</v>
      </c>
      <c r="AE734" s="4">
        <f t="shared" si="127"/>
        <v>705.90317916870117</v>
      </c>
      <c r="AF734" s="4">
        <f t="shared" si="128"/>
        <v>10.133365498692536</v>
      </c>
      <c r="AG734" s="4">
        <f t="shared" si="123"/>
        <v>78.587087025918251</v>
      </c>
      <c r="AH734" s="6">
        <f t="shared" si="129"/>
        <v>163.4000244140625</v>
      </c>
      <c r="AI734" s="32">
        <f t="shared" si="130"/>
        <v>391.28735214359506</v>
      </c>
      <c r="AJ734" s="35">
        <f t="shared" si="131"/>
        <v>6.1930506660701212E-5</v>
      </c>
      <c r="AK734" s="429">
        <f t="shared" si="124"/>
        <v>0.54401574774287231</v>
      </c>
    </row>
    <row r="735" spans="1:37">
      <c r="A735" s="23">
        <v>30103</v>
      </c>
      <c r="B735" s="76">
        <v>30</v>
      </c>
      <c r="C735" s="17">
        <v>6</v>
      </c>
      <c r="D735" s="18">
        <v>1982</v>
      </c>
      <c r="E735" s="86" t="s">
        <v>25</v>
      </c>
      <c r="F735" s="156">
        <v>567</v>
      </c>
      <c r="G735" s="29">
        <v>545.114013671875</v>
      </c>
      <c r="H735" s="29">
        <v>188.02290344238281</v>
      </c>
      <c r="I735" s="69">
        <v>2002.9000244140625</v>
      </c>
      <c r="J735" s="70">
        <v>6847.0166015625</v>
      </c>
      <c r="K735" s="29">
        <v>810.29107666015625</v>
      </c>
      <c r="L735" s="69">
        <v>1635.8101806640625</v>
      </c>
      <c r="M735" s="77">
        <v>4400.91552734375</v>
      </c>
      <c r="N735" s="29">
        <v>24.314582824707031</v>
      </c>
      <c r="O735" s="29">
        <v>15.713193893432617</v>
      </c>
      <c r="P735" s="29">
        <v>20.670833587646484</v>
      </c>
      <c r="Q735" s="29">
        <v>15.293055534362793</v>
      </c>
      <c r="R735" s="69">
        <v>23.333332061767578</v>
      </c>
      <c r="S735" s="75">
        <v>4837.87890625</v>
      </c>
      <c r="T735" s="30">
        <v>59.870182037353516</v>
      </c>
      <c r="U735" s="30">
        <v>1210.434814453125</v>
      </c>
      <c r="V735" s="428">
        <v>0</v>
      </c>
      <c r="W735" s="428">
        <v>211.68197631835937</v>
      </c>
      <c r="X735" s="29">
        <v>0</v>
      </c>
      <c r="Y735" s="6">
        <v>1.1148869800194916E-3</v>
      </c>
      <c r="Z735" s="6">
        <f t="shared" si="132"/>
        <v>-1.8310546875E-4</v>
      </c>
      <c r="AA735" s="6">
        <f t="shared" si="122"/>
        <v>4.7153439845715184E-4</v>
      </c>
      <c r="AB735" s="71"/>
      <c r="AC735" s="4">
        <f t="shared" si="125"/>
        <v>146.94156234362893</v>
      </c>
      <c r="AD735" s="4">
        <f t="shared" si="126"/>
        <v>3.074999981084146</v>
      </c>
      <c r="AE735" s="4">
        <f t="shared" si="127"/>
        <v>569.42859649658203</v>
      </c>
      <c r="AF735" s="4">
        <f t="shared" si="128"/>
        <v>11.188139708968233</v>
      </c>
      <c r="AG735" s="4">
        <f t="shared" si="123"/>
        <v>88.18434879523663</v>
      </c>
      <c r="AH735" s="6">
        <f t="shared" si="129"/>
        <v>126.5</v>
      </c>
      <c r="AI735" s="32">
        <f t="shared" si="130"/>
        <v>287.87378615702477</v>
      </c>
      <c r="AJ735" s="35">
        <f t="shared" si="131"/>
        <v>1.0826804430053016E-4</v>
      </c>
      <c r="AK735" s="429">
        <f t="shared" si="124"/>
        <v>0.60013210278119866</v>
      </c>
    </row>
    <row r="736" spans="1:37">
      <c r="A736" s="23">
        <v>30133</v>
      </c>
      <c r="B736" s="76">
        <v>31</v>
      </c>
      <c r="C736" s="17">
        <v>7</v>
      </c>
      <c r="D736" s="18">
        <v>1982</v>
      </c>
      <c r="E736" s="86" t="s">
        <v>25</v>
      </c>
      <c r="F736" s="156">
        <v>323</v>
      </c>
      <c r="G736" s="29">
        <v>297.17898559570312</v>
      </c>
      <c r="H736" s="29">
        <v>244.93563842773437</v>
      </c>
      <c r="I736" s="69">
        <v>1910</v>
      </c>
      <c r="J736" s="70">
        <v>6099.09130859375</v>
      </c>
      <c r="K736" s="29">
        <v>882.5689697265625</v>
      </c>
      <c r="L736" s="69">
        <v>1984.3402099609375</v>
      </c>
      <c r="M736" s="77">
        <v>3232.18212890625</v>
      </c>
      <c r="N736" s="29">
        <v>25.959932327270508</v>
      </c>
      <c r="O736" s="29">
        <v>15.206317901611328</v>
      </c>
      <c r="P736" s="29">
        <v>20.004032135009766</v>
      </c>
      <c r="Q736" s="29">
        <v>14.799732208251953</v>
      </c>
      <c r="R736" s="69">
        <v>25.089607238769531</v>
      </c>
      <c r="S736" s="75">
        <v>3679.30029296875</v>
      </c>
      <c r="T736" s="30">
        <v>62.817913055419922</v>
      </c>
      <c r="U736" s="30">
        <v>1312.9544677734375</v>
      </c>
      <c r="V736" s="428">
        <v>0</v>
      </c>
      <c r="W736" s="428">
        <v>217.27288818359375</v>
      </c>
      <c r="X736" s="29">
        <v>0</v>
      </c>
      <c r="Y736" s="6">
        <v>1.1148869800194916E-3</v>
      </c>
      <c r="Z736" s="6">
        <f t="shared" si="132"/>
        <v>0</v>
      </c>
      <c r="AA736" s="6">
        <f t="shared" si="122"/>
        <v>1.629972580303729E-4</v>
      </c>
      <c r="AB736" s="71"/>
      <c r="AC736" s="4">
        <f t="shared" si="125"/>
        <v>177.82207417133426</v>
      </c>
      <c r="AD736" s="4">
        <f t="shared" si="126"/>
        <v>3.0750000983624419</v>
      </c>
      <c r="AE736" s="4">
        <f t="shared" si="127"/>
        <v>323.13891792297363</v>
      </c>
      <c r="AF736" s="4">
        <f t="shared" si="128"/>
        <v>15.06050537109375</v>
      </c>
      <c r="AG736" s="4">
        <f t="shared" si="123"/>
        <v>97.952535549195346</v>
      </c>
      <c r="AH736" s="6">
        <f t="shared" si="129"/>
        <v>-92.9000244140625</v>
      </c>
      <c r="AI736" s="32">
        <f t="shared" si="130"/>
        <v>226.23135685692148</v>
      </c>
      <c r="AJ736" s="35">
        <f t="shared" si="131"/>
        <v>6.0360491147548601E-6</v>
      </c>
      <c r="AK736" s="429">
        <f t="shared" si="124"/>
        <v>0.55084575976105532</v>
      </c>
    </row>
    <row r="737" spans="1:37">
      <c r="A737" s="23">
        <v>30164</v>
      </c>
      <c r="B737" s="76">
        <v>31</v>
      </c>
      <c r="C737" s="17">
        <v>8</v>
      </c>
      <c r="D737" s="18">
        <v>1982</v>
      </c>
      <c r="E737" s="86" t="s">
        <v>25</v>
      </c>
      <c r="F737" s="156">
        <v>80</v>
      </c>
      <c r="G737" s="29">
        <v>59.090000152587891</v>
      </c>
      <c r="H737" s="29">
        <v>214.42289733886719</v>
      </c>
      <c r="I737" s="69">
        <v>1788.9620361328125</v>
      </c>
      <c r="J737" s="70">
        <v>2715.0791015625</v>
      </c>
      <c r="K737" s="29">
        <v>809.5247802734375</v>
      </c>
      <c r="L737" s="69">
        <v>1655.550537109375</v>
      </c>
      <c r="M737" s="77">
        <v>250.00373840332031</v>
      </c>
      <c r="N737" s="29">
        <v>18.813751220703125</v>
      </c>
      <c r="O737" s="29">
        <v>14.311827659606934</v>
      </c>
      <c r="P737" s="29">
        <v>25.696237564086914</v>
      </c>
      <c r="Q737" s="29">
        <v>15.856855392456055</v>
      </c>
      <c r="R737" s="69">
        <v>20.071685791015625</v>
      </c>
      <c r="S737" s="75">
        <v>591.7733154296875</v>
      </c>
      <c r="T737" s="30">
        <v>30.272914886474609</v>
      </c>
      <c r="U737" s="30">
        <v>1118.1451416015625</v>
      </c>
      <c r="V737" s="428">
        <v>0</v>
      </c>
      <c r="W737" s="428">
        <v>300.21640014648437</v>
      </c>
      <c r="X737" s="29">
        <v>0</v>
      </c>
      <c r="Y737" s="6">
        <v>1.1148869800194916E-3</v>
      </c>
      <c r="Z737" s="6">
        <f t="shared" si="132"/>
        <v>4.57763671875E-5</v>
      </c>
      <c r="AA737" s="6">
        <f t="shared" si="122"/>
        <v>8.3653111460080254E-6</v>
      </c>
      <c r="AB737" s="71"/>
      <c r="AC737" s="4">
        <f t="shared" si="125"/>
        <v>152.80573308771307</v>
      </c>
      <c r="AD737" s="4">
        <f t="shared" si="126"/>
        <v>3.4350000775550025</v>
      </c>
      <c r="AE737" s="4">
        <f t="shared" si="127"/>
        <v>77.903751373291016</v>
      </c>
      <c r="AF737" s="4">
        <f t="shared" si="128"/>
        <v>13.184350051249355</v>
      </c>
      <c r="AG737" s="4">
        <f t="shared" si="123"/>
        <v>89.073060804635034</v>
      </c>
      <c r="AH737" s="6">
        <f t="shared" si="129"/>
        <v>-121.0379638671875</v>
      </c>
      <c r="AI737" s="32">
        <f t="shared" si="130"/>
        <v>36.386722866089876</v>
      </c>
      <c r="AJ737" s="35">
        <f t="shared" si="131"/>
        <v>-9.0687018776236528E-5</v>
      </c>
      <c r="AK737" s="429">
        <f t="shared" si="124"/>
        <v>0.5829170084443468</v>
      </c>
    </row>
    <row r="738" spans="1:37">
      <c r="A738" s="23">
        <v>30195</v>
      </c>
      <c r="B738" s="76">
        <v>30</v>
      </c>
      <c r="C738" s="17">
        <v>9</v>
      </c>
      <c r="D738" s="18">
        <v>1982</v>
      </c>
      <c r="E738" s="86" t="s">
        <v>25</v>
      </c>
      <c r="F738" s="156">
        <v>104</v>
      </c>
      <c r="G738" s="29">
        <v>93.932998657226563</v>
      </c>
      <c r="H738" s="29">
        <v>156.35029602050781</v>
      </c>
      <c r="I738" s="69">
        <v>1700</v>
      </c>
      <c r="J738" s="70">
        <v>2917.30322265625</v>
      </c>
      <c r="K738" s="29">
        <v>287.69744873046875</v>
      </c>
      <c r="L738" s="69">
        <v>413.862548828125</v>
      </c>
      <c r="M738" s="77">
        <v>2215.7431640625</v>
      </c>
      <c r="N738" s="29">
        <v>6.1301631927490234</v>
      </c>
      <c r="O738" s="29">
        <v>14.788888931274414</v>
      </c>
      <c r="P738" s="29">
        <v>23.527776718139648</v>
      </c>
      <c r="Q738" s="29">
        <v>15.293055534362793</v>
      </c>
      <c r="R738" s="69">
        <v>5.185185432434082</v>
      </c>
      <c r="S738" s="75">
        <v>2367.188720703125</v>
      </c>
      <c r="T738" s="30">
        <v>0.67222219705581665</v>
      </c>
      <c r="U738" s="30">
        <v>558.7347412109375</v>
      </c>
      <c r="V738" s="428">
        <v>0</v>
      </c>
      <c r="W738" s="428">
        <v>199.08332824707031</v>
      </c>
      <c r="X738" s="29">
        <v>0</v>
      </c>
      <c r="Y738" s="6">
        <v>1.1148869800194916E-3</v>
      </c>
      <c r="Z738" s="6">
        <f t="shared" si="132"/>
        <v>6.103515625E-5</v>
      </c>
      <c r="AA738" s="6">
        <f t="shared" si="122"/>
        <v>-2.1597762406599941E-4</v>
      </c>
      <c r="AB738" s="71"/>
      <c r="AC738" s="4">
        <f t="shared" si="125"/>
        <v>42.054258822606613</v>
      </c>
      <c r="AD738" s="4">
        <f t="shared" si="126"/>
        <v>3.1899999382082096</v>
      </c>
      <c r="AE738" s="4">
        <f t="shared" si="127"/>
        <v>100.06316184997559</v>
      </c>
      <c r="AF738" s="4">
        <f t="shared" si="128"/>
        <v>9.3034886888236059</v>
      </c>
      <c r="AG738" s="4">
        <f t="shared" si="123"/>
        <v>45.133306610879821</v>
      </c>
      <c r="AH738" s="6">
        <f t="shared" si="129"/>
        <v>-88.9620361328125</v>
      </c>
      <c r="AI738" s="32">
        <f t="shared" si="130"/>
        <v>140.85751065340909</v>
      </c>
      <c r="AJ738" s="35">
        <f t="shared" si="131"/>
        <v>-6.0243843023499721E-5</v>
      </c>
      <c r="AK738" s="429">
        <f t="shared" si="124"/>
        <v>1.0732160754814692</v>
      </c>
    </row>
    <row r="739" spans="1:37">
      <c r="A739" s="23">
        <v>30225</v>
      </c>
      <c r="B739" s="76">
        <v>31</v>
      </c>
      <c r="C739" s="17">
        <v>10</v>
      </c>
      <c r="D739" s="18">
        <v>1983</v>
      </c>
      <c r="E739" s="86" t="s">
        <v>25</v>
      </c>
      <c r="F739" s="156">
        <v>153</v>
      </c>
      <c r="G739" s="29">
        <v>162.16000366210937</v>
      </c>
      <c r="H739" s="29">
        <v>84.073959350585937</v>
      </c>
      <c r="I739" s="69">
        <v>1660</v>
      </c>
      <c r="J739" s="70">
        <v>3203.74267578125</v>
      </c>
      <c r="K739" s="29">
        <v>157.51483154296875</v>
      </c>
      <c r="L739" s="69">
        <v>76.318496704101563</v>
      </c>
      <c r="M739" s="77">
        <v>2969.909423828125</v>
      </c>
      <c r="N739" s="29">
        <v>9.6771173477172852</v>
      </c>
      <c r="O739" s="29">
        <v>16.100807189941406</v>
      </c>
      <c r="P739" s="29">
        <v>17.07661247253418</v>
      </c>
      <c r="Q739" s="29">
        <v>14.799732208251953</v>
      </c>
      <c r="R739" s="69">
        <v>0</v>
      </c>
      <c r="S739" s="75">
        <v>3175.269775390625</v>
      </c>
      <c r="T739" s="30">
        <v>0.48790320754051208</v>
      </c>
      <c r="U739" s="30">
        <v>313.16799926757812</v>
      </c>
      <c r="V739" s="428">
        <v>0</v>
      </c>
      <c r="W739" s="428">
        <v>125.27554321289063</v>
      </c>
      <c r="X739" s="29">
        <v>0</v>
      </c>
      <c r="Y739" s="6">
        <v>1.1148869800194916E-3</v>
      </c>
      <c r="Z739" s="6">
        <f t="shared" si="132"/>
        <v>-7.62939453125E-5</v>
      </c>
      <c r="AA739" s="6">
        <f t="shared" si="122"/>
        <v>3.6395691495272331E-5</v>
      </c>
      <c r="AB739" s="71"/>
      <c r="AC739" s="4">
        <f t="shared" si="125"/>
        <v>14.377850926927298</v>
      </c>
      <c r="AD739" s="4">
        <f t="shared" si="126"/>
        <v>2.9500000819687018</v>
      </c>
      <c r="AE739" s="4">
        <f t="shared" si="127"/>
        <v>171.83712100982666</v>
      </c>
      <c r="AF739" s="4">
        <f t="shared" si="128"/>
        <v>5.169506260895532</v>
      </c>
      <c r="AG739" s="4">
        <f t="shared" si="123"/>
        <v>26.988842610899081</v>
      </c>
      <c r="AH739" s="6">
        <f t="shared" si="129"/>
        <v>-40</v>
      </c>
      <c r="AI739" s="32">
        <f t="shared" si="130"/>
        <v>195.23972833806818</v>
      </c>
      <c r="AJ739" s="35">
        <f t="shared" si="131"/>
        <v>3.5565904369150303E-5</v>
      </c>
      <c r="AK739" s="429">
        <f t="shared" si="124"/>
        <v>1.8771124243855886</v>
      </c>
    </row>
    <row r="740" spans="1:37">
      <c r="A740" s="23">
        <v>30256</v>
      </c>
      <c r="B740" s="76">
        <v>30</v>
      </c>
      <c r="C740" s="17">
        <v>11</v>
      </c>
      <c r="D740" s="18">
        <v>1983</v>
      </c>
      <c r="E740" s="86" t="s">
        <v>25</v>
      </c>
      <c r="F740" s="156">
        <v>176</v>
      </c>
      <c r="G740" s="29">
        <v>149.593994140625</v>
      </c>
      <c r="H740" s="29">
        <v>13.782959938049316</v>
      </c>
      <c r="I740" s="69">
        <v>1690</v>
      </c>
      <c r="J740" s="70">
        <v>1996.0609130859375</v>
      </c>
      <c r="K740" s="29">
        <v>74.158256530761719</v>
      </c>
      <c r="L740" s="69">
        <v>1.2554837667266838E-5</v>
      </c>
      <c r="M740" s="77">
        <v>1921.9027099609375</v>
      </c>
      <c r="N740" s="29">
        <v>73.173583984375</v>
      </c>
      <c r="O740" s="29">
        <v>0</v>
      </c>
      <c r="P740" s="29">
        <v>0</v>
      </c>
      <c r="Q740" s="29">
        <v>0</v>
      </c>
      <c r="R740" s="69">
        <v>0</v>
      </c>
      <c r="S740" s="75">
        <v>3151.625244140625</v>
      </c>
      <c r="T740" s="30">
        <v>0.16805554926395416</v>
      </c>
      <c r="U740" s="30">
        <v>79.658332824707031</v>
      </c>
      <c r="V740" s="428">
        <v>0</v>
      </c>
      <c r="W740" s="428">
        <v>45.543056488037109</v>
      </c>
      <c r="X740" s="29">
        <v>0</v>
      </c>
      <c r="Y740" s="6">
        <v>1.1148869800194916E-3</v>
      </c>
      <c r="Z740" s="6">
        <f t="shared" si="132"/>
        <v>-6.5960599386016838E-5</v>
      </c>
      <c r="AA740" s="6">
        <f t="shared" si="122"/>
        <v>2.7797281927632866E-4</v>
      </c>
      <c r="AB740" s="71"/>
      <c r="AC740" s="4">
        <f t="shared" si="125"/>
        <v>4.4127234497216161</v>
      </c>
      <c r="AD740" s="4">
        <f t="shared" si="126"/>
        <v>0</v>
      </c>
      <c r="AE740" s="4">
        <f t="shared" si="127"/>
        <v>222.767578125</v>
      </c>
      <c r="AF740" s="4">
        <f t="shared" si="128"/>
        <v>0.82014307069384362</v>
      </c>
      <c r="AG740" s="4">
        <f t="shared" si="123"/>
        <v>7.4600000248467628</v>
      </c>
      <c r="AH740" s="6">
        <f t="shared" si="129"/>
        <v>30</v>
      </c>
      <c r="AI740" s="32">
        <f t="shared" si="130"/>
        <v>187.53472527117768</v>
      </c>
      <c r="AJ740" s="35">
        <f t="shared" si="131"/>
        <v>-1.3666593133621063E-5</v>
      </c>
      <c r="AK740" s="429">
        <f t="shared" si="124"/>
        <v>1.6905659531683068</v>
      </c>
    </row>
    <row r="741" spans="1:37">
      <c r="A741" s="23">
        <v>30286</v>
      </c>
      <c r="B741" s="76">
        <v>31</v>
      </c>
      <c r="C741" s="17">
        <v>12</v>
      </c>
      <c r="D741" s="18">
        <v>1983</v>
      </c>
      <c r="E741" s="86" t="s">
        <v>25</v>
      </c>
      <c r="F741" s="156">
        <v>245</v>
      </c>
      <c r="G741" s="29">
        <v>266.48800659179687</v>
      </c>
      <c r="H741" s="29">
        <v>-11.353847503662109</v>
      </c>
      <c r="I741" s="69">
        <v>1690</v>
      </c>
      <c r="J741" s="70">
        <v>4345.36474609375</v>
      </c>
      <c r="K741" s="29">
        <v>100.96533203125</v>
      </c>
      <c r="L741" s="69">
        <v>10.200656890869141</v>
      </c>
      <c r="M741" s="77">
        <v>4234.19921875</v>
      </c>
      <c r="N741" s="29">
        <v>67.967658996582031</v>
      </c>
      <c r="O741" s="29">
        <v>0</v>
      </c>
      <c r="P741" s="29">
        <v>0</v>
      </c>
      <c r="Q741" s="29">
        <v>0</v>
      </c>
      <c r="R741" s="69">
        <v>0</v>
      </c>
      <c r="S741" s="75">
        <v>5339.5869140625</v>
      </c>
      <c r="T741" s="30">
        <v>0.32526880502700806</v>
      </c>
      <c r="U741" s="30">
        <v>62.776882171630859</v>
      </c>
      <c r="V741" s="428">
        <v>0</v>
      </c>
      <c r="W741" s="428">
        <v>57.735214233398438</v>
      </c>
      <c r="X741" s="29">
        <v>0</v>
      </c>
      <c r="Y741" s="6">
        <v>1.1148869800194916E-3</v>
      </c>
      <c r="Z741" s="6">
        <f t="shared" si="132"/>
        <v>-4.61578369140625E-4</v>
      </c>
      <c r="AA741" s="6">
        <f t="shared" si="122"/>
        <v>3.8026917991373921E-4</v>
      </c>
      <c r="AB741" s="71"/>
      <c r="AC741" s="4">
        <f t="shared" si="125"/>
        <v>6.8353302279385657</v>
      </c>
      <c r="AD741" s="4">
        <f t="shared" si="126"/>
        <v>0</v>
      </c>
      <c r="AE741" s="4">
        <f t="shared" si="127"/>
        <v>334.45566558837891</v>
      </c>
      <c r="AF741" s="4">
        <f t="shared" si="128"/>
        <v>-0.69812087129955447</v>
      </c>
      <c r="AG741" s="4">
        <f t="shared" si="123"/>
        <v>7.4299999765522227</v>
      </c>
      <c r="AH741" s="6">
        <f t="shared" si="129"/>
        <v>0</v>
      </c>
      <c r="AI741" s="32">
        <f t="shared" si="130"/>
        <v>328.31840198863637</v>
      </c>
      <c r="AJ741" s="35">
        <f t="shared" si="131"/>
        <v>5.4243103534190595E-5</v>
      </c>
      <c r="AK741" s="429">
        <f t="shared" si="124"/>
        <v>1.0869994175530859</v>
      </c>
    </row>
    <row r="742" spans="1:37">
      <c r="A742" s="23">
        <v>30317</v>
      </c>
      <c r="B742" s="76">
        <v>31</v>
      </c>
      <c r="C742" s="17">
        <v>1</v>
      </c>
      <c r="D742" s="18">
        <v>1983</v>
      </c>
      <c r="E742" s="86" t="s">
        <v>25</v>
      </c>
      <c r="F742" s="156">
        <v>261</v>
      </c>
      <c r="G742" s="29">
        <v>286.30398559570312</v>
      </c>
      <c r="H742" s="29">
        <v>-25.96906852722168</v>
      </c>
      <c r="I742" s="69">
        <v>1690</v>
      </c>
      <c r="J742" s="70">
        <v>4682.25732421875</v>
      </c>
      <c r="K742" s="29">
        <v>152.94686889648437</v>
      </c>
      <c r="L742" s="69">
        <v>152.96012878417969</v>
      </c>
      <c r="M742" s="77">
        <v>4376.3505859375</v>
      </c>
      <c r="N742" s="29">
        <v>55.608879089355469</v>
      </c>
      <c r="O742" s="29">
        <v>0</v>
      </c>
      <c r="P742" s="29">
        <v>0</v>
      </c>
      <c r="Q742" s="29">
        <v>0</v>
      </c>
      <c r="R742" s="69">
        <v>0</v>
      </c>
      <c r="S742" s="75">
        <v>5280.7421875</v>
      </c>
      <c r="T742" s="30">
        <v>0.32526880502700806</v>
      </c>
      <c r="U742" s="30">
        <v>55.295700073242188</v>
      </c>
      <c r="V742" s="428">
        <v>0</v>
      </c>
      <c r="W742" s="428">
        <v>60.337368011474609</v>
      </c>
      <c r="X742" s="29">
        <v>0</v>
      </c>
      <c r="Y742" s="6">
        <v>1.1148869800194916E-3</v>
      </c>
      <c r="Z742" s="6">
        <f t="shared" si="132"/>
        <v>-2.593994140625E-4</v>
      </c>
      <c r="AA742" s="6">
        <f t="shared" si="122"/>
        <v>1.7460457547713304E-4</v>
      </c>
      <c r="AB742" s="71"/>
      <c r="AC742" s="4">
        <f t="shared" si="125"/>
        <v>18.8094881218524</v>
      </c>
      <c r="AD742" s="4">
        <f t="shared" si="126"/>
        <v>0</v>
      </c>
      <c r="AE742" s="4">
        <f t="shared" si="127"/>
        <v>341.91286468505859</v>
      </c>
      <c r="AF742" s="4">
        <f t="shared" si="128"/>
        <v>-1.5967757838225562</v>
      </c>
      <c r="AG742" s="4">
        <f t="shared" si="123"/>
        <v>7.1300002186751561</v>
      </c>
      <c r="AH742" s="6">
        <f t="shared" si="129"/>
        <v>0</v>
      </c>
      <c r="AI742" s="32">
        <f t="shared" si="130"/>
        <v>324.70018078512396</v>
      </c>
      <c r="AJ742" s="35">
        <f t="shared" si="131"/>
        <v>-2.8438095171168243E-5</v>
      </c>
      <c r="AK742" s="429">
        <f t="shared" si="124"/>
        <v>0.37906402197047018</v>
      </c>
    </row>
    <row r="743" spans="1:37">
      <c r="A743" s="23">
        <v>30348</v>
      </c>
      <c r="B743" s="76">
        <v>28</v>
      </c>
      <c r="C743" s="17">
        <v>2</v>
      </c>
      <c r="D743" s="18">
        <v>1983</v>
      </c>
      <c r="E743" s="86" t="s">
        <v>25</v>
      </c>
      <c r="F743" s="156">
        <v>328</v>
      </c>
      <c r="G743" s="29">
        <v>342.010986328125</v>
      </c>
      <c r="H743" s="29">
        <v>2.3115911483764648</v>
      </c>
      <c r="I743" s="69">
        <v>1690</v>
      </c>
      <c r="J743" s="70">
        <v>6155.9208984375</v>
      </c>
      <c r="K743" s="29">
        <v>109.86365509033203</v>
      </c>
      <c r="L743" s="69">
        <v>203.4949951171875</v>
      </c>
      <c r="M743" s="77">
        <v>5842.5625</v>
      </c>
      <c r="N743" s="29">
        <v>48.931354522705078</v>
      </c>
      <c r="O743" s="29">
        <v>0</v>
      </c>
      <c r="P743" s="29">
        <v>0</v>
      </c>
      <c r="Q743" s="29">
        <v>0</v>
      </c>
      <c r="R743" s="69">
        <v>0</v>
      </c>
      <c r="S743" s="75">
        <v>6723.6181640625</v>
      </c>
      <c r="T743" s="30">
        <v>0.3601190447807312</v>
      </c>
      <c r="U743" s="30">
        <v>58.159229278564453</v>
      </c>
      <c r="V743" s="428">
        <v>0</v>
      </c>
      <c r="W743" s="428">
        <v>54.017860412597656</v>
      </c>
      <c r="X743" s="29">
        <v>0</v>
      </c>
      <c r="Y743" s="6">
        <v>1.1148869800194916E-3</v>
      </c>
      <c r="Z743" s="6">
        <f t="shared" si="132"/>
        <v>-2.5177001953125E-4</v>
      </c>
      <c r="AA743" s="6">
        <f t="shared" si="122"/>
        <v>3.3660438930382952E-5</v>
      </c>
      <c r="AB743" s="71"/>
      <c r="AC743" s="4">
        <f t="shared" si="125"/>
        <v>17.403058920615962</v>
      </c>
      <c r="AD743" s="4">
        <f t="shared" si="126"/>
        <v>0</v>
      </c>
      <c r="AE743" s="4">
        <f t="shared" si="127"/>
        <v>390.94234085083008</v>
      </c>
      <c r="AF743" s="4">
        <f t="shared" si="128"/>
        <v>0.1283792770007425</v>
      </c>
      <c r="AG743" s="4">
        <f t="shared" si="123"/>
        <v>6.2500003529383132</v>
      </c>
      <c r="AH743" s="6">
        <f t="shared" si="129"/>
        <v>0</v>
      </c>
      <c r="AI743" s="32">
        <f t="shared" si="130"/>
        <v>373.41086002066118</v>
      </c>
      <c r="AJ743" s="35">
        <f t="shared" si="131"/>
        <v>4.2632552151644632E-5</v>
      </c>
      <c r="AK743" s="429">
        <f t="shared" si="124"/>
        <v>0.35913228711387374</v>
      </c>
    </row>
    <row r="744" spans="1:37">
      <c r="A744" s="23">
        <v>30376</v>
      </c>
      <c r="B744" s="76">
        <v>31</v>
      </c>
      <c r="C744" s="17">
        <v>3</v>
      </c>
      <c r="D744" s="18">
        <v>1983</v>
      </c>
      <c r="E744" s="86" t="s">
        <v>25</v>
      </c>
      <c r="F744" s="156">
        <v>560</v>
      </c>
      <c r="G744" s="29">
        <v>554.42498779296875</v>
      </c>
      <c r="H744" s="29">
        <v>35.596828460693359</v>
      </c>
      <c r="I744" s="69">
        <v>1294.699951171875</v>
      </c>
      <c r="J744" s="70">
        <v>15410.201171875</v>
      </c>
      <c r="K744" s="29">
        <v>108.96505737304687</v>
      </c>
      <c r="L744" s="69">
        <v>200.04031372070312</v>
      </c>
      <c r="M744" s="77">
        <v>15101.1953125</v>
      </c>
      <c r="N744" s="29">
        <v>62.937606811523438</v>
      </c>
      <c r="O744" s="29">
        <v>0</v>
      </c>
      <c r="P744" s="29">
        <v>0</v>
      </c>
      <c r="Q744" s="29">
        <v>0</v>
      </c>
      <c r="R744" s="69">
        <v>0</v>
      </c>
      <c r="S744" s="75">
        <v>16124.77734375</v>
      </c>
      <c r="T744" s="30">
        <v>0.16263440251350403</v>
      </c>
      <c r="U744" s="30">
        <v>67.005378723144531</v>
      </c>
      <c r="V744" s="428">
        <v>0</v>
      </c>
      <c r="W744" s="428">
        <v>42.772850036621094</v>
      </c>
      <c r="X744" s="29">
        <v>0</v>
      </c>
      <c r="Y744" s="6">
        <v>1.1148869800194916E-3</v>
      </c>
      <c r="Z744" s="6">
        <f t="shared" si="132"/>
        <v>4.8828125E-4</v>
      </c>
      <c r="AA744" s="6">
        <f t="shared" si="122"/>
        <v>8.2687525718938559E-5</v>
      </c>
      <c r="AB744" s="71"/>
      <c r="AC744" s="4">
        <f t="shared" si="125"/>
        <v>18.99999967716942</v>
      </c>
      <c r="AD744" s="4">
        <f t="shared" si="126"/>
        <v>0</v>
      </c>
      <c r="AE744" s="4">
        <f t="shared" si="127"/>
        <v>617.36259460449219</v>
      </c>
      <c r="AF744" s="4">
        <f t="shared" si="128"/>
        <v>2.1887636673351949</v>
      </c>
      <c r="AG744" s="4">
        <f t="shared" si="123"/>
        <v>6.7600001812178245</v>
      </c>
      <c r="AH744" s="6">
        <f t="shared" si="129"/>
        <v>-395.300048828125</v>
      </c>
      <c r="AI744" s="32">
        <f t="shared" si="130"/>
        <v>991.4739127066116</v>
      </c>
      <c r="AJ744" s="35">
        <f t="shared" si="131"/>
        <v>-3.2618499062664341E-5</v>
      </c>
      <c r="AK744" s="429">
        <f t="shared" si="124"/>
        <v>0.35578948926723958</v>
      </c>
    </row>
    <row r="745" spans="1:37">
      <c r="A745" s="23">
        <v>30407</v>
      </c>
      <c r="B745" s="76">
        <v>30</v>
      </c>
      <c r="C745" s="17">
        <v>4</v>
      </c>
      <c r="D745" s="18">
        <v>1983</v>
      </c>
      <c r="E745" s="86" t="s">
        <v>25</v>
      </c>
      <c r="F745" s="156">
        <v>304</v>
      </c>
      <c r="G745" s="29">
        <v>278.39300537109375</v>
      </c>
      <c r="H745" s="29">
        <v>59.175067901611328</v>
      </c>
      <c r="I745" s="69">
        <v>1264</v>
      </c>
      <c r="J745" s="70">
        <v>5135.30419921875</v>
      </c>
      <c r="K745" s="29">
        <v>218.65740966796875</v>
      </c>
      <c r="L745" s="69">
        <v>260.84719848632812</v>
      </c>
      <c r="M745" s="77">
        <v>4655.7998046875</v>
      </c>
      <c r="N745" s="29">
        <v>21.465961456298828</v>
      </c>
      <c r="O745" s="29">
        <v>13.864583015441895</v>
      </c>
      <c r="P745" s="29">
        <v>17.645832061767578</v>
      </c>
      <c r="Q745" s="29">
        <v>14.200695037841797</v>
      </c>
      <c r="R745" s="69">
        <v>2.592592716217041</v>
      </c>
      <c r="S745" s="75">
        <v>5059.66552734375</v>
      </c>
      <c r="T745" s="30">
        <v>0.33611109852790833</v>
      </c>
      <c r="U745" s="30">
        <v>355.44305419921875</v>
      </c>
      <c r="V745" s="428">
        <v>0</v>
      </c>
      <c r="W745" s="428">
        <v>153.64166259765625</v>
      </c>
      <c r="X745" s="29">
        <v>0</v>
      </c>
      <c r="Y745" s="6">
        <v>1.1148869800194916E-3</v>
      </c>
      <c r="Z745" s="6">
        <f t="shared" si="132"/>
        <v>-2.13623046875E-4</v>
      </c>
      <c r="AA745" s="6">
        <f t="shared" si="122"/>
        <v>2.2640089628112037E-4</v>
      </c>
      <c r="AB745" s="71"/>
      <c r="AC745" s="4">
        <f t="shared" si="125"/>
        <v>28.686775588989256</v>
      </c>
      <c r="AD745" s="4">
        <f t="shared" si="126"/>
        <v>2.7199999407303235</v>
      </c>
      <c r="AE745" s="4">
        <f t="shared" si="127"/>
        <v>299.85896682739258</v>
      </c>
      <c r="AF745" s="4">
        <f t="shared" si="128"/>
        <v>3.5211610652198475</v>
      </c>
      <c r="AG745" s="4">
        <f t="shared" si="123"/>
        <v>30.312644304519843</v>
      </c>
      <c r="AH745" s="6">
        <f t="shared" si="129"/>
        <v>-30.699951171875</v>
      </c>
      <c r="AI745" s="32">
        <f t="shared" si="130"/>
        <v>301.07100658574382</v>
      </c>
      <c r="AJ745" s="35">
        <f t="shared" si="131"/>
        <v>-2.5299955041191424E-5</v>
      </c>
      <c r="AK745" s="429">
        <f t="shared" si="124"/>
        <v>1.0566765933831419</v>
      </c>
    </row>
    <row r="746" spans="1:37">
      <c r="A746" s="23">
        <v>30437</v>
      </c>
      <c r="B746" s="76">
        <v>31</v>
      </c>
      <c r="C746" s="17">
        <v>5</v>
      </c>
      <c r="D746" s="18">
        <v>1983</v>
      </c>
      <c r="E746" s="86" t="s">
        <v>25</v>
      </c>
      <c r="F746" s="156">
        <v>696</v>
      </c>
      <c r="G746" s="29">
        <v>594.030029296875</v>
      </c>
      <c r="H746" s="29">
        <v>103.86668395996094</v>
      </c>
      <c r="I746" s="69">
        <v>1270.800048828125</v>
      </c>
      <c r="J746" s="70">
        <v>9446.5146484375</v>
      </c>
      <c r="K746" s="29">
        <v>755.698974609375</v>
      </c>
      <c r="L746" s="69">
        <v>1388.94384765625</v>
      </c>
      <c r="M746" s="77">
        <v>7301.87158203125</v>
      </c>
      <c r="N746" s="29">
        <v>33.580154418945313</v>
      </c>
      <c r="O746" s="29">
        <v>15.206317901611328</v>
      </c>
      <c r="P746" s="29">
        <v>22.768817901611328</v>
      </c>
      <c r="Q746" s="29">
        <v>16.913978576660156</v>
      </c>
      <c r="R746" s="69">
        <v>20.071685791015625</v>
      </c>
      <c r="S746" s="75">
        <v>7882.81787109375</v>
      </c>
      <c r="T746" s="30">
        <v>11.26169490814209</v>
      </c>
      <c r="U746" s="30">
        <v>994.04840087890625</v>
      </c>
      <c r="V746" s="428">
        <v>0</v>
      </c>
      <c r="W746" s="428">
        <v>218.96908569335937</v>
      </c>
      <c r="X746" s="29">
        <v>0</v>
      </c>
      <c r="Y746" s="6">
        <v>1.1148869800194916E-3</v>
      </c>
      <c r="Z746" s="6">
        <f t="shared" si="132"/>
        <v>2.44140625E-4</v>
      </c>
      <c r="AA746" s="6">
        <f t="shared" si="122"/>
        <v>3.1103466426429804E-5</v>
      </c>
      <c r="AB746" s="71"/>
      <c r="AC746" s="4">
        <f t="shared" si="125"/>
        <v>133.10310694166452</v>
      </c>
      <c r="AD746" s="4">
        <f t="shared" si="126"/>
        <v>3.3750000907961004</v>
      </c>
      <c r="AE746" s="4">
        <f t="shared" si="127"/>
        <v>627.61018371582031</v>
      </c>
      <c r="AF746" s="4">
        <f t="shared" si="128"/>
        <v>6.3865134600174329</v>
      </c>
      <c r="AG746" s="4">
        <f t="shared" si="123"/>
        <v>75.27799264639863</v>
      </c>
      <c r="AH746" s="6">
        <f t="shared" si="129"/>
        <v>6.800048828125</v>
      </c>
      <c r="AI746" s="32">
        <f t="shared" si="130"/>
        <v>484.69557818956611</v>
      </c>
      <c r="AJ746" s="35">
        <f t="shared" si="131"/>
        <v>-6.3612756662223546E-5</v>
      </c>
      <c r="AK746" s="429">
        <f t="shared" si="124"/>
        <v>0.5655614987213704</v>
      </c>
    </row>
    <row r="747" spans="1:37">
      <c r="A747" s="23">
        <v>30468</v>
      </c>
      <c r="B747" s="76">
        <v>30</v>
      </c>
      <c r="C747" s="17">
        <v>6</v>
      </c>
      <c r="D747" s="18">
        <v>1983</v>
      </c>
      <c r="E747" s="86" t="s">
        <v>25</v>
      </c>
      <c r="F747" s="156">
        <v>1016</v>
      </c>
      <c r="G747" s="29">
        <v>965.38702392578125</v>
      </c>
      <c r="H747" s="29">
        <v>177.98155212402344</v>
      </c>
      <c r="I747" s="69">
        <v>1851.4000244140625</v>
      </c>
      <c r="J747" s="70">
        <v>6288.580078125</v>
      </c>
      <c r="K747" s="29">
        <v>841.801513671875</v>
      </c>
      <c r="L747" s="69">
        <v>1694.0693359375</v>
      </c>
      <c r="M747" s="77">
        <v>3752.709228515625</v>
      </c>
      <c r="N747" s="29">
        <v>32.218997955322266</v>
      </c>
      <c r="O747" s="29">
        <v>15.713193893432617</v>
      </c>
      <c r="P747" s="29">
        <v>20.670833587646484</v>
      </c>
      <c r="Q747" s="29">
        <v>15.293055534362793</v>
      </c>
      <c r="R747" s="69">
        <v>23.333332061767578</v>
      </c>
      <c r="S747" s="75">
        <v>4322.51123046875</v>
      </c>
      <c r="T747" s="30">
        <v>62.009067535400391</v>
      </c>
      <c r="U747" s="30">
        <v>1233.9625244140625</v>
      </c>
      <c r="V747" s="428">
        <v>0</v>
      </c>
      <c r="W747" s="428">
        <v>211.68194580078125</v>
      </c>
      <c r="X747" s="29">
        <v>0</v>
      </c>
      <c r="Y747" s="6">
        <v>1.1148869800194916E-3</v>
      </c>
      <c r="Z747" s="6">
        <f t="shared" si="132"/>
        <v>0</v>
      </c>
      <c r="AA747" s="6">
        <f t="shared" si="122"/>
        <v>-5.5118064665293787E-5</v>
      </c>
      <c r="AB747" s="71"/>
      <c r="AC747" s="4">
        <f t="shared" si="125"/>
        <v>152.28322403332419</v>
      </c>
      <c r="AD747" s="4">
        <f t="shared" si="126"/>
        <v>3.074999981084146</v>
      </c>
      <c r="AE747" s="4">
        <f t="shared" si="127"/>
        <v>997.60602188110352</v>
      </c>
      <c r="AF747" s="4">
        <f t="shared" si="128"/>
        <v>10.590637812338585</v>
      </c>
      <c r="AG747" s="4">
        <f t="shared" si="123"/>
        <v>89.711615469436012</v>
      </c>
      <c r="AH747" s="6">
        <f t="shared" si="129"/>
        <v>580.5999755859375</v>
      </c>
      <c r="AI747" s="32">
        <f t="shared" si="130"/>
        <v>257.20727982954543</v>
      </c>
      <c r="AJ747" s="35">
        <f t="shared" si="131"/>
        <v>-9.5398957967063325E-5</v>
      </c>
      <c r="AK747" s="429">
        <f t="shared" si="124"/>
        <v>0.58911029786054692</v>
      </c>
    </row>
    <row r="748" spans="1:37">
      <c r="A748" s="23">
        <v>30498</v>
      </c>
      <c r="B748" s="76">
        <v>31</v>
      </c>
      <c r="C748" s="17">
        <v>7</v>
      </c>
      <c r="D748" s="18">
        <v>1983</v>
      </c>
      <c r="E748" s="86" t="s">
        <v>25</v>
      </c>
      <c r="F748" s="156">
        <v>630</v>
      </c>
      <c r="G748" s="29">
        <v>604.22198486328125</v>
      </c>
      <c r="H748" s="29">
        <v>227.79714965820312</v>
      </c>
      <c r="I748" s="69">
        <v>1910</v>
      </c>
      <c r="J748" s="70">
        <v>8645.8935546875</v>
      </c>
      <c r="K748" s="29">
        <v>882.5689697265625</v>
      </c>
      <c r="L748" s="69">
        <v>1984.3402099609375</v>
      </c>
      <c r="M748" s="77">
        <v>5778.984375</v>
      </c>
      <c r="N748" s="29">
        <v>28.399633407592773</v>
      </c>
      <c r="O748" s="29">
        <v>15.206317901611328</v>
      </c>
      <c r="P748" s="29">
        <v>20.004032135009766</v>
      </c>
      <c r="Q748" s="29">
        <v>14.799732208251953</v>
      </c>
      <c r="R748" s="69">
        <v>25.089607238769531</v>
      </c>
      <c r="S748" s="75">
        <v>6265.78076171875</v>
      </c>
      <c r="T748" s="30">
        <v>62.817913055419922</v>
      </c>
      <c r="U748" s="30">
        <v>1312.9544677734375</v>
      </c>
      <c r="V748" s="428">
        <v>0</v>
      </c>
      <c r="W748" s="428">
        <v>217.27288818359375</v>
      </c>
      <c r="X748" s="29">
        <v>0</v>
      </c>
      <c r="Y748" s="6">
        <v>1.1148869800194916E-3</v>
      </c>
      <c r="Z748" s="6">
        <f t="shared" si="132"/>
        <v>0</v>
      </c>
      <c r="AA748" s="6">
        <f t="shared" si="122"/>
        <v>-1.2279923339519883E-4</v>
      </c>
      <c r="AB748" s="71"/>
      <c r="AC748" s="4">
        <f t="shared" si="125"/>
        <v>177.82207417133426</v>
      </c>
      <c r="AD748" s="4">
        <f t="shared" si="126"/>
        <v>3.0750000983624419</v>
      </c>
      <c r="AE748" s="4">
        <f t="shared" si="127"/>
        <v>632.62161827087402</v>
      </c>
      <c r="AF748" s="4">
        <f t="shared" si="128"/>
        <v>14.006700772372159</v>
      </c>
      <c r="AG748" s="4">
        <f t="shared" si="123"/>
        <v>97.952535549195346</v>
      </c>
      <c r="AH748" s="6">
        <f t="shared" si="129"/>
        <v>58.5999755859375</v>
      </c>
      <c r="AI748" s="32">
        <f t="shared" si="130"/>
        <v>385.26784187758267</v>
      </c>
      <c r="AJ748" s="35">
        <f t="shared" si="131"/>
        <v>2.5962009885915904E-5</v>
      </c>
      <c r="AK748" s="429">
        <f t="shared" si="124"/>
        <v>0.55084575976105532</v>
      </c>
    </row>
    <row r="749" spans="1:37">
      <c r="A749" s="23">
        <v>30529</v>
      </c>
      <c r="B749" s="76">
        <v>31</v>
      </c>
      <c r="C749" s="17">
        <v>8</v>
      </c>
      <c r="D749" s="18">
        <v>1983</v>
      </c>
      <c r="E749" s="86" t="s">
        <v>25</v>
      </c>
      <c r="F749" s="156">
        <v>205</v>
      </c>
      <c r="G749" s="29">
        <v>184.27699279785156</v>
      </c>
      <c r="H749" s="29">
        <v>210.568603515625</v>
      </c>
      <c r="I749" s="69">
        <v>1790</v>
      </c>
      <c r="J749" s="70">
        <v>4738.0244140625</v>
      </c>
      <c r="K749" s="29">
        <v>783.96795654296875</v>
      </c>
      <c r="L749" s="69">
        <v>1582.364990234375</v>
      </c>
      <c r="M749" s="77">
        <v>2371.69140625</v>
      </c>
      <c r="N749" s="29">
        <v>27.951662063598633</v>
      </c>
      <c r="O749" s="29">
        <v>14.311827659606934</v>
      </c>
      <c r="P749" s="29">
        <v>25.696237564086914</v>
      </c>
      <c r="Q749" s="29">
        <v>15.856855392456055</v>
      </c>
      <c r="R749" s="69">
        <v>20.071685791015625</v>
      </c>
      <c r="S749" s="75">
        <v>2862.074951171875</v>
      </c>
      <c r="T749" s="30">
        <v>28.203029632568359</v>
      </c>
      <c r="U749" s="30">
        <v>1095.37646484375</v>
      </c>
      <c r="V749" s="428">
        <v>0</v>
      </c>
      <c r="W749" s="428">
        <v>300.21640014648437</v>
      </c>
      <c r="X749" s="29">
        <v>0</v>
      </c>
      <c r="Y749" s="6">
        <v>1.1148869800194916E-3</v>
      </c>
      <c r="Z749" s="6">
        <f t="shared" si="132"/>
        <v>6.103515625E-5</v>
      </c>
      <c r="AA749" s="6">
        <f t="shared" si="122"/>
        <v>-7.7125137067923788E-5</v>
      </c>
      <c r="AB749" s="71"/>
      <c r="AC749" s="4">
        <f t="shared" si="125"/>
        <v>146.73430137445118</v>
      </c>
      <c r="AD749" s="4">
        <f t="shared" si="126"/>
        <v>3.4350000775550025</v>
      </c>
      <c r="AE749" s="4">
        <f t="shared" si="127"/>
        <v>212.2286548614502</v>
      </c>
      <c r="AF749" s="4">
        <f t="shared" si="128"/>
        <v>12.947358761621901</v>
      </c>
      <c r="AG749" s="4">
        <f t="shared" si="123"/>
        <v>87.545797156972327</v>
      </c>
      <c r="AH749" s="6">
        <f t="shared" si="129"/>
        <v>-120</v>
      </c>
      <c r="AI749" s="32">
        <f t="shared" si="130"/>
        <v>175.98212922908058</v>
      </c>
      <c r="AJ749" s="35">
        <f t="shared" si="131"/>
        <v>-1.3442614846326251E-4</v>
      </c>
      <c r="AK749" s="429">
        <f t="shared" si="124"/>
        <v>0.59662802996256659</v>
      </c>
    </row>
    <row r="750" spans="1:37">
      <c r="A750" s="23">
        <v>30560</v>
      </c>
      <c r="B750" s="76">
        <v>30</v>
      </c>
      <c r="C750" s="17">
        <v>9</v>
      </c>
      <c r="D750" s="18">
        <v>1983</v>
      </c>
      <c r="E750" s="86" t="s">
        <v>25</v>
      </c>
      <c r="F750" s="156">
        <v>58</v>
      </c>
      <c r="G750" s="29">
        <v>50.415000915527344</v>
      </c>
      <c r="H750" s="29">
        <v>159.41734313964844</v>
      </c>
      <c r="I750" s="69">
        <v>1700</v>
      </c>
      <c r="J750" s="70">
        <v>2200.333984375</v>
      </c>
      <c r="K750" s="29">
        <v>266.09030151367187</v>
      </c>
      <c r="L750" s="69">
        <v>407.75143432617187</v>
      </c>
      <c r="M750" s="77">
        <v>1526.4923095703125</v>
      </c>
      <c r="N750" s="29">
        <v>30.084384918212891</v>
      </c>
      <c r="O750" s="29">
        <v>14.788888931274414</v>
      </c>
      <c r="P750" s="29">
        <v>23.527776718139648</v>
      </c>
      <c r="Q750" s="29">
        <v>15.293055534362793</v>
      </c>
      <c r="R750" s="69">
        <v>5.185185432434082</v>
      </c>
      <c r="S750" s="75">
        <v>2080.501708984375</v>
      </c>
      <c r="T750" s="30">
        <v>0.67222219705581665</v>
      </c>
      <c r="U750" s="30">
        <v>556.5958251953125</v>
      </c>
      <c r="V750" s="428">
        <v>0</v>
      </c>
      <c r="W750" s="428">
        <v>199.08332824707031</v>
      </c>
      <c r="X750" s="29">
        <v>0</v>
      </c>
      <c r="Y750" s="6">
        <v>1.1148869800194916E-3</v>
      </c>
      <c r="Z750" s="6">
        <f t="shared" si="132"/>
        <v>-6.103515625E-5</v>
      </c>
      <c r="AA750" s="6">
        <f t="shared" si="122"/>
        <v>-2.8137880690337624E-5</v>
      </c>
      <c r="AB750" s="71"/>
      <c r="AC750" s="4">
        <f t="shared" si="125"/>
        <v>40.404907712069424</v>
      </c>
      <c r="AD750" s="4">
        <f t="shared" si="126"/>
        <v>3.1899999382082096</v>
      </c>
      <c r="AE750" s="4">
        <f t="shared" si="127"/>
        <v>80.499385833740234</v>
      </c>
      <c r="AF750" s="4">
        <f t="shared" si="128"/>
        <v>9.4859906661608981</v>
      </c>
      <c r="AG750" s="4">
        <f t="shared" si="123"/>
        <v>45.006032269454202</v>
      </c>
      <c r="AH750" s="6">
        <f t="shared" si="129"/>
        <v>-90</v>
      </c>
      <c r="AI750" s="32">
        <f t="shared" si="130"/>
        <v>123.79844879907024</v>
      </c>
      <c r="AJ750" s="35">
        <f t="shared" si="131"/>
        <v>3.8594647861600606E-5</v>
      </c>
      <c r="AK750" s="429">
        <f t="shared" si="124"/>
        <v>1.1138753883605672</v>
      </c>
    </row>
    <row r="751" spans="1:37">
      <c r="A751" s="23">
        <v>30590</v>
      </c>
      <c r="B751" s="76">
        <v>31</v>
      </c>
      <c r="C751" s="17">
        <v>10</v>
      </c>
      <c r="D751" s="18">
        <v>1984</v>
      </c>
      <c r="E751" s="86" t="s">
        <v>26</v>
      </c>
      <c r="F751" s="156">
        <v>44</v>
      </c>
      <c r="G751" s="29">
        <v>47.192001342773438</v>
      </c>
      <c r="H751" s="29">
        <v>86.410621643066406</v>
      </c>
      <c r="I751" s="69">
        <v>1660</v>
      </c>
      <c r="J751" s="70">
        <v>1331.6307373046875</v>
      </c>
      <c r="K751" s="29">
        <v>338.73605346679687</v>
      </c>
      <c r="L751" s="69">
        <v>450.37762451171875</v>
      </c>
      <c r="M751" s="77">
        <v>542.51708984375</v>
      </c>
      <c r="N751" s="29">
        <v>21.702470779418945</v>
      </c>
      <c r="O751" s="29">
        <v>16.100807189941406</v>
      </c>
      <c r="P751" s="29">
        <v>17.07661247253418</v>
      </c>
      <c r="Q751" s="29">
        <v>14.799732208251953</v>
      </c>
      <c r="R751" s="69">
        <v>2.5089607238769531</v>
      </c>
      <c r="S751" s="75">
        <v>940.94207763671875</v>
      </c>
      <c r="T751" s="30">
        <v>0.48790320754051208</v>
      </c>
      <c r="U751" s="30">
        <v>375.2647705078125</v>
      </c>
      <c r="V751" s="428">
        <v>0</v>
      </c>
      <c r="W751" s="428">
        <v>125.27554321289063</v>
      </c>
      <c r="X751" s="29">
        <v>0</v>
      </c>
      <c r="Y751" s="6">
        <v>1.1148869800194916E-3</v>
      </c>
      <c r="Z751" s="6">
        <f t="shared" si="132"/>
        <v>-3.0517578125E-5</v>
      </c>
      <c r="AA751" s="6">
        <f t="shared" si="122"/>
        <v>7.6731497301807394E-5</v>
      </c>
      <c r="AB751" s="71"/>
      <c r="AC751" s="4">
        <f t="shared" si="125"/>
        <v>48.674978776411578</v>
      </c>
      <c r="AD751" s="4">
        <f t="shared" si="126"/>
        <v>2.9500000819687018</v>
      </c>
      <c r="AE751" s="4">
        <f t="shared" si="127"/>
        <v>68.894472122192383</v>
      </c>
      <c r="AF751" s="4">
        <f t="shared" si="128"/>
        <v>5.3131820249951573</v>
      </c>
      <c r="AG751" s="4">
        <f t="shared" si="123"/>
        <v>30.807024247488698</v>
      </c>
      <c r="AH751" s="6">
        <f t="shared" si="129"/>
        <v>-40</v>
      </c>
      <c r="AI751" s="32">
        <f t="shared" si="130"/>
        <v>57.856273203447827</v>
      </c>
      <c r="AJ751" s="35">
        <f t="shared" si="131"/>
        <v>3.8199306516162324E-5</v>
      </c>
      <c r="AK751" s="429">
        <f t="shared" si="124"/>
        <v>0.63291294669075682</v>
      </c>
    </row>
    <row r="752" spans="1:37">
      <c r="A752" s="23">
        <v>30621</v>
      </c>
      <c r="B752" s="76">
        <v>30</v>
      </c>
      <c r="C752" s="17">
        <v>11</v>
      </c>
      <c r="D752" s="18">
        <v>1984</v>
      </c>
      <c r="E752" s="86" t="s">
        <v>26</v>
      </c>
      <c r="F752" s="156">
        <v>310</v>
      </c>
      <c r="G752" s="29">
        <v>291.07400512695312</v>
      </c>
      <c r="H752" s="29">
        <v>14.940666198730469</v>
      </c>
      <c r="I752" s="69">
        <v>1690</v>
      </c>
      <c r="J752" s="70">
        <v>4372.5537109375</v>
      </c>
      <c r="K752" s="29">
        <v>74.158256530761719</v>
      </c>
      <c r="L752" s="69">
        <v>0</v>
      </c>
      <c r="M752" s="77">
        <v>4298.3955078125</v>
      </c>
      <c r="N752" s="29">
        <v>70.629974365234375</v>
      </c>
      <c r="O752" s="29">
        <v>0</v>
      </c>
      <c r="P752" s="29">
        <v>0</v>
      </c>
      <c r="Q752" s="29">
        <v>0</v>
      </c>
      <c r="R752" s="69">
        <v>0</v>
      </c>
      <c r="S752" s="75">
        <v>5485.37158203125</v>
      </c>
      <c r="T752" s="30">
        <v>0.16805554926395416</v>
      </c>
      <c r="U752" s="30">
        <v>79.658332824707031</v>
      </c>
      <c r="V752" s="428">
        <v>0</v>
      </c>
      <c r="W752" s="428">
        <v>45.543056488037109</v>
      </c>
      <c r="X752" s="29">
        <v>0</v>
      </c>
      <c r="Y752" s="6">
        <v>1.1148869800194916E-3</v>
      </c>
      <c r="Z752" s="6">
        <f t="shared" si="132"/>
        <v>-5.340576171875E-5</v>
      </c>
      <c r="AA752" s="6">
        <f t="shared" si="122"/>
        <v>-3.7658589462807868E-5</v>
      </c>
      <c r="AB752" s="71"/>
      <c r="AC752" s="4">
        <f t="shared" si="125"/>
        <v>4.4127227026568958</v>
      </c>
      <c r="AD752" s="4">
        <f t="shared" si="126"/>
        <v>0</v>
      </c>
      <c r="AE752" s="4">
        <f t="shared" si="127"/>
        <v>361.7039794921875</v>
      </c>
      <c r="AF752" s="4">
        <f t="shared" si="128"/>
        <v>0.88903137711454028</v>
      </c>
      <c r="AG752" s="4">
        <f t="shared" si="123"/>
        <v>7.4600000248467628</v>
      </c>
      <c r="AH752" s="6">
        <f t="shared" si="129"/>
        <v>30</v>
      </c>
      <c r="AI752" s="32">
        <f t="shared" si="130"/>
        <v>326.40227595557849</v>
      </c>
      <c r="AJ752" s="35">
        <f t="shared" si="131"/>
        <v>-5.0543162387839402E-5</v>
      </c>
      <c r="AK752" s="429">
        <f t="shared" si="124"/>
        <v>1.6905662393775853</v>
      </c>
    </row>
    <row r="753" spans="1:37">
      <c r="A753" s="23">
        <v>30651</v>
      </c>
      <c r="B753" s="76">
        <v>31</v>
      </c>
      <c r="C753" s="17">
        <v>12</v>
      </c>
      <c r="D753" s="18">
        <v>1984</v>
      </c>
      <c r="E753" s="86" t="s">
        <v>26</v>
      </c>
      <c r="F753" s="156">
        <v>402</v>
      </c>
      <c r="G753" s="29">
        <v>420.5419921875</v>
      </c>
      <c r="H753" s="29">
        <v>-11.064286231994629</v>
      </c>
      <c r="I753" s="69">
        <v>1690</v>
      </c>
      <c r="J753" s="70">
        <v>6850.5244140625</v>
      </c>
      <c r="K753" s="29">
        <v>100.96533203125</v>
      </c>
      <c r="L753" s="69">
        <v>10.200655937194824</v>
      </c>
      <c r="M753" s="77">
        <v>6739.35888671875</v>
      </c>
      <c r="N753" s="29">
        <v>45.30499267578125</v>
      </c>
      <c r="O753" s="29">
        <v>0</v>
      </c>
      <c r="P753" s="29">
        <v>0</v>
      </c>
      <c r="Q753" s="29">
        <v>0</v>
      </c>
      <c r="R753" s="69">
        <v>0</v>
      </c>
      <c r="S753" s="75">
        <v>7476.173828125</v>
      </c>
      <c r="T753" s="30">
        <v>0.32526880502700806</v>
      </c>
      <c r="U753" s="30">
        <v>62.776882171630859</v>
      </c>
      <c r="V753" s="428">
        <v>0</v>
      </c>
      <c r="W753" s="428">
        <v>57.735214233398438</v>
      </c>
      <c r="X753" s="29">
        <v>0</v>
      </c>
      <c r="Y753" s="6">
        <v>1.1148869800194916E-3</v>
      </c>
      <c r="Z753" s="6">
        <f t="shared" si="132"/>
        <v>-4.6062469482421875E-4</v>
      </c>
      <c r="AA753" s="6">
        <f t="shared" si="122"/>
        <v>1.7636384018260287E-4</v>
      </c>
      <c r="AB753" s="71"/>
      <c r="AC753" s="4">
        <f t="shared" si="125"/>
        <v>6.8353301692994171</v>
      </c>
      <c r="AD753" s="4">
        <f t="shared" si="126"/>
        <v>0</v>
      </c>
      <c r="AE753" s="4">
        <f t="shared" si="127"/>
        <v>465.84698486328125</v>
      </c>
      <c r="AF753" s="4">
        <f t="shared" si="128"/>
        <v>-0.68031644269454583</v>
      </c>
      <c r="AG753" s="4">
        <f t="shared" si="123"/>
        <v>7.4299999765522227</v>
      </c>
      <c r="AH753" s="6">
        <f t="shared" si="129"/>
        <v>0</v>
      </c>
      <c r="AI753" s="32">
        <f t="shared" si="130"/>
        <v>459.69201058884295</v>
      </c>
      <c r="AJ753" s="35">
        <f t="shared" si="131"/>
        <v>-3.9452166561204649E-5</v>
      </c>
      <c r="AK753" s="429">
        <f t="shared" si="124"/>
        <v>1.0869994268782712</v>
      </c>
    </row>
    <row r="754" spans="1:37">
      <c r="A754" s="23">
        <v>30682</v>
      </c>
      <c r="B754" s="76">
        <v>31</v>
      </c>
      <c r="C754" s="17">
        <v>1</v>
      </c>
      <c r="D754" s="18">
        <v>1984</v>
      </c>
      <c r="E754" s="86" t="s">
        <v>26</v>
      </c>
      <c r="F754" s="156">
        <v>175</v>
      </c>
      <c r="G754" s="29">
        <v>248.89500427246094</v>
      </c>
      <c r="H754" s="29">
        <v>-25.96906852722168</v>
      </c>
      <c r="I754" s="69">
        <v>1690</v>
      </c>
      <c r="J754" s="70">
        <v>4073.859130859375</v>
      </c>
      <c r="K754" s="29">
        <v>152.94686889648437</v>
      </c>
      <c r="L754" s="69">
        <v>152.96012878417969</v>
      </c>
      <c r="M754" s="77">
        <v>3767.9521484375</v>
      </c>
      <c r="N754" s="29">
        <v>24.626541137695313</v>
      </c>
      <c r="O754" s="29">
        <v>0</v>
      </c>
      <c r="P754" s="29">
        <v>0</v>
      </c>
      <c r="Q754" s="29">
        <v>0</v>
      </c>
      <c r="R754" s="69">
        <v>0</v>
      </c>
      <c r="S754" s="75">
        <v>4168.46435546875</v>
      </c>
      <c r="T754" s="30">
        <v>0.32526880502700806</v>
      </c>
      <c r="U754" s="30">
        <v>55.295700073242188</v>
      </c>
      <c r="V754" s="428">
        <v>0</v>
      </c>
      <c r="W754" s="428">
        <v>60.337368011474609</v>
      </c>
      <c r="X754" s="29">
        <v>0</v>
      </c>
      <c r="Y754" s="6">
        <v>1.1148869800194916E-3</v>
      </c>
      <c r="Z754" s="6">
        <f t="shared" si="132"/>
        <v>-1.52587890625E-5</v>
      </c>
      <c r="AA754" s="6">
        <f t="shared" si="122"/>
        <v>1.1483346224849811E-4</v>
      </c>
      <c r="AB754" s="71"/>
      <c r="AC754" s="4">
        <f t="shared" si="125"/>
        <v>18.8094881218524</v>
      </c>
      <c r="AD754" s="4">
        <f t="shared" si="126"/>
        <v>0</v>
      </c>
      <c r="AE754" s="4">
        <f t="shared" si="127"/>
        <v>273.52154541015625</v>
      </c>
      <c r="AF754" s="4">
        <f t="shared" si="128"/>
        <v>-1.5967757838225562</v>
      </c>
      <c r="AG754" s="4">
        <f t="shared" si="123"/>
        <v>7.1300002186751561</v>
      </c>
      <c r="AH754" s="6">
        <f t="shared" si="129"/>
        <v>0</v>
      </c>
      <c r="AI754" s="32">
        <f t="shared" si="130"/>
        <v>256.30888268336776</v>
      </c>
      <c r="AJ754" s="35">
        <f t="shared" si="131"/>
        <v>-4.9611241365710157E-5</v>
      </c>
      <c r="AK754" s="429">
        <f t="shared" si="124"/>
        <v>0.37906402197047018</v>
      </c>
    </row>
    <row r="755" spans="1:37">
      <c r="A755" s="23">
        <v>30713</v>
      </c>
      <c r="B755" s="76">
        <v>29</v>
      </c>
      <c r="C755" s="17">
        <v>2</v>
      </c>
      <c r="D755" s="18">
        <v>1984</v>
      </c>
      <c r="E755" s="86" t="s">
        <v>26</v>
      </c>
      <c r="F755" s="156">
        <v>151</v>
      </c>
      <c r="G755" s="29">
        <v>221.95799255371094</v>
      </c>
      <c r="H755" s="29">
        <v>2.2318811416625977</v>
      </c>
      <c r="I755" s="69">
        <v>1690</v>
      </c>
      <c r="J755" s="70">
        <v>3856.52099609375</v>
      </c>
      <c r="K755" s="29">
        <v>106.07525634765625</v>
      </c>
      <c r="L755" s="69">
        <v>196.47793579101562</v>
      </c>
      <c r="M755" s="77">
        <v>3553.9677734375</v>
      </c>
      <c r="N755" s="29">
        <v>-8.3649826049804687</v>
      </c>
      <c r="O755" s="29">
        <v>0</v>
      </c>
      <c r="P755" s="29">
        <v>0</v>
      </c>
      <c r="Q755" s="29">
        <v>0</v>
      </c>
      <c r="R755" s="69">
        <v>0</v>
      </c>
      <c r="S755" s="75">
        <v>3408.542236328125</v>
      </c>
      <c r="T755" s="30">
        <v>0.34770113229751587</v>
      </c>
      <c r="U755" s="30">
        <v>56.153739929199219</v>
      </c>
      <c r="V755" s="428">
        <v>0</v>
      </c>
      <c r="W755" s="428">
        <v>52.155174255371094</v>
      </c>
      <c r="X755" s="29">
        <v>0</v>
      </c>
      <c r="Y755" s="6">
        <v>1.1148869800194916E-3</v>
      </c>
      <c r="Z755" s="6">
        <f t="shared" si="132"/>
        <v>3.0517578125E-5</v>
      </c>
      <c r="AA755" s="6">
        <f t="shared" si="122"/>
        <v>-1.7583925955477753E-4</v>
      </c>
      <c r="AB755" s="71"/>
      <c r="AC755" s="4">
        <f t="shared" si="125"/>
        <v>17.403059646984762</v>
      </c>
      <c r="AD755" s="4">
        <f t="shared" si="126"/>
        <v>0</v>
      </c>
      <c r="AE755" s="4">
        <f t="shared" si="127"/>
        <v>213.59300994873047</v>
      </c>
      <c r="AF755" s="4">
        <f t="shared" si="128"/>
        <v>0.12837927889232792</v>
      </c>
      <c r="AG755" s="4">
        <f t="shared" si="123"/>
        <v>6.2500003521107441</v>
      </c>
      <c r="AH755" s="6">
        <f t="shared" si="129"/>
        <v>0</v>
      </c>
      <c r="AI755" s="32">
        <f t="shared" si="130"/>
        <v>196.06160301523761</v>
      </c>
      <c r="AJ755" s="35">
        <f t="shared" si="131"/>
        <v>-3.1992384236900762E-5</v>
      </c>
      <c r="AK755" s="429">
        <f t="shared" si="124"/>
        <v>0.35913227207685938</v>
      </c>
    </row>
    <row r="756" spans="1:37">
      <c r="A756" s="23">
        <v>30742</v>
      </c>
      <c r="B756" s="76">
        <v>31</v>
      </c>
      <c r="C756" s="17">
        <v>3</v>
      </c>
      <c r="D756" s="18">
        <v>1984</v>
      </c>
      <c r="E756" s="86" t="s">
        <v>26</v>
      </c>
      <c r="F756" s="156">
        <v>200</v>
      </c>
      <c r="G756" s="29">
        <v>229.63099670410156</v>
      </c>
      <c r="H756" s="29">
        <v>49.941688537597656</v>
      </c>
      <c r="I756" s="69">
        <v>1690</v>
      </c>
      <c r="J756" s="70">
        <v>3684.6474609375</v>
      </c>
      <c r="K756" s="29">
        <v>238.20545959472656</v>
      </c>
      <c r="L756" s="69">
        <v>430.18814086914063</v>
      </c>
      <c r="M756" s="77">
        <v>3016.25390625</v>
      </c>
      <c r="N756" s="29">
        <v>5.1209273338317871</v>
      </c>
      <c r="O756" s="29">
        <v>4.4724464416503906</v>
      </c>
      <c r="P756" s="29">
        <v>17.07661247253418</v>
      </c>
      <c r="Q756" s="29">
        <v>6.3427419662475586</v>
      </c>
      <c r="R756" s="69">
        <v>2.5089607238769531</v>
      </c>
      <c r="S756" s="75">
        <v>3124.920654296875</v>
      </c>
      <c r="T756" s="30">
        <v>0.16263440251350403</v>
      </c>
      <c r="U756" s="30">
        <v>222.89248657226562</v>
      </c>
      <c r="V756" s="428">
        <v>0</v>
      </c>
      <c r="W756" s="428">
        <v>74.772850036621094</v>
      </c>
      <c r="X756" s="29">
        <v>0</v>
      </c>
      <c r="Y756" s="6">
        <v>1.1148869800194916E-3</v>
      </c>
      <c r="Z756" s="6">
        <f t="shared" si="132"/>
        <v>-4.57763671875E-5</v>
      </c>
      <c r="AA756" s="6">
        <f t="shared" si="122"/>
        <v>-3.5407142604526598E-6</v>
      </c>
      <c r="AB756" s="71"/>
      <c r="AC756" s="4">
        <f t="shared" si="125"/>
        <v>41.252190539147243</v>
      </c>
      <c r="AD756" s="4">
        <f t="shared" si="126"/>
        <v>1.7149999880199589</v>
      </c>
      <c r="AE756" s="4">
        <f t="shared" si="127"/>
        <v>234.75192403793335</v>
      </c>
      <c r="AF756" s="4">
        <f t="shared" si="128"/>
        <v>3.0707947332208807</v>
      </c>
      <c r="AG756" s="4">
        <f t="shared" si="123"/>
        <v>18.312728134915847</v>
      </c>
      <c r="AH756" s="6">
        <f t="shared" si="129"/>
        <v>0</v>
      </c>
      <c r="AI756" s="32">
        <f t="shared" si="130"/>
        <v>192.14388155346074</v>
      </c>
      <c r="AJ756" s="35">
        <f t="shared" si="131"/>
        <v>5.7200124444989342E-5</v>
      </c>
      <c r="AK756" s="429">
        <f t="shared" si="124"/>
        <v>0.44392135049258902</v>
      </c>
    </row>
    <row r="757" spans="1:37">
      <c r="A757" s="23">
        <v>30773</v>
      </c>
      <c r="B757" s="76">
        <v>30</v>
      </c>
      <c r="C757" s="17">
        <v>4</v>
      </c>
      <c r="D757" s="18">
        <v>1984</v>
      </c>
      <c r="E757" s="86" t="s">
        <v>26</v>
      </c>
      <c r="F757" s="156">
        <v>203</v>
      </c>
      <c r="G757" s="29">
        <v>126.74099731445312</v>
      </c>
      <c r="H757" s="29">
        <v>87.330238342285156</v>
      </c>
      <c r="I757" s="69">
        <v>1601.871337890625</v>
      </c>
      <c r="J757" s="70">
        <v>3523.674072265625</v>
      </c>
      <c r="K757" s="29">
        <v>731.226806640625</v>
      </c>
      <c r="L757" s="69">
        <v>1712.84716796875</v>
      </c>
      <c r="M757" s="77">
        <v>1079.60009765625</v>
      </c>
      <c r="N757" s="29">
        <v>29.488887786865234</v>
      </c>
      <c r="O757" s="29">
        <v>13.864583015441895</v>
      </c>
      <c r="P757" s="29">
        <v>17.645832061767578</v>
      </c>
      <c r="Q757" s="29">
        <v>14.200695037841797</v>
      </c>
      <c r="R757" s="69">
        <v>20.740741729736328</v>
      </c>
      <c r="S757" s="75">
        <v>1600.1475830078125</v>
      </c>
      <c r="T757" s="30">
        <v>23.311601638793945</v>
      </c>
      <c r="U757" s="30">
        <v>781.08197021484375</v>
      </c>
      <c r="V757" s="428">
        <v>0</v>
      </c>
      <c r="W757" s="428">
        <v>153.64169311523437</v>
      </c>
      <c r="X757" s="29">
        <v>0</v>
      </c>
      <c r="Y757" s="6">
        <v>1.1148869800194916E-3</v>
      </c>
      <c r="Z757" s="6">
        <f t="shared" si="132"/>
        <v>0</v>
      </c>
      <c r="AA757" s="6">
        <f t="shared" si="122"/>
        <v>5.7772890613705385E-5</v>
      </c>
      <c r="AB757" s="71"/>
      <c r="AC757" s="4">
        <f t="shared" si="125"/>
        <v>146.66666080695538</v>
      </c>
      <c r="AD757" s="4">
        <f t="shared" si="126"/>
        <v>2.7199999407303235</v>
      </c>
      <c r="AE757" s="4">
        <f t="shared" si="127"/>
        <v>156.22988510131836</v>
      </c>
      <c r="AF757" s="4">
        <f t="shared" si="128"/>
        <v>5.1965100501194472</v>
      </c>
      <c r="AG757" s="4">
        <f t="shared" si="123"/>
        <v>57.00705708905685</v>
      </c>
      <c r="AH757" s="6">
        <f t="shared" si="129"/>
        <v>-88.128662109375</v>
      </c>
      <c r="AI757" s="32">
        <f t="shared" si="130"/>
        <v>95.21539336905991</v>
      </c>
      <c r="AJ757" s="35">
        <f t="shared" si="131"/>
        <v>-1.7074711038844725E-5</v>
      </c>
      <c r="AK757" s="429">
        <f t="shared" si="124"/>
        <v>0.38868449568160757</v>
      </c>
    </row>
    <row r="758" spans="1:37">
      <c r="A758" s="23">
        <v>30803</v>
      </c>
      <c r="B758" s="76">
        <v>31</v>
      </c>
      <c r="C758" s="17">
        <v>5</v>
      </c>
      <c r="D758" s="18">
        <v>1984</v>
      </c>
      <c r="E758" s="86" t="s">
        <v>26</v>
      </c>
      <c r="F758" s="156">
        <v>536</v>
      </c>
      <c r="G758" s="29">
        <v>295.36700439453125</v>
      </c>
      <c r="H758" s="29">
        <v>174.02937316894531</v>
      </c>
      <c r="I758" s="69">
        <v>1645.6092529296875</v>
      </c>
      <c r="J758" s="70">
        <v>3918.324462890625</v>
      </c>
      <c r="K758" s="29">
        <v>879.30108642578125</v>
      </c>
      <c r="L758" s="69">
        <v>1794.27880859375</v>
      </c>
      <c r="M758" s="77">
        <v>1244.7445068359375</v>
      </c>
      <c r="N758" s="29">
        <v>21.56761360168457</v>
      </c>
      <c r="O758" s="29">
        <v>15.206317901611328</v>
      </c>
      <c r="P758" s="29">
        <v>22.768817901611328</v>
      </c>
      <c r="Q758" s="29">
        <v>16.913978576660156</v>
      </c>
      <c r="R758" s="69">
        <v>22.580644607543945</v>
      </c>
      <c r="S758" s="75">
        <v>1627.8165283203125</v>
      </c>
      <c r="T758" s="30">
        <v>34.030509948730469</v>
      </c>
      <c r="U758" s="30">
        <v>1120.3118896484375</v>
      </c>
      <c r="V758" s="428">
        <v>0</v>
      </c>
      <c r="W758" s="428">
        <v>218.96913146972656</v>
      </c>
      <c r="X758" s="29">
        <v>0</v>
      </c>
      <c r="Y758" s="6">
        <v>1.1148869800194916E-3</v>
      </c>
      <c r="Z758" s="6">
        <f t="shared" si="132"/>
        <v>6.103515625E-5</v>
      </c>
      <c r="AA758" s="6">
        <f t="shared" si="122"/>
        <v>7.9785912930674385E-5</v>
      </c>
      <c r="AB758" s="71"/>
      <c r="AC758" s="4">
        <f t="shared" si="125"/>
        <v>165.78044970930117</v>
      </c>
      <c r="AD758" s="4">
        <f t="shared" si="126"/>
        <v>3.3750000907961004</v>
      </c>
      <c r="AE758" s="4">
        <f t="shared" si="127"/>
        <v>316.93461799621582</v>
      </c>
      <c r="AF758" s="4">
        <f t="shared" si="128"/>
        <v>10.700649060966555</v>
      </c>
      <c r="AG758" s="4">
        <f t="shared" si="123"/>
        <v>84.441634637501608</v>
      </c>
      <c r="AH758" s="6">
        <f t="shared" si="129"/>
        <v>43.7379150390625</v>
      </c>
      <c r="AI758" s="32">
        <f t="shared" si="130"/>
        <v>100.09053694795971</v>
      </c>
      <c r="AJ758" s="35">
        <f t="shared" si="131"/>
        <v>6.7329722000408765E-5</v>
      </c>
      <c r="AK758" s="429">
        <f t="shared" si="124"/>
        <v>0.50935821917223323</v>
      </c>
    </row>
    <row r="759" spans="1:37">
      <c r="A759" s="23">
        <v>30834</v>
      </c>
      <c r="B759" s="76">
        <v>30</v>
      </c>
      <c r="C759" s="17">
        <v>6</v>
      </c>
      <c r="D759" s="18">
        <v>1984</v>
      </c>
      <c r="E759" s="86" t="s">
        <v>26</v>
      </c>
      <c r="F759" s="156">
        <v>330</v>
      </c>
      <c r="G759" s="29">
        <v>269.64599609375</v>
      </c>
      <c r="H759" s="29">
        <v>204.24333190917969</v>
      </c>
      <c r="I759" s="69">
        <v>1738.7974853515625</v>
      </c>
      <c r="J759" s="70">
        <v>2761.226318359375</v>
      </c>
      <c r="K759" s="29">
        <v>841.801513671875</v>
      </c>
      <c r="L759" s="69">
        <v>1669.4212646484375</v>
      </c>
      <c r="M759" s="77">
        <v>250.00358581542969</v>
      </c>
      <c r="N759" s="29">
        <v>19.001340866088867</v>
      </c>
      <c r="O759" s="29">
        <v>15.713193893432617</v>
      </c>
      <c r="P759" s="29">
        <v>20.670833587646484</v>
      </c>
      <c r="Q759" s="29">
        <v>15.293055534362793</v>
      </c>
      <c r="R759" s="69">
        <v>23.333332061767578</v>
      </c>
      <c r="S759" s="75">
        <v>597.6754150390625</v>
      </c>
      <c r="T759" s="30">
        <v>62.009067535400391</v>
      </c>
      <c r="U759" s="30">
        <v>1223.26806640625</v>
      </c>
      <c r="V759" s="428">
        <v>0</v>
      </c>
      <c r="W759" s="428">
        <v>211.68194580078125</v>
      </c>
      <c r="X759" s="29">
        <v>0</v>
      </c>
      <c r="Y759" s="6">
        <v>1.1148869800194916E-3</v>
      </c>
      <c r="Z759" s="6">
        <f t="shared" si="132"/>
        <v>-4.57763671875E-5</v>
      </c>
      <c r="AA759" s="6">
        <f t="shared" si="122"/>
        <v>3.2397747077084205E-5</v>
      </c>
      <c r="AB759" s="71"/>
      <c r="AC759" s="4">
        <f t="shared" si="125"/>
        <v>150.81656194009071</v>
      </c>
      <c r="AD759" s="4">
        <f t="shared" si="126"/>
        <v>3.074999981084146</v>
      </c>
      <c r="AE759" s="4">
        <f t="shared" si="127"/>
        <v>288.64733695983887</v>
      </c>
      <c r="AF759" s="4">
        <f t="shared" si="128"/>
        <v>12.153322229306561</v>
      </c>
      <c r="AG759" s="4">
        <f t="shared" si="123"/>
        <v>89.075251025995939</v>
      </c>
      <c r="AH759" s="6">
        <f t="shared" si="129"/>
        <v>93.188232421875</v>
      </c>
      <c r="AI759" s="32">
        <f t="shared" si="130"/>
        <v>35.564156927944218</v>
      </c>
      <c r="AJ759" s="35">
        <f t="shared" si="131"/>
        <v>6.3421706528288269E-5</v>
      </c>
      <c r="AK759" s="429">
        <f t="shared" si="124"/>
        <v>0.59061982238648003</v>
      </c>
    </row>
    <row r="760" spans="1:37">
      <c r="A760" s="23">
        <v>30864</v>
      </c>
      <c r="B760" s="76">
        <v>31</v>
      </c>
      <c r="C760" s="17">
        <v>7</v>
      </c>
      <c r="D760" s="18">
        <v>1984</v>
      </c>
      <c r="E760" s="86" t="s">
        <v>26</v>
      </c>
      <c r="F760" s="156">
        <v>93</v>
      </c>
      <c r="G760" s="29">
        <v>71.5</v>
      </c>
      <c r="H760" s="29">
        <v>240.72816467285156</v>
      </c>
      <c r="I760" s="69">
        <v>1604.27685546875</v>
      </c>
      <c r="J760" s="70">
        <v>3109.8759765625</v>
      </c>
      <c r="K760" s="29">
        <v>880.53607177734375</v>
      </c>
      <c r="L760" s="69">
        <v>1979.336181640625</v>
      </c>
      <c r="M760" s="77">
        <v>250.00372314453125</v>
      </c>
      <c r="N760" s="29">
        <v>17.396917343139648</v>
      </c>
      <c r="O760" s="29">
        <v>15.206317901611328</v>
      </c>
      <c r="P760" s="29">
        <v>20.004032135009766</v>
      </c>
      <c r="Q760" s="29">
        <v>14.799732208251953</v>
      </c>
      <c r="R760" s="69">
        <v>25.089607238769531</v>
      </c>
      <c r="S760" s="75">
        <v>557.85791015625</v>
      </c>
      <c r="T760" s="30">
        <v>62.817913055419922</v>
      </c>
      <c r="U760" s="30">
        <v>1310.884521484375</v>
      </c>
      <c r="V760" s="428">
        <v>0</v>
      </c>
      <c r="W760" s="428">
        <v>217.27288818359375</v>
      </c>
      <c r="X760" s="29">
        <v>0</v>
      </c>
      <c r="Y760" s="6">
        <v>1.1148869800194916E-3</v>
      </c>
      <c r="Z760" s="6">
        <f t="shared" si="132"/>
        <v>0</v>
      </c>
      <c r="AA760" s="6">
        <f t="shared" si="122"/>
        <v>4.3060948769380047E-5</v>
      </c>
      <c r="AB760" s="71"/>
      <c r="AC760" s="4">
        <f t="shared" si="125"/>
        <v>177.38939044038128</v>
      </c>
      <c r="AD760" s="4">
        <f t="shared" si="126"/>
        <v>3.0750000983624419</v>
      </c>
      <c r="AE760" s="4">
        <f t="shared" si="127"/>
        <v>88.896917343139648</v>
      </c>
      <c r="AF760" s="4">
        <f t="shared" si="128"/>
        <v>14.801797893934014</v>
      </c>
      <c r="AG760" s="4">
        <f t="shared" si="123"/>
        <v>97.825259512909184</v>
      </c>
      <c r="AH760" s="6">
        <f t="shared" si="129"/>
        <v>-134.5206298828125</v>
      </c>
      <c r="AI760" s="32">
        <f t="shared" si="130"/>
        <v>34.301345880681815</v>
      </c>
      <c r="AJ760" s="35">
        <f t="shared" si="131"/>
        <v>1.3109317478665616E-5</v>
      </c>
      <c r="AK760" s="429">
        <f t="shared" si="124"/>
        <v>0.55147187365631789</v>
      </c>
    </row>
    <row r="761" spans="1:37">
      <c r="A761" s="23">
        <v>30895</v>
      </c>
      <c r="B761" s="76">
        <v>31</v>
      </c>
      <c r="C761" s="17">
        <v>8</v>
      </c>
      <c r="D761" s="18">
        <v>1984</v>
      </c>
      <c r="E761" s="86" t="s">
        <v>26</v>
      </c>
      <c r="F761" s="156">
        <v>21</v>
      </c>
      <c r="G761" s="29">
        <v>26.829000473022461</v>
      </c>
      <c r="H761" s="29">
        <v>194.68539428710937</v>
      </c>
      <c r="I761" s="69">
        <v>1452.19140625</v>
      </c>
      <c r="J761" s="70">
        <v>2715.0791015625</v>
      </c>
      <c r="K761" s="29">
        <v>809.5247802734375</v>
      </c>
      <c r="L761" s="69">
        <v>1655.550537109375</v>
      </c>
      <c r="M761" s="77">
        <v>250.00373840332031</v>
      </c>
      <c r="N761" s="29">
        <v>19.152145385742187</v>
      </c>
      <c r="O761" s="29">
        <v>14.311827659606934</v>
      </c>
      <c r="P761" s="29">
        <v>25.696237564086914</v>
      </c>
      <c r="Q761" s="29">
        <v>15.856855392456055</v>
      </c>
      <c r="R761" s="69">
        <v>20.071685791015625</v>
      </c>
      <c r="S761" s="75">
        <v>597.27679443359375</v>
      </c>
      <c r="T761" s="30">
        <v>30.272914886474609</v>
      </c>
      <c r="U761" s="30">
        <v>1118.1451416015625</v>
      </c>
      <c r="V761" s="428">
        <v>0</v>
      </c>
      <c r="W761" s="428">
        <v>300.21640014648437</v>
      </c>
      <c r="X761" s="29">
        <v>0</v>
      </c>
      <c r="Y761" s="6">
        <v>1.1148869800194916E-3</v>
      </c>
      <c r="Z761" s="6">
        <f t="shared" si="132"/>
        <v>4.57763671875E-5</v>
      </c>
      <c r="AA761" s="6">
        <f t="shared" si="122"/>
        <v>-1.6784175727480033E-5</v>
      </c>
      <c r="AB761" s="71"/>
      <c r="AC761" s="4">
        <f t="shared" si="125"/>
        <v>152.80573308771307</v>
      </c>
      <c r="AD761" s="4">
        <f t="shared" si="126"/>
        <v>3.4350000775550025</v>
      </c>
      <c r="AE761" s="4">
        <f t="shared" si="127"/>
        <v>45.981145858764648</v>
      </c>
      <c r="AF761" s="4">
        <f t="shared" si="128"/>
        <v>11.970738293356147</v>
      </c>
      <c r="AG761" s="4">
        <f t="shared" si="123"/>
        <v>89.073060804635034</v>
      </c>
      <c r="AH761" s="6">
        <f t="shared" si="129"/>
        <v>-152.08544921875</v>
      </c>
      <c r="AI761" s="32">
        <f t="shared" si="130"/>
        <v>36.725118599883778</v>
      </c>
      <c r="AJ761" s="35">
        <f t="shared" si="131"/>
        <v>5.1741166586793952E-6</v>
      </c>
      <c r="AK761" s="429">
        <f t="shared" si="124"/>
        <v>0.5829170084443468</v>
      </c>
    </row>
    <row r="762" spans="1:37">
      <c r="A762" s="23">
        <v>30926</v>
      </c>
      <c r="B762" s="76">
        <v>30</v>
      </c>
      <c r="C762" s="17">
        <v>9</v>
      </c>
      <c r="D762" s="18">
        <v>1984</v>
      </c>
      <c r="E762" s="86" t="s">
        <v>26</v>
      </c>
      <c r="F762" s="156">
        <v>7</v>
      </c>
      <c r="G762" s="29">
        <v>25.791999816894531</v>
      </c>
      <c r="H762" s="29">
        <v>148.31468200683594</v>
      </c>
      <c r="I762" s="69">
        <v>1366.8997802734375</v>
      </c>
      <c r="J762" s="70">
        <v>1718.508056640625</v>
      </c>
      <c r="K762" s="29">
        <v>522.9752197265625</v>
      </c>
      <c r="L762" s="69">
        <v>945.5291748046875</v>
      </c>
      <c r="M762" s="77">
        <v>250.003662109375</v>
      </c>
      <c r="N762" s="29">
        <v>18.359106063842773</v>
      </c>
      <c r="O762" s="29">
        <v>14.788888931274414</v>
      </c>
      <c r="P762" s="29">
        <v>23.527776718139648</v>
      </c>
      <c r="Q762" s="29">
        <v>15.293055534362793</v>
      </c>
      <c r="R762" s="69">
        <v>12.962963104248047</v>
      </c>
      <c r="S762" s="75">
        <v>599.18536376953125</v>
      </c>
      <c r="T762" s="30">
        <v>0.67222219705581665</v>
      </c>
      <c r="U762" s="30">
        <v>725.56805419921875</v>
      </c>
      <c r="V762" s="428">
        <v>0</v>
      </c>
      <c r="W762" s="428">
        <v>199.08332824707031</v>
      </c>
      <c r="X762" s="29">
        <v>0</v>
      </c>
      <c r="Y762" s="6">
        <v>1.1148869800194916E-3</v>
      </c>
      <c r="Z762" s="6">
        <f t="shared" si="132"/>
        <v>0</v>
      </c>
      <c r="AA762" s="6">
        <f t="shared" si="122"/>
        <v>5.3724625900031242E-5</v>
      </c>
      <c r="AB762" s="71"/>
      <c r="AC762" s="4">
        <f t="shared" si="125"/>
        <v>88.153429545252777</v>
      </c>
      <c r="AD762" s="4">
        <f t="shared" si="126"/>
        <v>3.1899999382082096</v>
      </c>
      <c r="AE762" s="4">
        <f t="shared" si="127"/>
        <v>44.151105880737305</v>
      </c>
      <c r="AF762" s="4">
        <f t="shared" si="128"/>
        <v>8.8253364499935429</v>
      </c>
      <c r="AG762" s="4">
        <f t="shared" si="123"/>
        <v>55.06057812753788</v>
      </c>
      <c r="AH762" s="6">
        <f t="shared" si="129"/>
        <v>-85.2916259765625</v>
      </c>
      <c r="AI762" s="32">
        <f t="shared" si="130"/>
        <v>35.654005116864667</v>
      </c>
      <c r="AJ762" s="35">
        <f t="shared" si="131"/>
        <v>-3.931660297240569E-5</v>
      </c>
      <c r="AK762" s="429">
        <f t="shared" si="124"/>
        <v>0.62459938781250735</v>
      </c>
    </row>
    <row r="763" spans="1:37">
      <c r="A763" s="23">
        <v>30956</v>
      </c>
      <c r="B763" s="76">
        <v>31</v>
      </c>
      <c r="C763" s="17">
        <v>10</v>
      </c>
      <c r="D763" s="18">
        <v>1985</v>
      </c>
      <c r="E763" s="86" t="s">
        <v>28</v>
      </c>
      <c r="F763" s="156">
        <v>26</v>
      </c>
      <c r="G763" s="29">
        <v>27.339000701904297</v>
      </c>
      <c r="H763" s="29">
        <v>61.563724517822266</v>
      </c>
      <c r="I763" s="69">
        <v>1352.0123291015625</v>
      </c>
      <c r="J763" s="70">
        <v>625.18402099609375</v>
      </c>
      <c r="K763" s="29">
        <v>157.51483154296875</v>
      </c>
      <c r="L763" s="69">
        <v>70.8973388671875</v>
      </c>
      <c r="M763" s="77">
        <v>396.7718505859375</v>
      </c>
      <c r="N763" s="29">
        <v>18.336114883422852</v>
      </c>
      <c r="O763" s="29">
        <v>16.100807189941406</v>
      </c>
      <c r="P763" s="29">
        <v>17.07661247253418</v>
      </c>
      <c r="Q763" s="29">
        <v>14.799732208251953</v>
      </c>
      <c r="R763" s="69">
        <v>0</v>
      </c>
      <c r="S763" s="75">
        <v>742.95733642578125</v>
      </c>
      <c r="T763" s="30">
        <v>0.48790320754051208</v>
      </c>
      <c r="U763" s="30">
        <v>311.09811401367187</v>
      </c>
      <c r="V763" s="428">
        <v>0</v>
      </c>
      <c r="W763" s="428">
        <v>125.27554321289063</v>
      </c>
      <c r="X763" s="29">
        <v>0</v>
      </c>
      <c r="Y763" s="6">
        <v>1.1148869800194916E-3</v>
      </c>
      <c r="Z763" s="6">
        <f t="shared" si="132"/>
        <v>0</v>
      </c>
      <c r="AA763" s="6">
        <f t="shared" si="122"/>
        <v>5.7597928844188573E-6</v>
      </c>
      <c r="AB763" s="71"/>
      <c r="AC763" s="4">
        <f t="shared" si="125"/>
        <v>14.044516924393079</v>
      </c>
      <c r="AD763" s="4">
        <f t="shared" si="126"/>
        <v>2.9500000819687018</v>
      </c>
      <c r="AE763" s="4">
        <f t="shared" si="127"/>
        <v>45.675115585327148</v>
      </c>
      <c r="AF763" s="4">
        <f t="shared" si="128"/>
        <v>3.7854058711784928</v>
      </c>
      <c r="AG763" s="4">
        <f t="shared" si="123"/>
        <v>26.8615703275184</v>
      </c>
      <c r="AH763" s="6">
        <f t="shared" si="129"/>
        <v>-14.887451171875</v>
      </c>
      <c r="AI763" s="32">
        <f t="shared" si="130"/>
        <v>45.682665975271178</v>
      </c>
      <c r="AJ763" s="35">
        <f t="shared" si="131"/>
        <v>-2.1931671895458749E-5</v>
      </c>
      <c r="AK763" s="429">
        <f t="shared" si="124"/>
        <v>1.912601940823194</v>
      </c>
    </row>
    <row r="764" spans="1:37">
      <c r="A764" s="23">
        <v>30987</v>
      </c>
      <c r="B764" s="76">
        <v>30</v>
      </c>
      <c r="C764" s="17">
        <v>11</v>
      </c>
      <c r="D764" s="18">
        <v>1985</v>
      </c>
      <c r="E764" s="86" t="s">
        <v>28</v>
      </c>
      <c r="F764" s="156">
        <v>85</v>
      </c>
      <c r="G764" s="29">
        <v>58.415000915527344</v>
      </c>
      <c r="H764" s="29">
        <v>13.480637550354004</v>
      </c>
      <c r="I764" s="69">
        <v>1387.36083984375</v>
      </c>
      <c r="J764" s="70">
        <v>374.16265869140625</v>
      </c>
      <c r="K764" s="29">
        <v>74.158256530761719</v>
      </c>
      <c r="L764" s="69">
        <v>0</v>
      </c>
      <c r="M764" s="77">
        <v>300.00439453125</v>
      </c>
      <c r="N764" s="29">
        <v>40.128154754638672</v>
      </c>
      <c r="O764" s="29">
        <v>0</v>
      </c>
      <c r="P764" s="29">
        <v>0</v>
      </c>
      <c r="Q764" s="29">
        <v>0</v>
      </c>
      <c r="R764" s="69">
        <v>0</v>
      </c>
      <c r="S764" s="75">
        <v>974.38031005859375</v>
      </c>
      <c r="T764" s="30">
        <v>0.16805554926395416</v>
      </c>
      <c r="U764" s="30">
        <v>79.658332824707031</v>
      </c>
      <c r="V764" s="428">
        <v>0</v>
      </c>
      <c r="W764" s="428">
        <v>45.543056488037109</v>
      </c>
      <c r="X764" s="29">
        <v>0</v>
      </c>
      <c r="Y764" s="6">
        <v>1.1148869800194916E-3</v>
      </c>
      <c r="Z764" s="6">
        <f t="shared" si="132"/>
        <v>7.62939453125E-6</v>
      </c>
      <c r="AA764" s="6">
        <f t="shared" si="122"/>
        <v>6.3130505964181793E-5</v>
      </c>
      <c r="AB764" s="71"/>
      <c r="AC764" s="4">
        <f t="shared" si="125"/>
        <v>4.4127227026568958</v>
      </c>
      <c r="AD764" s="4">
        <f t="shared" si="126"/>
        <v>0</v>
      </c>
      <c r="AE764" s="4">
        <f t="shared" si="127"/>
        <v>98.543155670166016</v>
      </c>
      <c r="AF764" s="4">
        <f t="shared" si="128"/>
        <v>0.80215363935990769</v>
      </c>
      <c r="AG764" s="4">
        <f t="shared" si="123"/>
        <v>7.4600000248467628</v>
      </c>
      <c r="AH764" s="6">
        <f t="shared" si="129"/>
        <v>35.3485107421875</v>
      </c>
      <c r="AI764" s="32">
        <f t="shared" si="130"/>
        <v>57.979654813403926</v>
      </c>
      <c r="AJ764" s="35">
        <f t="shared" si="131"/>
        <v>1.1377255778910467E-4</v>
      </c>
      <c r="AK764" s="429">
        <f t="shared" si="124"/>
        <v>1.6905662393775853</v>
      </c>
    </row>
    <row r="765" spans="1:37">
      <c r="A765" s="23">
        <v>31017</v>
      </c>
      <c r="B765" s="76">
        <v>31</v>
      </c>
      <c r="C765" s="17">
        <v>12</v>
      </c>
      <c r="D765" s="18">
        <v>1985</v>
      </c>
      <c r="E765" s="86" t="s">
        <v>28</v>
      </c>
      <c r="F765" s="156">
        <v>48</v>
      </c>
      <c r="G765" s="29">
        <v>69.541999816894531</v>
      </c>
      <c r="H765" s="29">
        <v>-11.004502296447754</v>
      </c>
      <c r="I765" s="69">
        <v>1432.297607421875</v>
      </c>
      <c r="J765" s="70">
        <v>411.17037963867187</v>
      </c>
      <c r="K765" s="29">
        <v>100.96533203125</v>
      </c>
      <c r="L765" s="69">
        <v>10.200655937194824</v>
      </c>
      <c r="M765" s="77">
        <v>300.00439453125</v>
      </c>
      <c r="N765" s="29">
        <v>7.9820194244384766</v>
      </c>
      <c r="O765" s="29">
        <v>0</v>
      </c>
      <c r="P765" s="29">
        <v>0</v>
      </c>
      <c r="Q765" s="29">
        <v>0</v>
      </c>
      <c r="R765" s="69">
        <v>0</v>
      </c>
      <c r="S765" s="75">
        <v>429.81948852539062</v>
      </c>
      <c r="T765" s="30">
        <v>0.32526880502700806</v>
      </c>
      <c r="U765" s="30">
        <v>62.776882171630859</v>
      </c>
      <c r="V765" s="428">
        <v>0</v>
      </c>
      <c r="W765" s="428">
        <v>57.735214233398438</v>
      </c>
      <c r="X765" s="29">
        <v>0</v>
      </c>
      <c r="Y765" s="6">
        <v>1.1148869800194916E-3</v>
      </c>
      <c r="Z765" s="6">
        <f t="shared" si="132"/>
        <v>-2.86102294921875E-6</v>
      </c>
      <c r="AA765" s="6">
        <f t="shared" si="122"/>
        <v>1.5443118911662168E-5</v>
      </c>
      <c r="AB765" s="71"/>
      <c r="AC765" s="4">
        <f t="shared" si="125"/>
        <v>6.8353301692994171</v>
      </c>
      <c r="AD765" s="4">
        <f t="shared" si="126"/>
        <v>0</v>
      </c>
      <c r="AE765" s="4">
        <f t="shared" si="127"/>
        <v>77.524019241333008</v>
      </c>
      <c r="AF765" s="4">
        <f t="shared" si="128"/>
        <v>-0.67664047178158093</v>
      </c>
      <c r="AG765" s="4">
        <f t="shared" si="123"/>
        <v>7.4299999765522227</v>
      </c>
      <c r="AH765" s="6">
        <f t="shared" si="129"/>
        <v>44.936767578125</v>
      </c>
      <c r="AI765" s="32">
        <f t="shared" si="130"/>
        <v>26.42857020354468</v>
      </c>
      <c r="AJ765" s="35">
        <f t="shared" si="131"/>
        <v>-8.2378545016581484E-6</v>
      </c>
      <c r="AK765" s="429">
        <f t="shared" si="124"/>
        <v>1.0869994268782712</v>
      </c>
    </row>
    <row r="766" spans="1:37">
      <c r="A766" s="23">
        <v>31048</v>
      </c>
      <c r="B766" s="76">
        <v>31</v>
      </c>
      <c r="C766" s="17">
        <v>1</v>
      </c>
      <c r="D766" s="18">
        <v>1985</v>
      </c>
      <c r="E766" s="86" t="s">
        <v>28</v>
      </c>
      <c r="F766" s="156">
        <v>41</v>
      </c>
      <c r="G766" s="29">
        <v>27.278999328613281</v>
      </c>
      <c r="H766" s="29">
        <v>-22.915960311889648</v>
      </c>
      <c r="I766" s="69">
        <v>1423.7296142578125</v>
      </c>
      <c r="J766" s="70">
        <v>605.911376953125</v>
      </c>
      <c r="K766" s="29">
        <v>152.94686889648437</v>
      </c>
      <c r="L766" s="69">
        <v>152.96012878417969</v>
      </c>
      <c r="M766" s="77">
        <v>300.00439453125</v>
      </c>
      <c r="N766" s="29">
        <v>11.591170310974121</v>
      </c>
      <c r="O766" s="29">
        <v>0</v>
      </c>
      <c r="P766" s="29">
        <v>0</v>
      </c>
      <c r="Q766" s="29">
        <v>0</v>
      </c>
      <c r="R766" s="69">
        <v>0</v>
      </c>
      <c r="S766" s="75">
        <v>488.51669311523437</v>
      </c>
      <c r="T766" s="30">
        <v>0.32526880502700806</v>
      </c>
      <c r="U766" s="30">
        <v>55.295700073242188</v>
      </c>
      <c r="V766" s="428">
        <v>0</v>
      </c>
      <c r="W766" s="428">
        <v>60.337368011474609</v>
      </c>
      <c r="X766" s="29">
        <v>0</v>
      </c>
      <c r="Y766" s="6">
        <v>1.1148869800194916E-3</v>
      </c>
      <c r="Z766" s="6">
        <f t="shared" si="132"/>
        <v>-1.52587890625E-5</v>
      </c>
      <c r="AA766" s="6">
        <f t="shared" si="122"/>
        <v>2.6732847800303716E-5</v>
      </c>
      <c r="AB766" s="71"/>
      <c r="AC766" s="4">
        <f t="shared" si="125"/>
        <v>18.8094881218524</v>
      </c>
      <c r="AD766" s="4">
        <f t="shared" si="126"/>
        <v>0</v>
      </c>
      <c r="AE766" s="4">
        <f t="shared" si="127"/>
        <v>38.870169639587402</v>
      </c>
      <c r="AF766" s="4">
        <f t="shared" si="128"/>
        <v>-1.4090474770285866</v>
      </c>
      <c r="AG766" s="4">
        <f t="shared" si="123"/>
        <v>7.1300002186751561</v>
      </c>
      <c r="AH766" s="6">
        <f t="shared" si="129"/>
        <v>-8.5679931640625</v>
      </c>
      <c r="AI766" s="32">
        <f t="shared" si="130"/>
        <v>30.037720634523502</v>
      </c>
      <c r="AJ766" s="35">
        <f t="shared" si="131"/>
        <v>1.5243025863753701E-6</v>
      </c>
      <c r="AK766" s="429">
        <f t="shared" si="124"/>
        <v>0.37906402197047018</v>
      </c>
    </row>
    <row r="767" spans="1:37">
      <c r="A767" s="23">
        <v>31079</v>
      </c>
      <c r="B767" s="76">
        <v>28</v>
      </c>
      <c r="C767" s="17">
        <v>2</v>
      </c>
      <c r="D767" s="18">
        <v>1985</v>
      </c>
      <c r="E767" s="86" t="s">
        <v>28</v>
      </c>
      <c r="F767" s="156">
        <v>69</v>
      </c>
      <c r="G767" s="29">
        <v>68.968002319335938</v>
      </c>
      <c r="H767" s="29">
        <v>2.0535693168640137</v>
      </c>
      <c r="I767" s="69">
        <v>1458.5191650390625</v>
      </c>
      <c r="J767" s="70">
        <v>613.363037109375</v>
      </c>
      <c r="K767" s="29">
        <v>109.86365509033203</v>
      </c>
      <c r="L767" s="69">
        <v>203.4949951171875</v>
      </c>
      <c r="M767" s="77">
        <v>300.00439453125</v>
      </c>
      <c r="N767" s="29">
        <v>17.182123184204102</v>
      </c>
      <c r="O767" s="29">
        <v>0</v>
      </c>
      <c r="P767" s="29">
        <v>0</v>
      </c>
      <c r="Q767" s="29">
        <v>0</v>
      </c>
      <c r="R767" s="69">
        <v>0</v>
      </c>
      <c r="S767" s="75">
        <v>609.3848876953125</v>
      </c>
      <c r="T767" s="30">
        <v>0.3601190447807312</v>
      </c>
      <c r="U767" s="30">
        <v>58.159229278564453</v>
      </c>
      <c r="V767" s="428">
        <v>0</v>
      </c>
      <c r="W767" s="428">
        <v>54.017860412597656</v>
      </c>
      <c r="X767" s="29">
        <v>0</v>
      </c>
      <c r="Y767" s="6">
        <v>1.1148869800194916E-3</v>
      </c>
      <c r="Z767" s="6">
        <f t="shared" si="132"/>
        <v>-7.62939453125E-6</v>
      </c>
      <c r="AA767" s="6">
        <f t="shared" si="122"/>
        <v>1.914928293444973E-5</v>
      </c>
      <c r="AB767" s="71"/>
      <c r="AC767" s="4">
        <f t="shared" si="125"/>
        <v>17.403058920615962</v>
      </c>
      <c r="AD767" s="4">
        <f t="shared" si="126"/>
        <v>0</v>
      </c>
      <c r="AE767" s="4">
        <f t="shared" si="127"/>
        <v>86.150125503540039</v>
      </c>
      <c r="AF767" s="4">
        <f t="shared" si="128"/>
        <v>0.1140494694985634</v>
      </c>
      <c r="AG767" s="4">
        <f t="shared" si="123"/>
        <v>6.2500003529383132</v>
      </c>
      <c r="AH767" s="6">
        <f t="shared" si="129"/>
        <v>34.78955078125</v>
      </c>
      <c r="AI767" s="32">
        <f t="shared" si="130"/>
        <v>33.843524341425621</v>
      </c>
      <c r="AJ767" s="35">
        <f t="shared" si="131"/>
        <v>-5.8009250103907561E-5</v>
      </c>
      <c r="AK767" s="429">
        <f t="shared" si="124"/>
        <v>0.35913228711387374</v>
      </c>
    </row>
    <row r="768" spans="1:37">
      <c r="A768" s="23">
        <v>31107</v>
      </c>
      <c r="B768" s="76">
        <v>31</v>
      </c>
      <c r="C768" s="17">
        <v>3</v>
      </c>
      <c r="D768" s="18">
        <v>1985</v>
      </c>
      <c r="E768" s="86" t="s">
        <v>28</v>
      </c>
      <c r="F768" s="156">
        <v>126</v>
      </c>
      <c r="G768" s="29">
        <v>119.25900268554687</v>
      </c>
      <c r="H768" s="29">
        <v>26.185884475708008</v>
      </c>
      <c r="I768" s="69">
        <v>1523.671142578125</v>
      </c>
      <c r="J768" s="70">
        <v>853.77947998046875</v>
      </c>
      <c r="K768" s="29">
        <v>177.79840087890625</v>
      </c>
      <c r="L768" s="69">
        <v>375.9766845703125</v>
      </c>
      <c r="M768" s="77">
        <v>300.00439453125</v>
      </c>
      <c r="N768" s="29">
        <v>20.427190780639648</v>
      </c>
      <c r="O768" s="29">
        <v>4.4724464416503906</v>
      </c>
      <c r="P768" s="29">
        <v>17.07661247253418</v>
      </c>
      <c r="Q768" s="29">
        <v>6.3427419662475586</v>
      </c>
      <c r="R768" s="69">
        <v>2.5089607238769531</v>
      </c>
      <c r="S768" s="75">
        <v>657.6036376953125</v>
      </c>
      <c r="T768" s="30">
        <v>0.16263440251350403</v>
      </c>
      <c r="U768" s="30">
        <v>202.19355773925781</v>
      </c>
      <c r="V768" s="428">
        <v>0</v>
      </c>
      <c r="W768" s="428">
        <v>74.772850036621094</v>
      </c>
      <c r="X768" s="29">
        <v>0</v>
      </c>
      <c r="Y768" s="6">
        <v>1.1148869800194916E-3</v>
      </c>
      <c r="Z768" s="6">
        <f t="shared" si="132"/>
        <v>0</v>
      </c>
      <c r="AA768" s="6">
        <f t="shared" si="122"/>
        <v>2.8158476993667136E-5</v>
      </c>
      <c r="AB768" s="71"/>
      <c r="AC768" s="4">
        <f t="shared" si="125"/>
        <v>34.204572756428362</v>
      </c>
      <c r="AD768" s="4">
        <f t="shared" si="126"/>
        <v>1.7149999880199589</v>
      </c>
      <c r="AE768" s="4">
        <f t="shared" si="127"/>
        <v>139.68619346618652</v>
      </c>
      <c r="AF768" s="4">
        <f t="shared" si="128"/>
        <v>1.610107276853451</v>
      </c>
      <c r="AG768" s="4">
        <f t="shared" si="123"/>
        <v>17.040000609977188</v>
      </c>
      <c r="AH768" s="6">
        <f t="shared" si="129"/>
        <v>65.1519775390625</v>
      </c>
      <c r="AI768" s="32">
        <f t="shared" si="130"/>
        <v>40.434471607050618</v>
      </c>
      <c r="AJ768" s="35">
        <f t="shared" si="131"/>
        <v>6.4274811563791445E-5</v>
      </c>
      <c r="AK768" s="429">
        <f t="shared" si="124"/>
        <v>0.49817902218277854</v>
      </c>
    </row>
    <row r="769" spans="1:37">
      <c r="A769" s="23">
        <v>31138</v>
      </c>
      <c r="B769" s="76">
        <v>30</v>
      </c>
      <c r="C769" s="17">
        <v>4</v>
      </c>
      <c r="D769" s="18">
        <v>1985</v>
      </c>
      <c r="E769" s="86" t="s">
        <v>28</v>
      </c>
      <c r="F769" s="156">
        <v>302</v>
      </c>
      <c r="G769" s="29">
        <v>155.52999877929687</v>
      </c>
      <c r="H769" s="29">
        <v>100.31877899169922</v>
      </c>
      <c r="I769" s="69">
        <v>1508.098388671875</v>
      </c>
      <c r="J769" s="70">
        <v>2775.15771484375</v>
      </c>
      <c r="K769" s="29">
        <v>641.59722900390625</v>
      </c>
      <c r="L769" s="69">
        <v>1551.5137939453125</v>
      </c>
      <c r="M769" s="77">
        <v>582.04669189453125</v>
      </c>
      <c r="N769" s="29">
        <v>15.371309280395508</v>
      </c>
      <c r="O769" s="29">
        <v>13.864583015441895</v>
      </c>
      <c r="P769" s="29">
        <v>17.645832061767578</v>
      </c>
      <c r="Q769" s="29">
        <v>14.200695037841797</v>
      </c>
      <c r="R769" s="69">
        <v>20.740741729736328</v>
      </c>
      <c r="S769" s="75">
        <v>865.3404541015625</v>
      </c>
      <c r="T769" s="30">
        <v>12.617151260375977</v>
      </c>
      <c r="U769" s="30">
        <v>768.24859619140625</v>
      </c>
      <c r="V769" s="428">
        <v>0</v>
      </c>
      <c r="W769" s="428">
        <v>153.64166259765625</v>
      </c>
      <c r="X769" s="29">
        <v>0</v>
      </c>
      <c r="Y769" s="6">
        <v>1.1148869800194916E-3</v>
      </c>
      <c r="Z769" s="6">
        <f t="shared" si="132"/>
        <v>0</v>
      </c>
      <c r="AA769" s="6">
        <f t="shared" si="122"/>
        <v>1.5330829683080083E-5</v>
      </c>
      <c r="AB769" s="71"/>
      <c r="AC769" s="4">
        <f t="shared" si="125"/>
        <v>131.73332814618576</v>
      </c>
      <c r="AD769" s="4">
        <f t="shared" si="126"/>
        <v>2.7199999407303235</v>
      </c>
      <c r="AE769" s="4">
        <f t="shared" si="127"/>
        <v>170.90130805969238</v>
      </c>
      <c r="AF769" s="4">
        <f t="shared" si="128"/>
        <v>5.9693818904151605</v>
      </c>
      <c r="AG769" s="4">
        <f t="shared" si="123"/>
        <v>55.607052498809566</v>
      </c>
      <c r="AH769" s="6">
        <f t="shared" si="129"/>
        <v>-15.57275390625</v>
      </c>
      <c r="AI769" s="32">
        <f t="shared" si="130"/>
        <v>51.491332806043388</v>
      </c>
      <c r="AJ769" s="35">
        <f t="shared" si="131"/>
        <v>1.9064028407456135E-5</v>
      </c>
      <c r="AK769" s="429">
        <f t="shared" si="124"/>
        <v>0.42211833012449118</v>
      </c>
    </row>
    <row r="770" spans="1:37">
      <c r="A770" s="23">
        <v>31168</v>
      </c>
      <c r="B770" s="76">
        <v>31</v>
      </c>
      <c r="C770" s="17">
        <v>5</v>
      </c>
      <c r="D770" s="18">
        <v>1985</v>
      </c>
      <c r="E770" s="86" t="s">
        <v>28</v>
      </c>
      <c r="F770" s="156">
        <v>341</v>
      </c>
      <c r="G770" s="29">
        <v>267.96701049804687</v>
      </c>
      <c r="H770" s="29">
        <v>205.39279174804687</v>
      </c>
      <c r="I770" s="69">
        <v>1557.00146484375</v>
      </c>
      <c r="J770" s="70">
        <v>3357.341552734375</v>
      </c>
      <c r="K770" s="29">
        <v>868.4588623046875</v>
      </c>
      <c r="L770" s="69">
        <v>1784.2706298828125</v>
      </c>
      <c r="M770" s="77">
        <v>704.6119384765625</v>
      </c>
      <c r="N770" s="29">
        <v>20.925378799438477</v>
      </c>
      <c r="O770" s="29">
        <v>15.206317901611328</v>
      </c>
      <c r="P770" s="29">
        <v>22.768817901611328</v>
      </c>
      <c r="Q770" s="29">
        <v>16.913978576660156</v>
      </c>
      <c r="R770" s="69">
        <v>22.580644607543945</v>
      </c>
      <c r="S770" s="75">
        <v>1077.239013671875</v>
      </c>
      <c r="T770" s="30">
        <v>34.030509948730469</v>
      </c>
      <c r="U770" s="30">
        <v>1103.752685546875</v>
      </c>
      <c r="V770" s="428">
        <v>0</v>
      </c>
      <c r="W770" s="428">
        <v>218.96908569335937</v>
      </c>
      <c r="X770" s="29">
        <v>0</v>
      </c>
      <c r="Y770" s="6">
        <v>1.1148869800194916E-3</v>
      </c>
      <c r="Z770" s="6">
        <f t="shared" si="132"/>
        <v>1.220703125E-4</v>
      </c>
      <c r="AA770" s="6">
        <f t="shared" si="122"/>
        <v>7.7659699172727414E-5</v>
      </c>
      <c r="AB770" s="71"/>
      <c r="AC770" s="4">
        <f t="shared" si="125"/>
        <v>164.49840841119939</v>
      </c>
      <c r="AD770" s="4">
        <f t="shared" si="126"/>
        <v>3.3750000907961004</v>
      </c>
      <c r="AE770" s="4">
        <f t="shared" si="127"/>
        <v>288.89238929748535</v>
      </c>
      <c r="AF770" s="4">
        <f t="shared" si="128"/>
        <v>12.629110500871642</v>
      </c>
      <c r="AG770" s="4">
        <f t="shared" si="123"/>
        <v>83.423446049966103</v>
      </c>
      <c r="AH770" s="6">
        <f t="shared" si="129"/>
        <v>48.903076171875</v>
      </c>
      <c r="AI770" s="32">
        <f t="shared" si="130"/>
        <v>66.236845138171489</v>
      </c>
      <c r="AJ770" s="35">
        <f t="shared" si="131"/>
        <v>-5.0833836070296456E-5</v>
      </c>
      <c r="AK770" s="429">
        <f t="shared" si="124"/>
        <v>0.50713831735946735</v>
      </c>
    </row>
    <row r="771" spans="1:37">
      <c r="A771" s="23">
        <v>31199</v>
      </c>
      <c r="B771" s="76">
        <v>30</v>
      </c>
      <c r="C771" s="17">
        <v>6</v>
      </c>
      <c r="D771" s="18">
        <v>1985</v>
      </c>
      <c r="E771" s="86" t="s">
        <v>28</v>
      </c>
      <c r="F771" s="156">
        <v>135</v>
      </c>
      <c r="G771" s="29">
        <v>92.69000244140625</v>
      </c>
      <c r="H771" s="29">
        <v>214.585205078125</v>
      </c>
      <c r="I771" s="69">
        <v>1487.0733642578125</v>
      </c>
      <c r="J771" s="70">
        <v>2518.301513671875</v>
      </c>
      <c r="K771" s="29">
        <v>818.69384765625</v>
      </c>
      <c r="L771" s="69">
        <v>1624.6065673828125</v>
      </c>
      <c r="M771" s="77">
        <v>75.001152038574219</v>
      </c>
      <c r="N771" s="29">
        <v>18.145267486572266</v>
      </c>
      <c r="O771" s="29">
        <v>15.713193893432617</v>
      </c>
      <c r="P771" s="29">
        <v>20.670833587646484</v>
      </c>
      <c r="Q771" s="29">
        <v>15.293055534362793</v>
      </c>
      <c r="R771" s="69">
        <v>23.333332061767578</v>
      </c>
      <c r="S771" s="75">
        <v>408.28619384765625</v>
      </c>
      <c r="T771" s="30">
        <v>59.870182037353516</v>
      </c>
      <c r="U771" s="30">
        <v>1206.156982421875</v>
      </c>
      <c r="V771" s="428">
        <v>0</v>
      </c>
      <c r="W771" s="428">
        <v>211.68197631835937</v>
      </c>
      <c r="X771" s="29">
        <v>0</v>
      </c>
      <c r="Y771" s="6">
        <v>1.1148869800194916E-3</v>
      </c>
      <c r="Z771" s="6">
        <f t="shared" si="132"/>
        <v>-5.340576171875E-5</v>
      </c>
      <c r="AA771" s="6">
        <f t="shared" si="122"/>
        <v>3.0122006762667297E-5</v>
      </c>
      <c r="AB771" s="71"/>
      <c r="AC771" s="4">
        <f t="shared" si="125"/>
        <v>146.77490065393368</v>
      </c>
      <c r="AD771" s="4">
        <f t="shared" si="126"/>
        <v>3.074999981084146</v>
      </c>
      <c r="AE771" s="4">
        <f t="shared" si="127"/>
        <v>110.83526992797852</v>
      </c>
      <c r="AF771" s="4">
        <f t="shared" si="128"/>
        <v>12.768706417871901</v>
      </c>
      <c r="AG771" s="4">
        <f t="shared" si="123"/>
        <v>87.929800112385394</v>
      </c>
      <c r="AH771" s="6">
        <f t="shared" si="129"/>
        <v>-69.9281005859375</v>
      </c>
      <c r="AI771" s="32">
        <f t="shared" si="130"/>
        <v>24.294715666967974</v>
      </c>
      <c r="AJ771" s="35">
        <f t="shared" si="131"/>
        <v>4.7756226603468122E-5</v>
      </c>
      <c r="AK771" s="429">
        <f t="shared" si="124"/>
        <v>0.59907926846230031</v>
      </c>
    </row>
    <row r="772" spans="1:37">
      <c r="A772" s="23">
        <v>31229</v>
      </c>
      <c r="B772" s="76">
        <v>31</v>
      </c>
      <c r="C772" s="17">
        <v>7</v>
      </c>
      <c r="D772" s="18">
        <v>1985</v>
      </c>
      <c r="E772" s="86" t="s">
        <v>28</v>
      </c>
      <c r="F772" s="156">
        <v>23</v>
      </c>
      <c r="G772" s="29">
        <v>25.381999969482422</v>
      </c>
      <c r="H772" s="29">
        <v>184.81556701660156</v>
      </c>
      <c r="I772" s="69">
        <v>1320.200439453125</v>
      </c>
      <c r="J772" s="70">
        <v>2941.910400390625</v>
      </c>
      <c r="K772" s="29">
        <v>882.5689697265625</v>
      </c>
      <c r="L772" s="69">
        <v>1984.3402099609375</v>
      </c>
      <c r="M772" s="77">
        <v>75.001205444335938</v>
      </c>
      <c r="N772" s="29">
        <v>14.790687561035156</v>
      </c>
      <c r="O772" s="29">
        <v>15.206317901611328</v>
      </c>
      <c r="P772" s="29">
        <v>20.004032135009766</v>
      </c>
      <c r="Q772" s="29">
        <v>14.799732208251953</v>
      </c>
      <c r="R772" s="69">
        <v>25.089607238769531</v>
      </c>
      <c r="S772" s="75">
        <v>340.46914672851563</v>
      </c>
      <c r="T772" s="30">
        <v>62.817913055419922</v>
      </c>
      <c r="U772" s="30">
        <v>1312.9544677734375</v>
      </c>
      <c r="V772" s="428">
        <v>0</v>
      </c>
      <c r="W772" s="428">
        <v>217.27288818359375</v>
      </c>
      <c r="X772" s="29">
        <v>0</v>
      </c>
      <c r="Y772" s="6">
        <v>1.1148869800194916E-3</v>
      </c>
      <c r="Z772" s="6">
        <f t="shared" si="132"/>
        <v>1.52587890625E-5</v>
      </c>
      <c r="AA772" s="6">
        <f t="shared" si="122"/>
        <v>2.2056702619011048E-5</v>
      </c>
      <c r="AB772" s="71"/>
      <c r="AC772" s="4">
        <f t="shared" si="125"/>
        <v>177.82207417133426</v>
      </c>
      <c r="AD772" s="4">
        <f t="shared" si="126"/>
        <v>3.0750000983624419</v>
      </c>
      <c r="AE772" s="4">
        <f t="shared" si="127"/>
        <v>40.172687530517578</v>
      </c>
      <c r="AF772" s="4">
        <f t="shared" si="128"/>
        <v>11.363866269450542</v>
      </c>
      <c r="AG772" s="4">
        <f t="shared" si="123"/>
        <v>97.952535549195346</v>
      </c>
      <c r="AH772" s="6">
        <f t="shared" si="129"/>
        <v>-166.8729248046875</v>
      </c>
      <c r="AI772" s="32">
        <f t="shared" si="130"/>
        <v>20.934631831902117</v>
      </c>
      <c r="AJ772" s="35">
        <f t="shared" si="131"/>
        <v>4.0160880594442006E-5</v>
      </c>
      <c r="AK772" s="429">
        <f t="shared" si="124"/>
        <v>0.55084575976105532</v>
      </c>
    </row>
    <row r="773" spans="1:37">
      <c r="A773" s="23">
        <v>31260</v>
      </c>
      <c r="B773" s="76">
        <v>31</v>
      </c>
      <c r="C773" s="17">
        <v>8</v>
      </c>
      <c r="D773" s="18">
        <v>1985</v>
      </c>
      <c r="E773" s="86" t="s">
        <v>28</v>
      </c>
      <c r="F773" s="156">
        <v>15</v>
      </c>
      <c r="G773" s="29">
        <v>29.993999481201172</v>
      </c>
      <c r="H773" s="29">
        <v>152.38204956054687</v>
      </c>
      <c r="I773" s="69">
        <v>1184.6417236328125</v>
      </c>
      <c r="J773" s="70">
        <v>2540.076416015625</v>
      </c>
      <c r="K773" s="29">
        <v>809.5247802734375</v>
      </c>
      <c r="L773" s="69">
        <v>1655.550537109375</v>
      </c>
      <c r="M773" s="77">
        <v>75.0010986328125</v>
      </c>
      <c r="N773" s="29">
        <v>15.758291244506836</v>
      </c>
      <c r="O773" s="29">
        <v>14.311827659606934</v>
      </c>
      <c r="P773" s="29">
        <v>25.696237564086914</v>
      </c>
      <c r="Q773" s="29">
        <v>15.856855392456055</v>
      </c>
      <c r="R773" s="69">
        <v>20.071685791015625</v>
      </c>
      <c r="S773" s="75">
        <v>367.078369140625</v>
      </c>
      <c r="T773" s="30">
        <v>30.272914886474609</v>
      </c>
      <c r="U773" s="30">
        <v>1118.1451416015625</v>
      </c>
      <c r="V773" s="428">
        <v>0</v>
      </c>
      <c r="W773" s="428">
        <v>300.21640014648437</v>
      </c>
      <c r="X773" s="29">
        <v>0</v>
      </c>
      <c r="Y773" s="6">
        <v>1.1148869800194916E-3</v>
      </c>
      <c r="Z773" s="6">
        <f t="shared" si="132"/>
        <v>0</v>
      </c>
      <c r="AA773" s="6">
        <f t="shared" si="122"/>
        <v>1.8974802571847249E-5</v>
      </c>
      <c r="AB773" s="71"/>
      <c r="AC773" s="4">
        <f t="shared" si="125"/>
        <v>152.80573308771307</v>
      </c>
      <c r="AD773" s="4">
        <f t="shared" si="126"/>
        <v>3.4350000775550025</v>
      </c>
      <c r="AE773" s="4">
        <f t="shared" si="127"/>
        <v>45.752290725708008</v>
      </c>
      <c r="AF773" s="4">
        <f t="shared" si="128"/>
        <v>9.3696070143013941</v>
      </c>
      <c r="AG773" s="4">
        <f t="shared" si="123"/>
        <v>89.073060804635034</v>
      </c>
      <c r="AH773" s="6">
        <f t="shared" si="129"/>
        <v>-135.5587158203125</v>
      </c>
      <c r="AI773" s="32">
        <f t="shared" si="130"/>
        <v>22.570769143853305</v>
      </c>
      <c r="AJ773" s="35">
        <f t="shared" si="131"/>
        <v>-1.0262229225332931E-4</v>
      </c>
      <c r="AK773" s="429">
        <f t="shared" si="124"/>
        <v>0.5829170084443468</v>
      </c>
    </row>
    <row r="774" spans="1:37">
      <c r="A774" s="23">
        <v>31291</v>
      </c>
      <c r="B774" s="76">
        <v>30</v>
      </c>
      <c r="C774" s="17">
        <v>9</v>
      </c>
      <c r="D774" s="18">
        <v>1985</v>
      </c>
      <c r="E774" s="86" t="s">
        <v>28</v>
      </c>
      <c r="F774" s="156">
        <v>18</v>
      </c>
      <c r="G774" s="29">
        <v>33.916000366210937</v>
      </c>
      <c r="H774" s="29">
        <v>108.92616271972656</v>
      </c>
      <c r="I774" s="69">
        <v>1120.620849609375</v>
      </c>
      <c r="J774" s="70">
        <v>1536.9578857421875</v>
      </c>
      <c r="K774" s="29">
        <v>513.3720703125</v>
      </c>
      <c r="L774" s="69">
        <v>948.584716796875</v>
      </c>
      <c r="M774" s="77">
        <v>75.0010986328125</v>
      </c>
      <c r="N774" s="29">
        <v>14.504478454589844</v>
      </c>
      <c r="O774" s="29">
        <v>14.788888931274414</v>
      </c>
      <c r="P774" s="29">
        <v>23.527776718139648</v>
      </c>
      <c r="Q774" s="29">
        <v>15.293055534362793</v>
      </c>
      <c r="R774" s="69">
        <v>12.962963104248047</v>
      </c>
      <c r="S774" s="75">
        <v>359.40365600585937</v>
      </c>
      <c r="T774" s="30">
        <v>0.67222219705581665</v>
      </c>
      <c r="U774" s="30">
        <v>727.7069091796875</v>
      </c>
      <c r="V774" s="428">
        <v>0</v>
      </c>
      <c r="W774" s="428">
        <v>199.08332824707031</v>
      </c>
      <c r="X774" s="29">
        <v>0</v>
      </c>
      <c r="Y774" s="6">
        <v>1.1148869800194916E-3</v>
      </c>
      <c r="Z774" s="6">
        <f t="shared" si="132"/>
        <v>0</v>
      </c>
      <c r="AA774" s="6">
        <f t="shared" si="122"/>
        <v>3.5295537259116827E-5</v>
      </c>
      <c r="AB774" s="71"/>
      <c r="AC774" s="4">
        <f t="shared" si="125"/>
        <v>87.763819847422198</v>
      </c>
      <c r="AD774" s="4">
        <f t="shared" si="126"/>
        <v>3.1899999382082096</v>
      </c>
      <c r="AE774" s="4">
        <f t="shared" si="127"/>
        <v>48.420478820800781</v>
      </c>
      <c r="AF774" s="4">
        <f t="shared" si="128"/>
        <v>6.4815567899341424</v>
      </c>
      <c r="AG774" s="4">
        <f t="shared" si="123"/>
        <v>55.187848837119489</v>
      </c>
      <c r="AH774" s="6">
        <f t="shared" si="129"/>
        <v>-64.0208740234375</v>
      </c>
      <c r="AI774" s="32">
        <f t="shared" si="130"/>
        <v>21.386002671423036</v>
      </c>
      <c r="AJ774" s="35">
        <f t="shared" si="131"/>
        <v>-2.6526332884913018E-5</v>
      </c>
      <c r="AK774" s="429">
        <f t="shared" si="124"/>
        <v>0.62882232032589069</v>
      </c>
    </row>
    <row r="775" spans="1:37">
      <c r="A775" s="23">
        <v>31321</v>
      </c>
      <c r="B775" s="76">
        <v>31</v>
      </c>
      <c r="C775" s="17">
        <v>10</v>
      </c>
      <c r="D775" s="18">
        <v>1986</v>
      </c>
      <c r="E775" s="86" t="s">
        <v>25</v>
      </c>
      <c r="F775" s="156">
        <v>31</v>
      </c>
      <c r="G775" s="29">
        <v>25.231000900268555</v>
      </c>
      <c r="H775" s="29">
        <v>59.625801086425781</v>
      </c>
      <c r="I775" s="69">
        <v>1093.77490234375</v>
      </c>
      <c r="J775" s="70">
        <v>787.32373046875</v>
      </c>
      <c r="K775" s="29">
        <v>273.6822509765625</v>
      </c>
      <c r="L775" s="69">
        <v>363.6392822265625</v>
      </c>
      <c r="M775" s="77">
        <v>150.002197265625</v>
      </c>
      <c r="N775" s="29">
        <v>8.541229248046875</v>
      </c>
      <c r="O775" s="29">
        <v>16.100807189941406</v>
      </c>
      <c r="P775" s="29">
        <v>17.07661247253418</v>
      </c>
      <c r="Q775" s="29">
        <v>14.799732208251953</v>
      </c>
      <c r="R775" s="69">
        <v>2.5089607238769531</v>
      </c>
      <c r="S775" s="75">
        <v>334.38015747070312</v>
      </c>
      <c r="T775" s="30">
        <v>0.48790320754051208</v>
      </c>
      <c r="U775" s="30">
        <v>360.77554321289062</v>
      </c>
      <c r="V775" s="428">
        <v>0</v>
      </c>
      <c r="W775" s="428">
        <v>125.27554321289063</v>
      </c>
      <c r="X775" s="29">
        <v>0</v>
      </c>
      <c r="Y775" s="6">
        <v>1.1148869800194916E-3</v>
      </c>
      <c r="Z775" s="6">
        <f t="shared" si="132"/>
        <v>0</v>
      </c>
      <c r="AA775" s="6">
        <f t="shared" si="122"/>
        <v>1.6875039364094846E-5</v>
      </c>
      <c r="AB775" s="71"/>
      <c r="AC775" s="4">
        <f t="shared" si="125"/>
        <v>39.341643593528055</v>
      </c>
      <c r="AD775" s="4">
        <f t="shared" si="126"/>
        <v>2.9500000819687018</v>
      </c>
      <c r="AE775" s="4">
        <f t="shared" si="127"/>
        <v>33.77223014831543</v>
      </c>
      <c r="AF775" s="4">
        <f t="shared" si="128"/>
        <v>3.6662476039917999</v>
      </c>
      <c r="AG775" s="4">
        <f t="shared" si="123"/>
        <v>29.91611638737119</v>
      </c>
      <c r="AH775" s="6">
        <f t="shared" si="129"/>
        <v>-26.845947265625</v>
      </c>
      <c r="AI775" s="32">
        <f t="shared" si="130"/>
        <v>20.560234475884556</v>
      </c>
      <c r="AJ775" s="35">
        <f t="shared" si="131"/>
        <v>5.1822504723020302E-5</v>
      </c>
      <c r="AK775" s="429">
        <f t="shared" si="124"/>
        <v>0.76041857062353591</v>
      </c>
    </row>
    <row r="776" spans="1:37">
      <c r="A776" s="23">
        <v>31352</v>
      </c>
      <c r="B776" s="76">
        <v>30</v>
      </c>
      <c r="C776" s="17">
        <v>11</v>
      </c>
      <c r="D776" s="18">
        <v>1986</v>
      </c>
      <c r="E776" s="86" t="s">
        <v>25</v>
      </c>
      <c r="F776" s="156">
        <v>49</v>
      </c>
      <c r="G776" s="29">
        <v>35.444000244140625</v>
      </c>
      <c r="H776" s="29">
        <v>10.155136108398437</v>
      </c>
      <c r="I776" s="69">
        <v>1115.276123046875</v>
      </c>
      <c r="J776" s="70">
        <v>224.16046142578125</v>
      </c>
      <c r="K776" s="29">
        <v>74.158256530761719</v>
      </c>
      <c r="L776" s="69">
        <v>0</v>
      </c>
      <c r="M776" s="77">
        <v>150.002197265625</v>
      </c>
      <c r="N776" s="29">
        <v>12.673551559448242</v>
      </c>
      <c r="O776" s="29">
        <v>0</v>
      </c>
      <c r="P776" s="29">
        <v>0</v>
      </c>
      <c r="Q776" s="29">
        <v>0</v>
      </c>
      <c r="R776" s="69">
        <v>0</v>
      </c>
      <c r="S776" s="75">
        <v>362.98828125</v>
      </c>
      <c r="T776" s="30">
        <v>0.16805554926395416</v>
      </c>
      <c r="U776" s="30">
        <v>79.658332824707031</v>
      </c>
      <c r="V776" s="428">
        <v>0</v>
      </c>
      <c r="W776" s="428">
        <v>45.543056488037109</v>
      </c>
      <c r="X776" s="29">
        <v>0</v>
      </c>
      <c r="Y776" s="6">
        <v>1.1148869800194916E-3</v>
      </c>
      <c r="Z776" s="6">
        <f t="shared" si="132"/>
        <v>7.62939453125E-6</v>
      </c>
      <c r="AA776" s="6">
        <f t="shared" ref="AA776:AA839" si="133">(M776+(N776*504.1667/B776)+O776+P776+Q776-R776)-S776</f>
        <v>4.9158541060023708E-6</v>
      </c>
      <c r="AB776" s="71"/>
      <c r="AC776" s="4">
        <f t="shared" si="125"/>
        <v>4.4127227026568958</v>
      </c>
      <c r="AD776" s="4">
        <f t="shared" si="126"/>
        <v>0</v>
      </c>
      <c r="AE776" s="4">
        <f t="shared" si="127"/>
        <v>48.117551803588867</v>
      </c>
      <c r="AF776" s="4">
        <f t="shared" si="128"/>
        <v>0.6042725618220558</v>
      </c>
      <c r="AG776" s="4">
        <f t="shared" ref="AG776:AG839" si="134">(X776+W776+V776+U776+T776)*B776*86400/(43560*1000)</f>
        <v>7.4600000248467628</v>
      </c>
      <c r="AH776" s="6">
        <f t="shared" si="129"/>
        <v>21.501220703125</v>
      </c>
      <c r="AI776" s="32">
        <f t="shared" si="130"/>
        <v>21.599302685950413</v>
      </c>
      <c r="AJ776" s="35">
        <f t="shared" si="131"/>
        <v>3.3150034504103587E-5</v>
      </c>
      <c r="AK776" s="429">
        <f t="shared" ref="AK776:AK839" si="135">AG776/AC776</f>
        <v>1.6905662393775853</v>
      </c>
    </row>
    <row r="777" spans="1:37">
      <c r="A777" s="23">
        <v>31382</v>
      </c>
      <c r="B777" s="76">
        <v>31</v>
      </c>
      <c r="C777" s="17">
        <v>12</v>
      </c>
      <c r="D777" s="18">
        <v>1986</v>
      </c>
      <c r="E777" s="86" t="s">
        <v>25</v>
      </c>
      <c r="F777" s="156">
        <v>94</v>
      </c>
      <c r="G777" s="29">
        <v>90.166999816894531</v>
      </c>
      <c r="H777" s="29">
        <v>-10.616169929504395</v>
      </c>
      <c r="I777" s="69">
        <v>1190.0372314453125</v>
      </c>
      <c r="J777" s="70">
        <v>261.16818237304687</v>
      </c>
      <c r="K777" s="29">
        <v>100.96533203125</v>
      </c>
      <c r="L777" s="69">
        <v>10.200655937194824</v>
      </c>
      <c r="M777" s="77">
        <v>150.002197265625</v>
      </c>
      <c r="N777" s="29">
        <v>12.672274589538574</v>
      </c>
      <c r="O777" s="29">
        <v>0</v>
      </c>
      <c r="P777" s="29">
        <v>0</v>
      </c>
      <c r="Q777" s="29">
        <v>0</v>
      </c>
      <c r="R777" s="69">
        <v>0</v>
      </c>
      <c r="S777" s="75">
        <v>356.09698486328125</v>
      </c>
      <c r="T777" s="30">
        <v>0.32526880502700806</v>
      </c>
      <c r="U777" s="30">
        <v>62.776882171630859</v>
      </c>
      <c r="V777" s="428">
        <v>0</v>
      </c>
      <c r="W777" s="428">
        <v>57.735214233398438</v>
      </c>
      <c r="X777" s="29">
        <v>0</v>
      </c>
      <c r="Y777" s="6">
        <v>1.1148869800194916E-3</v>
      </c>
      <c r="Z777" s="6">
        <f t="shared" si="132"/>
        <v>-2.86102294921875E-6</v>
      </c>
      <c r="AA777" s="6">
        <f t="shared" si="133"/>
        <v>1.437981205754113E-5</v>
      </c>
      <c r="AB777" s="71"/>
      <c r="AC777" s="4">
        <f t="shared" ref="AC777:AC840" si="136">(K777+L777+R777)*B777*86400/(43560*1000)</f>
        <v>6.8353301692994171</v>
      </c>
      <c r="AD777" s="4">
        <f t="shared" ref="AD777:AD840" si="137">(O777+P777+Q777)*B777*86400/(43560*1000)</f>
        <v>0</v>
      </c>
      <c r="AE777" s="4">
        <f t="shared" ref="AE777:AE840" si="138">G777+N777</f>
        <v>102.83927440643311</v>
      </c>
      <c r="AF777" s="4">
        <f t="shared" ref="AF777:AF840" si="139">H777*B777*86400/(43560*1000)</f>
        <v>-0.65276284525217099</v>
      </c>
      <c r="AG777" s="4">
        <f t="shared" si="134"/>
        <v>7.4299999765522227</v>
      </c>
      <c r="AH777" s="6">
        <f t="shared" ref="AH777:AH840" si="140">I777-I776</f>
        <v>74.7611083984375</v>
      </c>
      <c r="AI777" s="32">
        <f t="shared" ref="AI777:AI840" si="141">S777*B777*86400/(43560*1000)</f>
        <v>21.895550143659609</v>
      </c>
      <c r="AJ777" s="35">
        <f t="shared" ref="AJ777:AJ840" si="142">AD777+AE777-AC777-AH777-AF777-AI777</f>
        <v>4.8540288755560823E-5</v>
      </c>
      <c r="AK777" s="429">
        <f t="shared" si="135"/>
        <v>1.0869994268782712</v>
      </c>
    </row>
    <row r="778" spans="1:37">
      <c r="A778" s="23">
        <v>31413</v>
      </c>
      <c r="B778" s="76">
        <v>31</v>
      </c>
      <c r="C778" s="17">
        <v>1</v>
      </c>
      <c r="D778" s="18">
        <v>1986</v>
      </c>
      <c r="E778" s="86" t="s">
        <v>25</v>
      </c>
      <c r="F778" s="156">
        <v>129</v>
      </c>
      <c r="G778" s="29">
        <v>92.522003173828125</v>
      </c>
      <c r="H778" s="29">
        <v>-20.437664031982422</v>
      </c>
      <c r="I778" s="69">
        <v>1255.7830810546875</v>
      </c>
      <c r="J778" s="70">
        <v>455.90921020507812</v>
      </c>
      <c r="K778" s="29">
        <v>152.94686889648437</v>
      </c>
      <c r="L778" s="69">
        <v>152.96012878417969</v>
      </c>
      <c r="M778" s="77">
        <v>150.00221252441406</v>
      </c>
      <c r="N778" s="29">
        <v>8.2345371246337891</v>
      </c>
      <c r="O778" s="29">
        <v>0</v>
      </c>
      <c r="P778" s="29">
        <v>0</v>
      </c>
      <c r="Q778" s="29">
        <v>0</v>
      </c>
      <c r="R778" s="69">
        <v>0</v>
      </c>
      <c r="S778" s="75">
        <v>283.92413330078125</v>
      </c>
      <c r="T778" s="30">
        <v>0.32526880502700806</v>
      </c>
      <c r="U778" s="30">
        <v>55.295700073242188</v>
      </c>
      <c r="V778" s="428">
        <v>0</v>
      </c>
      <c r="W778" s="428">
        <v>60.337368011474609</v>
      </c>
      <c r="X778" s="29">
        <v>0</v>
      </c>
      <c r="Y778" s="6">
        <v>1.1148869800194916E-3</v>
      </c>
      <c r="Z778" s="6">
        <f t="shared" si="132"/>
        <v>0</v>
      </c>
      <c r="AA778" s="6">
        <f t="shared" si="133"/>
        <v>-4.3842992454301566E-6</v>
      </c>
      <c r="AB778" s="71"/>
      <c r="AC778" s="4">
        <f t="shared" si="136"/>
        <v>18.8094881218524</v>
      </c>
      <c r="AD778" s="4">
        <f t="shared" si="137"/>
        <v>0</v>
      </c>
      <c r="AE778" s="4">
        <f t="shared" si="138"/>
        <v>100.75654029846191</v>
      </c>
      <c r="AF778" s="4">
        <f t="shared" si="139"/>
        <v>-1.2566629784954482</v>
      </c>
      <c r="AG778" s="4">
        <f t="shared" si="134"/>
        <v>7.1300002186751561</v>
      </c>
      <c r="AH778" s="6">
        <f t="shared" si="140"/>
        <v>65.745849609375</v>
      </c>
      <c r="AI778" s="32">
        <f t="shared" si="141"/>
        <v>17.457814477337294</v>
      </c>
      <c r="AJ778" s="35">
        <f t="shared" si="142"/>
        <v>5.1068392671993479E-5</v>
      </c>
      <c r="AK778" s="429">
        <f t="shared" si="135"/>
        <v>0.37906402197047018</v>
      </c>
    </row>
    <row r="779" spans="1:37">
      <c r="A779" s="23">
        <v>31444</v>
      </c>
      <c r="B779" s="76">
        <v>28</v>
      </c>
      <c r="C779" s="17">
        <v>2</v>
      </c>
      <c r="D779" s="18">
        <v>1986</v>
      </c>
      <c r="E779" s="86" t="s">
        <v>25</v>
      </c>
      <c r="F779" s="156">
        <v>616</v>
      </c>
      <c r="G779" s="29">
        <v>547.218994140625</v>
      </c>
      <c r="H779" s="29">
        <v>2.0931446552276611</v>
      </c>
      <c r="I779" s="69">
        <v>1690</v>
      </c>
      <c r="J779" s="70">
        <v>2032.6160888671875</v>
      </c>
      <c r="K779" s="29">
        <v>109.86365509033203</v>
      </c>
      <c r="L779" s="69">
        <v>203.4949951171875</v>
      </c>
      <c r="M779" s="77">
        <v>1719.2574462890625</v>
      </c>
      <c r="N779" s="29">
        <v>29.442312240600586</v>
      </c>
      <c r="O779" s="29">
        <v>0</v>
      </c>
      <c r="P779" s="29">
        <v>0</v>
      </c>
      <c r="Q779" s="29">
        <v>0</v>
      </c>
      <c r="R779" s="69">
        <v>0</v>
      </c>
      <c r="S779" s="75">
        <v>2249.394287109375</v>
      </c>
      <c r="T779" s="30">
        <v>0.3601190447807312</v>
      </c>
      <c r="U779" s="30">
        <v>58.159229278564453</v>
      </c>
      <c r="V779" s="428">
        <v>0</v>
      </c>
      <c r="W779" s="428">
        <v>54.017860412597656</v>
      </c>
      <c r="X779" s="29">
        <v>0</v>
      </c>
      <c r="Y779" s="6">
        <v>1.1148869800194916E-3</v>
      </c>
      <c r="Z779" s="6">
        <f t="shared" si="132"/>
        <v>-7.62939453125E-6</v>
      </c>
      <c r="AA779" s="6">
        <f t="shared" si="133"/>
        <v>6.6419444920029491E-5</v>
      </c>
      <c r="AB779" s="71"/>
      <c r="AC779" s="4">
        <f t="shared" si="136"/>
        <v>17.403058920615962</v>
      </c>
      <c r="AD779" s="4">
        <f t="shared" si="137"/>
        <v>0</v>
      </c>
      <c r="AE779" s="4">
        <f t="shared" si="138"/>
        <v>576.66130638122559</v>
      </c>
      <c r="AF779" s="4">
        <f t="shared" si="139"/>
        <v>0.11624737258785027</v>
      </c>
      <c r="AG779" s="4">
        <f t="shared" si="134"/>
        <v>6.2500003529383132</v>
      </c>
      <c r="AH779" s="6">
        <f t="shared" si="140"/>
        <v>434.2169189453125</v>
      </c>
      <c r="AI779" s="32">
        <f t="shared" si="141"/>
        <v>124.92503809400826</v>
      </c>
      <c r="AJ779" s="35">
        <f t="shared" si="142"/>
        <v>4.3048700987924349E-5</v>
      </c>
      <c r="AK779" s="429">
        <f t="shared" si="135"/>
        <v>0.35913228711387374</v>
      </c>
    </row>
    <row r="780" spans="1:37">
      <c r="A780" s="23">
        <v>31472</v>
      </c>
      <c r="B780" s="76">
        <v>31</v>
      </c>
      <c r="C780" s="17">
        <v>3</v>
      </c>
      <c r="D780" s="18">
        <v>1986</v>
      </c>
      <c r="E780" s="86" t="s">
        <v>25</v>
      </c>
      <c r="F780" s="156">
        <v>493</v>
      </c>
      <c r="G780" s="29">
        <v>483.08099365234375</v>
      </c>
      <c r="H780" s="29">
        <v>46.604114532470703</v>
      </c>
      <c r="I780" s="69">
        <v>1690</v>
      </c>
      <c r="J780" s="70">
        <v>7809.9541015625</v>
      </c>
      <c r="K780" s="29">
        <v>108.96505737304687</v>
      </c>
      <c r="L780" s="69">
        <v>200.04031372070312</v>
      </c>
      <c r="M780" s="77">
        <v>7500.94873046875</v>
      </c>
      <c r="N780" s="29">
        <v>34.146453857421875</v>
      </c>
      <c r="O780" s="29">
        <v>0</v>
      </c>
      <c r="P780" s="29">
        <v>0</v>
      </c>
      <c r="Q780" s="29">
        <v>0</v>
      </c>
      <c r="R780" s="69">
        <v>0</v>
      </c>
      <c r="S780" s="75">
        <v>8056.28759765625</v>
      </c>
      <c r="T780" s="30">
        <v>0.16263440251350403</v>
      </c>
      <c r="U780" s="30">
        <v>67.005378723144531</v>
      </c>
      <c r="V780" s="428">
        <v>0</v>
      </c>
      <c r="W780" s="428">
        <v>42.772850036621094</v>
      </c>
      <c r="X780" s="29">
        <v>0</v>
      </c>
      <c r="Y780" s="6">
        <v>1.1148869800194916E-3</v>
      </c>
      <c r="Z780" s="6">
        <f t="shared" si="132"/>
        <v>0</v>
      </c>
      <c r="AA780" s="6">
        <f t="shared" si="133"/>
        <v>2.4253595256595872E-6</v>
      </c>
      <c r="AB780" s="71"/>
      <c r="AC780" s="4">
        <f t="shared" si="136"/>
        <v>18.99999967716942</v>
      </c>
      <c r="AD780" s="4">
        <f t="shared" si="137"/>
        <v>0</v>
      </c>
      <c r="AE780" s="4">
        <f t="shared" si="138"/>
        <v>517.22744750976562</v>
      </c>
      <c r="AF780" s="4">
        <f t="shared" si="139"/>
        <v>2.8655753067899341</v>
      </c>
      <c r="AG780" s="4">
        <f t="shared" si="134"/>
        <v>6.7600001812178245</v>
      </c>
      <c r="AH780" s="6">
        <f t="shared" si="140"/>
        <v>0</v>
      </c>
      <c r="AI780" s="32">
        <f t="shared" si="141"/>
        <v>495.36181592200415</v>
      </c>
      <c r="AJ780" s="35">
        <f t="shared" si="142"/>
        <v>5.6603802136123704E-5</v>
      </c>
      <c r="AK780" s="429">
        <f t="shared" si="135"/>
        <v>0.35578948926723958</v>
      </c>
    </row>
    <row r="781" spans="1:37">
      <c r="A781" s="23">
        <v>31503</v>
      </c>
      <c r="B781" s="76">
        <v>30</v>
      </c>
      <c r="C781" s="17">
        <v>4</v>
      </c>
      <c r="D781" s="18">
        <v>1986</v>
      </c>
      <c r="E781" s="86" t="s">
        <v>25</v>
      </c>
      <c r="F781" s="156">
        <v>320</v>
      </c>
      <c r="G781" s="29">
        <v>252.91600036621094</v>
      </c>
      <c r="H781" s="29">
        <v>84.013328552246094</v>
      </c>
      <c r="I781" s="69">
        <v>1713</v>
      </c>
      <c r="J781" s="70">
        <v>3779.853515625</v>
      </c>
      <c r="K781" s="29">
        <v>381.11111450195312</v>
      </c>
      <c r="L781" s="69">
        <v>684.34716796875</v>
      </c>
      <c r="M781" s="77">
        <v>2714.395263671875</v>
      </c>
      <c r="N781" s="29">
        <v>9.0228185653686523</v>
      </c>
      <c r="O781" s="29">
        <v>13.864583015441895</v>
      </c>
      <c r="P781" s="29">
        <v>17.645832061767578</v>
      </c>
      <c r="Q781" s="29">
        <v>14.200695037841797</v>
      </c>
      <c r="R781" s="69">
        <v>7.777778148651123</v>
      </c>
      <c r="S781" s="75">
        <v>2903.962158203125</v>
      </c>
      <c r="T781" s="30">
        <v>0.33611109852790833</v>
      </c>
      <c r="U781" s="30">
        <v>490.19305419921875</v>
      </c>
      <c r="V781" s="428">
        <v>0</v>
      </c>
      <c r="W781" s="428">
        <v>153.64167785644531</v>
      </c>
      <c r="X781" s="29">
        <v>0</v>
      </c>
      <c r="Y781" s="6">
        <v>1.1148869800194916E-3</v>
      </c>
      <c r="Z781" s="6">
        <f t="shared" si="132"/>
        <v>-3.0517578125E-5</v>
      </c>
      <c r="AA781" s="6">
        <f t="shared" si="133"/>
        <v>-7.3871494805644033E-5</v>
      </c>
      <c r="AB781" s="71"/>
      <c r="AC781" s="4">
        <f t="shared" si="136"/>
        <v>63.861980466606205</v>
      </c>
      <c r="AD781" s="4">
        <f t="shared" si="137"/>
        <v>2.7199999407303235</v>
      </c>
      <c r="AE781" s="4">
        <f t="shared" si="138"/>
        <v>261.93881893157959</v>
      </c>
      <c r="AF781" s="4">
        <f t="shared" si="139"/>
        <v>4.9991402113733212</v>
      </c>
      <c r="AG781" s="4">
        <f t="shared" si="134"/>
        <v>38.330827030662661</v>
      </c>
      <c r="AH781" s="6">
        <f t="shared" si="140"/>
        <v>23</v>
      </c>
      <c r="AI781" s="32">
        <f t="shared" si="141"/>
        <v>172.79774825671487</v>
      </c>
      <c r="AJ781" s="35">
        <f t="shared" si="142"/>
        <v>-5.0062384502780333E-5</v>
      </c>
      <c r="AK781" s="429">
        <f t="shared" si="135"/>
        <v>0.60021356604664133</v>
      </c>
    </row>
    <row r="782" spans="1:37">
      <c r="A782" s="23">
        <v>31533</v>
      </c>
      <c r="B782" s="76">
        <v>31</v>
      </c>
      <c r="C782" s="17">
        <v>5</v>
      </c>
      <c r="D782" s="18">
        <v>1986</v>
      </c>
      <c r="E782" s="86" t="s">
        <v>25</v>
      </c>
      <c r="F782" s="156">
        <v>540</v>
      </c>
      <c r="G782" s="29">
        <v>503.9949951171875</v>
      </c>
      <c r="H782" s="29">
        <v>135.506103515625</v>
      </c>
      <c r="I782" s="69">
        <v>1888.300048828125</v>
      </c>
      <c r="J782" s="70">
        <v>5210.2060546875</v>
      </c>
      <c r="K782" s="29">
        <v>794.731201171875</v>
      </c>
      <c r="L782" s="69">
        <v>1541.5699462890625</v>
      </c>
      <c r="M782" s="77">
        <v>2873.90478515625</v>
      </c>
      <c r="N782" s="29">
        <v>20.789163589477539</v>
      </c>
      <c r="O782" s="29">
        <v>15.206317901611328</v>
      </c>
      <c r="P782" s="29">
        <v>22.768817901611328</v>
      </c>
      <c r="Q782" s="29">
        <v>16.913978576660156</v>
      </c>
      <c r="R782" s="69">
        <v>20.071685791015625</v>
      </c>
      <c r="S782" s="75">
        <v>3246.82568359375</v>
      </c>
      <c r="T782" s="30">
        <v>19.541267395019531</v>
      </c>
      <c r="U782" s="30">
        <v>1031.3065185546875</v>
      </c>
      <c r="V782" s="428">
        <v>0</v>
      </c>
      <c r="W782" s="428">
        <v>218.96913146972656</v>
      </c>
      <c r="X782" s="29">
        <v>0</v>
      </c>
      <c r="Y782" s="6">
        <v>1.1148869800194916E-3</v>
      </c>
      <c r="Z782" s="6">
        <f t="shared" si="132"/>
        <v>1.220703125E-4</v>
      </c>
      <c r="AA782" s="6">
        <f t="shared" si="133"/>
        <v>-1.1492388921396923E-4</v>
      </c>
      <c r="AB782" s="71"/>
      <c r="AC782" s="4">
        <f t="shared" si="136"/>
        <v>144.88771801152504</v>
      </c>
      <c r="AD782" s="4">
        <f t="shared" si="137"/>
        <v>3.3750000907961004</v>
      </c>
      <c r="AE782" s="4">
        <f t="shared" si="138"/>
        <v>524.78415870666504</v>
      </c>
      <c r="AF782" s="4">
        <f t="shared" si="139"/>
        <v>8.3319455384814045</v>
      </c>
      <c r="AG782" s="4">
        <f t="shared" si="134"/>
        <v>78.077998889261039</v>
      </c>
      <c r="AH782" s="6">
        <f t="shared" si="140"/>
        <v>175.300048828125</v>
      </c>
      <c r="AI782" s="32">
        <f t="shared" si="141"/>
        <v>199.63952963584711</v>
      </c>
      <c r="AJ782" s="35">
        <f t="shared" si="142"/>
        <v>-8.3216517424489211E-5</v>
      </c>
      <c r="AK782" s="429">
        <f t="shared" si="135"/>
        <v>0.53888624902664528</v>
      </c>
    </row>
    <row r="783" spans="1:37">
      <c r="A783" s="23">
        <v>31564</v>
      </c>
      <c r="B783" s="76">
        <v>30</v>
      </c>
      <c r="C783" s="17">
        <v>6</v>
      </c>
      <c r="D783" s="18">
        <v>1986</v>
      </c>
      <c r="E783" s="86" t="s">
        <v>25</v>
      </c>
      <c r="F783" s="156">
        <v>507</v>
      </c>
      <c r="G783" s="29">
        <v>476.552001953125</v>
      </c>
      <c r="H783" s="29">
        <v>201.71484375</v>
      </c>
      <c r="I783" s="69">
        <v>2001.4000244140625</v>
      </c>
      <c r="J783" s="70">
        <v>5906.298828125</v>
      </c>
      <c r="K783" s="29">
        <v>841.801513671875</v>
      </c>
      <c r="L783" s="69">
        <v>1694.0693359375</v>
      </c>
      <c r="M783" s="77">
        <v>3370.427978515625</v>
      </c>
      <c r="N783" s="29">
        <v>17.120584487915039</v>
      </c>
      <c r="O783" s="29">
        <v>15.713193893432617</v>
      </c>
      <c r="P783" s="29">
        <v>20.670833587646484</v>
      </c>
      <c r="Q783" s="29">
        <v>15.293055534362793</v>
      </c>
      <c r="R783" s="69">
        <v>23.333332061767578</v>
      </c>
      <c r="S783" s="75">
        <v>3686.49267578125</v>
      </c>
      <c r="T783" s="30">
        <v>62.009067535400391</v>
      </c>
      <c r="U783" s="30">
        <v>1233.9625244140625</v>
      </c>
      <c r="V783" s="428">
        <v>0</v>
      </c>
      <c r="W783" s="428">
        <v>211.68194580078125</v>
      </c>
      <c r="X783" s="29">
        <v>0</v>
      </c>
      <c r="Y783" s="6">
        <v>1.1148869800194916E-3</v>
      </c>
      <c r="Z783" s="6">
        <f t="shared" si="132"/>
        <v>0</v>
      </c>
      <c r="AA783" s="6">
        <f t="shared" si="133"/>
        <v>6.4661599026294425E-6</v>
      </c>
      <c r="AB783" s="71"/>
      <c r="AC783" s="4">
        <f t="shared" si="136"/>
        <v>152.28322403332419</v>
      </c>
      <c r="AD783" s="4">
        <f t="shared" si="137"/>
        <v>3.074999981084146</v>
      </c>
      <c r="AE783" s="4">
        <f t="shared" si="138"/>
        <v>493.67258644104004</v>
      </c>
      <c r="AF783" s="4">
        <f t="shared" si="139"/>
        <v>12.002866735537189</v>
      </c>
      <c r="AG783" s="4">
        <f t="shared" si="134"/>
        <v>89.711615469436012</v>
      </c>
      <c r="AH783" s="6">
        <f t="shared" si="140"/>
        <v>113.0999755859375</v>
      </c>
      <c r="AI783" s="32">
        <f t="shared" si="141"/>
        <v>219.36154764979338</v>
      </c>
      <c r="AJ783" s="35">
        <f t="shared" si="142"/>
        <v>-2.758246807843534E-5</v>
      </c>
      <c r="AK783" s="429">
        <f t="shared" si="135"/>
        <v>0.58911029786054692</v>
      </c>
    </row>
    <row r="784" spans="1:37">
      <c r="A784" s="23">
        <v>31594</v>
      </c>
      <c r="B784" s="76">
        <v>31</v>
      </c>
      <c r="C784" s="17">
        <v>7</v>
      </c>
      <c r="D784" s="18">
        <v>1986</v>
      </c>
      <c r="E784" s="86" t="s">
        <v>25</v>
      </c>
      <c r="F784" s="156">
        <v>144</v>
      </c>
      <c r="G784" s="29">
        <v>121.31600189208984</v>
      </c>
      <c r="H784" s="29">
        <v>232.48052978515625</v>
      </c>
      <c r="I784" s="69">
        <v>1910</v>
      </c>
      <c r="J784" s="70">
        <v>3227.014892578125</v>
      </c>
      <c r="K784" s="29">
        <v>882.5689697265625</v>
      </c>
      <c r="L784" s="69">
        <v>1984.3402099609375</v>
      </c>
      <c r="M784" s="77">
        <v>360.10577392578125</v>
      </c>
      <c r="N784" s="29">
        <v>16.190065383911133</v>
      </c>
      <c r="O784" s="29">
        <v>15.206317901611328</v>
      </c>
      <c r="P784" s="29">
        <v>20.004032135009766</v>
      </c>
      <c r="Q784" s="29">
        <v>14.799732208251953</v>
      </c>
      <c r="R784" s="69">
        <v>25.089607238769531</v>
      </c>
      <c r="S784" s="75">
        <v>648.3323974609375</v>
      </c>
      <c r="T784" s="30">
        <v>62.817913055419922</v>
      </c>
      <c r="U784" s="30">
        <v>1312.9544677734375</v>
      </c>
      <c r="V784" s="428">
        <v>0</v>
      </c>
      <c r="W784" s="428">
        <v>217.27288818359375</v>
      </c>
      <c r="X784" s="29">
        <v>0</v>
      </c>
      <c r="Y784" s="6">
        <v>1.1148869800194916E-3</v>
      </c>
      <c r="Z784" s="6">
        <f t="shared" ref="Z784:Z847" si="143">(J784-K784-L784)-M784</f>
        <v>-6.103515625E-5</v>
      </c>
      <c r="AA784" s="6">
        <f t="shared" si="133"/>
        <v>3.9773873368176282E-5</v>
      </c>
      <c r="AB784" s="71"/>
      <c r="AC784" s="4">
        <f t="shared" si="136"/>
        <v>177.82207417133426</v>
      </c>
      <c r="AD784" s="4">
        <f t="shared" si="137"/>
        <v>3.0750000983624419</v>
      </c>
      <c r="AE784" s="4">
        <f t="shared" si="138"/>
        <v>137.50606727600098</v>
      </c>
      <c r="AF784" s="4">
        <f t="shared" si="139"/>
        <v>14.294670591748451</v>
      </c>
      <c r="AG784" s="4">
        <f t="shared" si="134"/>
        <v>97.952535549195346</v>
      </c>
      <c r="AH784" s="6">
        <f t="shared" si="140"/>
        <v>-91.4000244140625</v>
      </c>
      <c r="AI784" s="32">
        <f t="shared" si="141"/>
        <v>39.864405265366734</v>
      </c>
      <c r="AJ784" s="35">
        <f t="shared" si="142"/>
        <v>-5.8240023534494867E-5</v>
      </c>
      <c r="AK784" s="429">
        <f t="shared" si="135"/>
        <v>0.55084575976105532</v>
      </c>
    </row>
    <row r="785" spans="1:37">
      <c r="A785" s="23">
        <v>31625</v>
      </c>
      <c r="B785" s="76">
        <v>31</v>
      </c>
      <c r="C785" s="17">
        <v>8</v>
      </c>
      <c r="D785" s="18">
        <v>1986</v>
      </c>
      <c r="E785" s="86" t="s">
        <v>25</v>
      </c>
      <c r="F785" s="156">
        <v>30</v>
      </c>
      <c r="G785" s="29">
        <v>30.319000244140625</v>
      </c>
      <c r="H785" s="29">
        <v>192.74240112304687</v>
      </c>
      <c r="I785" s="69">
        <v>1761.5240478515625</v>
      </c>
      <c r="J785" s="70">
        <v>2715.0791015625</v>
      </c>
      <c r="K785" s="29">
        <v>809.5247802734375</v>
      </c>
      <c r="L785" s="69">
        <v>1655.550537109375</v>
      </c>
      <c r="M785" s="77">
        <v>250.00373840332031</v>
      </c>
      <c r="N785" s="29">
        <v>15.674991607666016</v>
      </c>
      <c r="O785" s="29">
        <v>14.311827659606934</v>
      </c>
      <c r="P785" s="29">
        <v>25.696237564086914</v>
      </c>
      <c r="Q785" s="29">
        <v>15.856855392456055</v>
      </c>
      <c r="R785" s="69">
        <v>20.071685791015625</v>
      </c>
      <c r="S785" s="75">
        <v>540.72625732421875</v>
      </c>
      <c r="T785" s="30">
        <v>30.272914886474609</v>
      </c>
      <c r="U785" s="30">
        <v>1118.1451416015625</v>
      </c>
      <c r="V785" s="428">
        <v>0</v>
      </c>
      <c r="W785" s="428">
        <v>300.21640014648437</v>
      </c>
      <c r="X785" s="29">
        <v>0</v>
      </c>
      <c r="Y785" s="6">
        <v>1.1148869800194916E-3</v>
      </c>
      <c r="Z785" s="6">
        <f t="shared" si="143"/>
        <v>4.57763671875E-5</v>
      </c>
      <c r="AA785" s="6">
        <f t="shared" si="133"/>
        <v>3.175470908445277E-5</v>
      </c>
      <c r="AB785" s="71"/>
      <c r="AC785" s="4">
        <f t="shared" si="136"/>
        <v>152.80573308771307</v>
      </c>
      <c r="AD785" s="4">
        <f t="shared" si="137"/>
        <v>3.4350000775550025</v>
      </c>
      <c r="AE785" s="4">
        <f t="shared" si="138"/>
        <v>45.993991851806641</v>
      </c>
      <c r="AF785" s="4">
        <f t="shared" si="139"/>
        <v>11.85126830045842</v>
      </c>
      <c r="AG785" s="4">
        <f t="shared" si="134"/>
        <v>89.073060804635034</v>
      </c>
      <c r="AH785" s="6">
        <f t="shared" si="140"/>
        <v>-148.4759521484375</v>
      </c>
      <c r="AI785" s="32">
        <f t="shared" si="141"/>
        <v>33.247961607373448</v>
      </c>
      <c r="AJ785" s="35">
        <f t="shared" si="142"/>
        <v>-1.8917745791213747E-5</v>
      </c>
      <c r="AK785" s="429">
        <f t="shared" si="135"/>
        <v>0.5829170084443468</v>
      </c>
    </row>
    <row r="786" spans="1:37">
      <c r="A786" s="23">
        <v>31656</v>
      </c>
      <c r="B786" s="76">
        <v>30</v>
      </c>
      <c r="C786" s="17">
        <v>9</v>
      </c>
      <c r="D786" s="18">
        <v>1986</v>
      </c>
      <c r="E786" s="86" t="s">
        <v>25</v>
      </c>
      <c r="F786" s="156">
        <v>18</v>
      </c>
      <c r="G786" s="29">
        <v>39.425998687744141</v>
      </c>
      <c r="H786" s="29">
        <v>129.16079711914062</v>
      </c>
      <c r="I786" s="69">
        <v>1693.291748046875</v>
      </c>
      <c r="J786" s="70">
        <v>1680.0953369140625</v>
      </c>
      <c r="K786" s="29">
        <v>518.17364501953125</v>
      </c>
      <c r="L786" s="69">
        <v>911.91802978515625</v>
      </c>
      <c r="M786" s="77">
        <v>250.00363159179687</v>
      </c>
      <c r="N786" s="29">
        <v>22.092807769775391</v>
      </c>
      <c r="O786" s="29">
        <v>14.788888931274414</v>
      </c>
      <c r="P786" s="29">
        <v>23.527776718139648</v>
      </c>
      <c r="Q786" s="29">
        <v>15.293055534362793</v>
      </c>
      <c r="R786" s="69">
        <v>12.962963104248047</v>
      </c>
      <c r="S786" s="75">
        <v>661.93231201171875</v>
      </c>
      <c r="T786" s="30">
        <v>0.67222219705581665</v>
      </c>
      <c r="U786" s="30">
        <v>717.0125732421875</v>
      </c>
      <c r="V786" s="428">
        <v>0</v>
      </c>
      <c r="W786" s="428">
        <v>199.08332824707031</v>
      </c>
      <c r="X786" s="29">
        <v>0</v>
      </c>
      <c r="Y786" s="6">
        <v>1.1148869800194916E-3</v>
      </c>
      <c r="Z786" s="6">
        <f t="shared" si="143"/>
        <v>3.0517578125E-5</v>
      </c>
      <c r="AA786" s="6">
        <f t="shared" si="133"/>
        <v>1.0560340911069943E-5</v>
      </c>
      <c r="AB786" s="71"/>
      <c r="AC786" s="4">
        <f t="shared" si="136"/>
        <v>85.867713991275508</v>
      </c>
      <c r="AD786" s="4">
        <f t="shared" si="137"/>
        <v>3.1899999382082096</v>
      </c>
      <c r="AE786" s="4">
        <f t="shared" si="138"/>
        <v>61.518806457519531</v>
      </c>
      <c r="AF786" s="4">
        <f t="shared" si="139"/>
        <v>7.6856011508910127</v>
      </c>
      <c r="AG786" s="4">
        <f t="shared" si="134"/>
        <v>54.551491657367421</v>
      </c>
      <c r="AH786" s="6">
        <f t="shared" si="140"/>
        <v>-68.2322998046875</v>
      </c>
      <c r="AI786" s="32">
        <f t="shared" si="141"/>
        <v>39.387707822184915</v>
      </c>
      <c r="AJ786" s="35">
        <f t="shared" si="142"/>
        <v>8.3236063801450655E-5</v>
      </c>
      <c r="AK786" s="429">
        <f t="shared" si="135"/>
        <v>0.63529689008502155</v>
      </c>
    </row>
    <row r="787" spans="1:37">
      <c r="A787" s="23">
        <v>31686</v>
      </c>
      <c r="B787" s="76">
        <v>31</v>
      </c>
      <c r="C787" s="17">
        <v>10</v>
      </c>
      <c r="D787" s="18">
        <v>1987</v>
      </c>
      <c r="E787" s="86" t="s">
        <v>21</v>
      </c>
      <c r="F787" s="156">
        <v>18</v>
      </c>
      <c r="G787" s="29">
        <v>19.934999465942383</v>
      </c>
      <c r="H787" s="29">
        <v>88.087448120117188</v>
      </c>
      <c r="I787" s="69">
        <v>1633.0323486328125</v>
      </c>
      <c r="J787" s="70">
        <v>1216.1510009765625</v>
      </c>
      <c r="K787" s="29">
        <v>309.36886596679687</v>
      </c>
      <c r="L787" s="69">
        <v>510.01025390625</v>
      </c>
      <c r="M787" s="77">
        <v>396.77188110351562</v>
      </c>
      <c r="N787" s="29">
        <v>44.981010437011719</v>
      </c>
      <c r="O787" s="29">
        <v>16.100807189941406</v>
      </c>
      <c r="P787" s="29">
        <v>12.034946441650391</v>
      </c>
      <c r="Q787" s="29">
        <v>14.799732208251953</v>
      </c>
      <c r="R787" s="69">
        <v>2.5089607238769531</v>
      </c>
      <c r="S787" s="75">
        <v>1168.744384765625</v>
      </c>
      <c r="T787" s="30">
        <v>0.48790320754051208</v>
      </c>
      <c r="U787" s="30">
        <v>385.6142578125</v>
      </c>
      <c r="V787" s="428">
        <v>0</v>
      </c>
      <c r="W787" s="428">
        <v>125.27554321289063</v>
      </c>
      <c r="X787" s="29">
        <v>0</v>
      </c>
      <c r="Y787" s="6">
        <v>1.1148869800194916E-3</v>
      </c>
      <c r="Z787" s="6">
        <f t="shared" si="143"/>
        <v>0</v>
      </c>
      <c r="AA787" s="6">
        <f t="shared" si="133"/>
        <v>7.2895591529231751E-5</v>
      </c>
      <c r="AB787" s="71"/>
      <c r="AC787" s="4">
        <f t="shared" si="136"/>
        <v>50.535928261496807</v>
      </c>
      <c r="AD787" s="4">
        <f t="shared" si="137"/>
        <v>2.6400001210614668</v>
      </c>
      <c r="AE787" s="4">
        <f t="shared" si="138"/>
        <v>64.916009902954102</v>
      </c>
      <c r="AF787" s="4">
        <f t="shared" si="139"/>
        <v>5.4162860662286931</v>
      </c>
      <c r="AG787" s="4">
        <f t="shared" si="134"/>
        <v>31.443389417297585</v>
      </c>
      <c r="AH787" s="6">
        <f t="shared" si="140"/>
        <v>-60.2593994140625</v>
      </c>
      <c r="AI787" s="32">
        <f t="shared" si="141"/>
        <v>71.863291096332645</v>
      </c>
      <c r="AJ787" s="35">
        <f t="shared" si="142"/>
        <v>-9.5985980081536582E-5</v>
      </c>
      <c r="AK787" s="429">
        <f t="shared" si="135"/>
        <v>0.62219871087742984</v>
      </c>
    </row>
    <row r="788" spans="1:37">
      <c r="A788" s="23">
        <v>31717</v>
      </c>
      <c r="B788" s="76">
        <v>30</v>
      </c>
      <c r="C788" s="17">
        <v>11</v>
      </c>
      <c r="D788" s="18">
        <v>1987</v>
      </c>
      <c r="E788" s="86" t="s">
        <v>21</v>
      </c>
      <c r="F788" s="156">
        <v>8</v>
      </c>
      <c r="G788" s="29">
        <v>9.125</v>
      </c>
      <c r="H788" s="29">
        <v>20.856653213500977</v>
      </c>
      <c r="I788" s="69">
        <v>1611.83056640625</v>
      </c>
      <c r="J788" s="70">
        <v>488.8011474609375</v>
      </c>
      <c r="K788" s="29">
        <v>143.15707397460937</v>
      </c>
      <c r="L788" s="69">
        <v>45.639667510986328</v>
      </c>
      <c r="M788" s="77">
        <v>300.00439453125</v>
      </c>
      <c r="N788" s="29">
        <v>58.536548614501953</v>
      </c>
      <c r="O788" s="29">
        <v>3.6972222328186035</v>
      </c>
      <c r="P788" s="29">
        <v>8.2347221374511719</v>
      </c>
      <c r="Q788" s="29">
        <v>4.3694443702697754</v>
      </c>
      <c r="R788" s="69">
        <v>0</v>
      </c>
      <c r="S788" s="75">
        <v>1300.0450439453125</v>
      </c>
      <c r="T788" s="30">
        <v>0.16805554926395416</v>
      </c>
      <c r="U788" s="30">
        <v>92.491668701171875</v>
      </c>
      <c r="V788" s="428">
        <v>0</v>
      </c>
      <c r="W788" s="428">
        <v>45.543056488037109</v>
      </c>
      <c r="X788" s="29">
        <v>0</v>
      </c>
      <c r="Y788" s="6">
        <v>1.1148869800194916E-3</v>
      </c>
      <c r="Z788" s="6">
        <f t="shared" si="143"/>
        <v>1.1444091796875E-5</v>
      </c>
      <c r="AA788" s="6">
        <f t="shared" si="133"/>
        <v>2.4138577828125563E-5</v>
      </c>
      <c r="AB788" s="71"/>
      <c r="AC788" s="4">
        <f t="shared" si="136"/>
        <v>11.234186270217265</v>
      </c>
      <c r="AD788" s="4">
        <f t="shared" si="137"/>
        <v>0.96999999117260138</v>
      </c>
      <c r="AE788" s="4">
        <f t="shared" si="138"/>
        <v>67.661548614501953</v>
      </c>
      <c r="AF788" s="4">
        <f t="shared" si="139"/>
        <v>1.2410570507207193</v>
      </c>
      <c r="AG788" s="4">
        <f t="shared" si="134"/>
        <v>8.2236365398099593</v>
      </c>
      <c r="AH788" s="6">
        <f t="shared" si="140"/>
        <v>-21.2017822265625</v>
      </c>
      <c r="AI788" s="32">
        <f t="shared" si="141"/>
        <v>77.358052201704552</v>
      </c>
      <c r="AJ788" s="35">
        <f t="shared" si="142"/>
        <v>3.5309594522914267E-5</v>
      </c>
      <c r="AK788" s="429">
        <f t="shared" si="135"/>
        <v>0.73201888788433966</v>
      </c>
    </row>
    <row r="789" spans="1:37">
      <c r="A789" s="23">
        <v>31747</v>
      </c>
      <c r="B789" s="76">
        <v>31</v>
      </c>
      <c r="C789" s="17">
        <v>12</v>
      </c>
      <c r="D789" s="18">
        <v>1987</v>
      </c>
      <c r="E789" s="86" t="s">
        <v>21</v>
      </c>
      <c r="F789" s="156">
        <v>13</v>
      </c>
      <c r="G789" s="29">
        <v>10.708000183105469</v>
      </c>
      <c r="H789" s="29">
        <v>-10.771620750427246</v>
      </c>
      <c r="I789" s="69">
        <v>1593.8367919921875</v>
      </c>
      <c r="J789" s="70">
        <v>477.5609130859375</v>
      </c>
      <c r="K789" s="29">
        <v>100.96533203125</v>
      </c>
      <c r="L789" s="69">
        <v>76.591178894042969</v>
      </c>
      <c r="M789" s="77">
        <v>300.00439453125</v>
      </c>
      <c r="N789" s="29">
        <v>16.350898742675781</v>
      </c>
      <c r="O789" s="29">
        <v>0</v>
      </c>
      <c r="P789" s="29">
        <v>0</v>
      </c>
      <c r="Q789" s="29">
        <v>0</v>
      </c>
      <c r="R789" s="69">
        <v>0</v>
      </c>
      <c r="S789" s="75">
        <v>565.92626953125</v>
      </c>
      <c r="T789" s="30">
        <v>0.32526880502700806</v>
      </c>
      <c r="U789" s="30">
        <v>62.776882171630859</v>
      </c>
      <c r="V789" s="428">
        <v>0</v>
      </c>
      <c r="W789" s="428">
        <v>57.735214233398438</v>
      </c>
      <c r="X789" s="29">
        <v>0</v>
      </c>
      <c r="Y789" s="6">
        <v>1.1148869800194916E-3</v>
      </c>
      <c r="Z789" s="6">
        <f t="shared" si="143"/>
        <v>7.62939453125E-6</v>
      </c>
      <c r="AA789" s="6">
        <f t="shared" si="133"/>
        <v>1.7294483768637292E-5</v>
      </c>
      <c r="AB789" s="71"/>
      <c r="AC789" s="4">
        <f t="shared" si="136"/>
        <v>10.917524308133716</v>
      </c>
      <c r="AD789" s="4">
        <f t="shared" si="137"/>
        <v>0</v>
      </c>
      <c r="AE789" s="4">
        <f t="shared" si="138"/>
        <v>27.05889892578125</v>
      </c>
      <c r="AF789" s="4">
        <f t="shared" si="139"/>
        <v>-0.66232114366263395</v>
      </c>
      <c r="AG789" s="4">
        <f t="shared" si="134"/>
        <v>7.4299999765522227</v>
      </c>
      <c r="AH789" s="6">
        <f t="shared" si="140"/>
        <v>-17.9937744140625</v>
      </c>
      <c r="AI789" s="32">
        <f t="shared" si="141"/>
        <v>34.797449961260334</v>
      </c>
      <c r="AJ789" s="35">
        <f t="shared" si="142"/>
        <v>2.0214112332439527E-5</v>
      </c>
      <c r="AK789" s="429">
        <f t="shared" si="135"/>
        <v>0.68055721854603646</v>
      </c>
    </row>
    <row r="790" spans="1:37">
      <c r="A790" s="23">
        <v>31778</v>
      </c>
      <c r="B790" s="76">
        <v>31</v>
      </c>
      <c r="C790" s="17">
        <v>1</v>
      </c>
      <c r="D790" s="18">
        <v>1987</v>
      </c>
      <c r="E790" s="86" t="s">
        <v>21</v>
      </c>
      <c r="F790" s="156">
        <v>6</v>
      </c>
      <c r="G790" s="29">
        <v>5.5409998893737793</v>
      </c>
      <c r="H790" s="29">
        <v>-24.693714141845703</v>
      </c>
      <c r="I790" s="69">
        <v>1563.64013671875</v>
      </c>
      <c r="J790" s="70">
        <v>605.911376953125</v>
      </c>
      <c r="K790" s="29">
        <v>152.94686889648437</v>
      </c>
      <c r="L790" s="69">
        <v>152.96012878417969</v>
      </c>
      <c r="M790" s="77">
        <v>300.00439453125</v>
      </c>
      <c r="N790" s="29">
        <v>18.209089279174805</v>
      </c>
      <c r="O790" s="29">
        <v>0</v>
      </c>
      <c r="P790" s="29">
        <v>0</v>
      </c>
      <c r="Q790" s="29">
        <v>0</v>
      </c>
      <c r="R790" s="69">
        <v>0</v>
      </c>
      <c r="S790" s="75">
        <v>596.1468505859375</v>
      </c>
      <c r="T790" s="30">
        <v>0.32526880502700806</v>
      </c>
      <c r="U790" s="30">
        <v>55.295700073242188</v>
      </c>
      <c r="V790" s="428">
        <v>0</v>
      </c>
      <c r="W790" s="428">
        <v>60.337368011474609</v>
      </c>
      <c r="X790" s="29">
        <v>0</v>
      </c>
      <c r="Y790" s="6">
        <v>1.1148869800194916E-3</v>
      </c>
      <c r="Z790" s="6">
        <f t="shared" si="143"/>
        <v>-1.52587890625E-5</v>
      </c>
      <c r="AA790" s="6">
        <f t="shared" si="133"/>
        <v>1.0135213869943982E-5</v>
      </c>
      <c r="AB790" s="71"/>
      <c r="AC790" s="4">
        <f t="shared" si="136"/>
        <v>18.8094881218524</v>
      </c>
      <c r="AD790" s="4">
        <f t="shared" si="137"/>
        <v>0</v>
      </c>
      <c r="AE790" s="4">
        <f t="shared" si="138"/>
        <v>23.750089168548584</v>
      </c>
      <c r="AF790" s="4">
        <f t="shared" si="139"/>
        <v>-1.5183572993002648</v>
      </c>
      <c r="AG790" s="4">
        <f t="shared" si="134"/>
        <v>7.1300002186751561</v>
      </c>
      <c r="AH790" s="6">
        <f t="shared" si="140"/>
        <v>-30.1966552734375</v>
      </c>
      <c r="AI790" s="32">
        <f t="shared" si="141"/>
        <v>36.655641060821281</v>
      </c>
      <c r="AJ790" s="35">
        <f t="shared" si="142"/>
        <v>-2.7441387331350597E-5</v>
      </c>
      <c r="AK790" s="429">
        <f t="shared" si="135"/>
        <v>0.37906402197047018</v>
      </c>
    </row>
    <row r="791" spans="1:37">
      <c r="A791" s="23">
        <v>31809</v>
      </c>
      <c r="B791" s="76">
        <v>28</v>
      </c>
      <c r="C791" s="17">
        <v>2</v>
      </c>
      <c r="D791" s="18">
        <v>1987</v>
      </c>
      <c r="E791" s="86" t="s">
        <v>21</v>
      </c>
      <c r="F791" s="156">
        <v>37</v>
      </c>
      <c r="G791" s="29">
        <v>33.108001708984375</v>
      </c>
      <c r="H791" s="29">
        <v>2.1798250675201416</v>
      </c>
      <c r="I791" s="69">
        <v>1559.42919921875</v>
      </c>
      <c r="J791" s="70">
        <v>669.78167724609375</v>
      </c>
      <c r="K791" s="29">
        <v>109.86365509033203</v>
      </c>
      <c r="L791" s="69">
        <v>259.91363525390625</v>
      </c>
      <c r="M791" s="77">
        <v>300.00439453125</v>
      </c>
      <c r="N791" s="29">
        <v>12.138303756713867</v>
      </c>
      <c r="O791" s="29">
        <v>3.9613096714019775</v>
      </c>
      <c r="P791" s="29">
        <v>0</v>
      </c>
      <c r="Q791" s="29">
        <v>0</v>
      </c>
      <c r="R791" s="69">
        <v>0</v>
      </c>
      <c r="S791" s="75">
        <v>522.52740478515625</v>
      </c>
      <c r="T791" s="30">
        <v>0.3601190447807312</v>
      </c>
      <c r="U791" s="30">
        <v>60.450897216796875</v>
      </c>
      <c r="V791" s="428">
        <v>0</v>
      </c>
      <c r="W791" s="428">
        <v>54.017860412597656</v>
      </c>
      <c r="X791" s="29">
        <v>0</v>
      </c>
      <c r="Y791" s="6">
        <v>1.1148869800194916E-3</v>
      </c>
      <c r="Z791" s="6">
        <f t="shared" si="143"/>
        <v>-7.62939453125E-6</v>
      </c>
      <c r="AA791" s="6">
        <f t="shared" si="133"/>
        <v>3.3296782703473582E-5</v>
      </c>
      <c r="AB791" s="71"/>
      <c r="AC791" s="4">
        <f t="shared" si="136"/>
        <v>20.536391662093234</v>
      </c>
      <c r="AD791" s="4">
        <f t="shared" si="137"/>
        <v>0.22000000819687016</v>
      </c>
      <c r="AE791" s="4">
        <f t="shared" si="138"/>
        <v>45.246305465698242</v>
      </c>
      <c r="AF791" s="4">
        <f t="shared" si="139"/>
        <v>0.12106135912177976</v>
      </c>
      <c r="AG791" s="4">
        <f t="shared" si="134"/>
        <v>6.3772731508302298</v>
      </c>
      <c r="AH791" s="6">
        <f t="shared" si="140"/>
        <v>-4.2109375</v>
      </c>
      <c r="AI791" s="32">
        <f t="shared" si="141"/>
        <v>29.019703802944214</v>
      </c>
      <c r="AJ791" s="35">
        <f t="shared" si="142"/>
        <v>8.6149735885499013E-5</v>
      </c>
      <c r="AK791" s="429">
        <f t="shared" si="135"/>
        <v>0.31053523207787354</v>
      </c>
    </row>
    <row r="792" spans="1:37">
      <c r="A792" s="23">
        <v>31837</v>
      </c>
      <c r="B792" s="76">
        <v>31</v>
      </c>
      <c r="C792" s="17">
        <v>3</v>
      </c>
      <c r="D792" s="18">
        <v>1987</v>
      </c>
      <c r="E792" s="86" t="s">
        <v>21</v>
      </c>
      <c r="F792" s="156">
        <v>99</v>
      </c>
      <c r="G792" s="29">
        <v>73.983001708984375</v>
      </c>
      <c r="H792" s="29">
        <v>34.007350921630859</v>
      </c>
      <c r="I792" s="69">
        <v>1583.8614501953125</v>
      </c>
      <c r="J792" s="70">
        <v>771.8568115234375</v>
      </c>
      <c r="K792" s="29">
        <v>152.79774475097656</v>
      </c>
      <c r="L792" s="69">
        <v>319.05465698242187</v>
      </c>
      <c r="M792" s="77">
        <v>300.00439453125</v>
      </c>
      <c r="N792" s="29">
        <v>24.506862640380859</v>
      </c>
      <c r="O792" s="29">
        <v>3.5779569149017334</v>
      </c>
      <c r="P792" s="29">
        <v>2.4641578197479248</v>
      </c>
      <c r="Q792" s="29">
        <v>6.3427419662475586</v>
      </c>
      <c r="R792" s="69">
        <v>2.5089607238769531</v>
      </c>
      <c r="S792" s="75">
        <v>708.44622802734375</v>
      </c>
      <c r="T792" s="30">
        <v>0.16263440251350403</v>
      </c>
      <c r="U792" s="30">
        <v>181.49462890625</v>
      </c>
      <c r="V792" s="428">
        <v>0</v>
      </c>
      <c r="W792" s="428">
        <v>74.772850036621094</v>
      </c>
      <c r="X792" s="29">
        <v>0</v>
      </c>
      <c r="Y792" s="6">
        <v>1.1148869800194916E-3</v>
      </c>
      <c r="Z792" s="6">
        <f t="shared" si="143"/>
        <v>1.52587890625E-5</v>
      </c>
      <c r="AA792" s="6">
        <f t="shared" si="133"/>
        <v>5.3639496400137432E-8</v>
      </c>
      <c r="AB792" s="71"/>
      <c r="AC792" s="4">
        <f t="shared" si="136"/>
        <v>29.167343278364701</v>
      </c>
      <c r="AD792" s="4">
        <f t="shared" si="137"/>
        <v>0.76151515582376272</v>
      </c>
      <c r="AE792" s="4">
        <f t="shared" si="138"/>
        <v>98.489864349365234</v>
      </c>
      <c r="AF792" s="4">
        <f t="shared" si="139"/>
        <v>2.0910305029498644</v>
      </c>
      <c r="AG792" s="4">
        <f t="shared" si="134"/>
        <v>15.767273085038523</v>
      </c>
      <c r="AH792" s="6">
        <f t="shared" si="140"/>
        <v>24.4322509765625</v>
      </c>
      <c r="AI792" s="32">
        <f t="shared" si="141"/>
        <v>43.560660632425105</v>
      </c>
      <c r="AJ792" s="35">
        <f t="shared" si="142"/>
        <v>9.4114886827867394E-5</v>
      </c>
      <c r="AK792" s="429">
        <f t="shared" si="135"/>
        <v>0.54057967962869369</v>
      </c>
    </row>
    <row r="793" spans="1:37">
      <c r="A793" s="23">
        <v>31868</v>
      </c>
      <c r="B793" s="76">
        <v>30</v>
      </c>
      <c r="C793" s="17">
        <v>4</v>
      </c>
      <c r="D793" s="18">
        <v>1987</v>
      </c>
      <c r="E793" s="86" t="s">
        <v>21</v>
      </c>
      <c r="F793" s="156">
        <v>194</v>
      </c>
      <c r="G793" s="29">
        <v>94.011001586914063</v>
      </c>
      <c r="H793" s="29">
        <v>108.76566314697266</v>
      </c>
      <c r="I793" s="69">
        <v>1518.721435546875</v>
      </c>
      <c r="J793" s="70">
        <v>2565.854736328125</v>
      </c>
      <c r="K793" s="29">
        <v>655.825927734375</v>
      </c>
      <c r="L793" s="69">
        <v>1489.837646484375</v>
      </c>
      <c r="M793" s="77">
        <v>420.19119262695312</v>
      </c>
      <c r="N793" s="29">
        <v>11.873429298400879</v>
      </c>
      <c r="O793" s="29">
        <v>4.6215276718139648</v>
      </c>
      <c r="P793" s="29">
        <v>12.436111450195313</v>
      </c>
      <c r="Q793" s="29">
        <v>6.554166316986084</v>
      </c>
      <c r="R793" s="69">
        <v>23.333332061767578</v>
      </c>
      <c r="S793" s="75">
        <v>620.00921630859375</v>
      </c>
      <c r="T793" s="30">
        <v>19.033819198608398</v>
      </c>
      <c r="U793" s="30">
        <v>1108.2860107421875</v>
      </c>
      <c r="V793" s="428">
        <v>0</v>
      </c>
      <c r="W793" s="428">
        <v>251.11386108398437</v>
      </c>
      <c r="X793" s="29">
        <v>0</v>
      </c>
      <c r="Y793" s="6">
        <v>1.1148869800194916E-3</v>
      </c>
      <c r="Z793" s="6">
        <f t="shared" si="143"/>
        <v>-3.0517578125E-5</v>
      </c>
      <c r="AA793" s="6">
        <f t="shared" si="133"/>
        <v>3.8597523371208808E-5</v>
      </c>
      <c r="AB793" s="71"/>
      <c r="AC793" s="4">
        <f t="shared" si="136"/>
        <v>129.06427872082418</v>
      </c>
      <c r="AD793" s="4">
        <f t="shared" si="137"/>
        <v>1.4049999930641868</v>
      </c>
      <c r="AE793" s="4">
        <f t="shared" si="138"/>
        <v>105.88443088531494</v>
      </c>
      <c r="AF793" s="4">
        <f t="shared" si="139"/>
        <v>6.4720064021339105</v>
      </c>
      <c r="AG793" s="4">
        <f t="shared" si="134"/>
        <v>82.022500622962127</v>
      </c>
      <c r="AH793" s="6">
        <f t="shared" si="140"/>
        <v>-65.1400146484375</v>
      </c>
      <c r="AI793" s="32">
        <f t="shared" si="141"/>
        <v>36.893110391916323</v>
      </c>
      <c r="AJ793" s="35">
        <f t="shared" si="142"/>
        <v>5.0011942207106586E-5</v>
      </c>
      <c r="AK793" s="429">
        <f t="shared" si="135"/>
        <v>0.63551666995623957</v>
      </c>
    </row>
    <row r="794" spans="1:37">
      <c r="A794" s="23">
        <v>31898</v>
      </c>
      <c r="B794" s="76">
        <v>31</v>
      </c>
      <c r="C794" s="17">
        <v>5</v>
      </c>
      <c r="D794" s="18">
        <v>1987</v>
      </c>
      <c r="E794" s="86" t="s">
        <v>21</v>
      </c>
      <c r="F794" s="156">
        <v>203</v>
      </c>
      <c r="G794" s="29">
        <v>79.416999816894531</v>
      </c>
      <c r="H794" s="29">
        <v>147.51165771484375</v>
      </c>
      <c r="I794" s="69">
        <v>1427.236572265625</v>
      </c>
      <c r="J794" s="70">
        <v>2631.94091796875</v>
      </c>
      <c r="K794" s="29">
        <v>718.29302978515625</v>
      </c>
      <c r="L794" s="69">
        <v>1422.4716796875</v>
      </c>
      <c r="M794" s="77">
        <v>491.17608642578125</v>
      </c>
      <c r="N794" s="29">
        <v>13.079306602478027</v>
      </c>
      <c r="O794" s="29">
        <v>4.4724464416503906</v>
      </c>
      <c r="P794" s="29">
        <v>15.938172340393066</v>
      </c>
      <c r="Q794" s="29">
        <v>8.4569892883300781</v>
      </c>
      <c r="R794" s="69">
        <v>22.580644607543945</v>
      </c>
      <c r="S794" s="75">
        <v>710.17755126953125</v>
      </c>
      <c r="T794" s="30">
        <v>36.10040283203125</v>
      </c>
      <c r="U794" s="30">
        <v>1389.9664306640625</v>
      </c>
      <c r="V794" s="428">
        <v>0</v>
      </c>
      <c r="W794" s="428">
        <v>325.33200073242187</v>
      </c>
      <c r="X794" s="29">
        <v>0</v>
      </c>
      <c r="Y794" s="6">
        <v>1.1148869800194916E-3</v>
      </c>
      <c r="Z794" s="6">
        <f t="shared" si="143"/>
        <v>1.220703125E-4</v>
      </c>
      <c r="AA794" s="6">
        <f t="shared" si="133"/>
        <v>4.2104871795345389E-5</v>
      </c>
      <c r="AB794" s="71"/>
      <c r="AC794" s="4">
        <f t="shared" si="136"/>
        <v>133.0189209450966</v>
      </c>
      <c r="AD794" s="4">
        <f t="shared" si="137"/>
        <v>1.7750000334180092</v>
      </c>
      <c r="AE794" s="4">
        <f t="shared" si="138"/>
        <v>92.496306419372559</v>
      </c>
      <c r="AF794" s="4">
        <f t="shared" si="139"/>
        <v>9.0701382925490694</v>
      </c>
      <c r="AG794" s="4">
        <f t="shared" si="134"/>
        <v>107.68931674925749</v>
      </c>
      <c r="AH794" s="6">
        <f t="shared" si="140"/>
        <v>-91.48486328125</v>
      </c>
      <c r="AI794" s="32">
        <f t="shared" si="141"/>
        <v>43.667115549134813</v>
      </c>
      <c r="AJ794" s="35">
        <f t="shared" si="142"/>
        <v>-5.0527399082511693E-6</v>
      </c>
      <c r="AK794" s="429">
        <f t="shared" si="135"/>
        <v>0.80957893797459179</v>
      </c>
    </row>
    <row r="795" spans="1:37">
      <c r="A795" s="23">
        <v>31929</v>
      </c>
      <c r="B795" s="76">
        <v>30</v>
      </c>
      <c r="C795" s="17">
        <v>6</v>
      </c>
      <c r="D795" s="18">
        <v>1987</v>
      </c>
      <c r="E795" s="86" t="s">
        <v>21</v>
      </c>
      <c r="F795" s="156">
        <v>65</v>
      </c>
      <c r="G795" s="29">
        <v>37.141998291015625</v>
      </c>
      <c r="H795" s="29">
        <v>164.10577392578125</v>
      </c>
      <c r="I795" s="69">
        <v>1331.7723388671875</v>
      </c>
      <c r="J795" s="70">
        <v>2064.416259765625</v>
      </c>
      <c r="K795" s="29">
        <v>686.0350341796875</v>
      </c>
      <c r="L795" s="69">
        <v>1328.3804931640625</v>
      </c>
      <c r="M795" s="77">
        <v>50.000720977783203</v>
      </c>
      <c r="N795" s="29">
        <v>13.178084373474121</v>
      </c>
      <c r="O795" s="29">
        <v>5.5458335876464844</v>
      </c>
      <c r="P795" s="29">
        <v>14.788888931274414</v>
      </c>
      <c r="Q795" s="29">
        <v>7.6465277671813965</v>
      </c>
      <c r="R795" s="69">
        <v>23.333332061767578</v>
      </c>
      <c r="S795" s="75">
        <v>276.11367797851562</v>
      </c>
      <c r="T795" s="30">
        <v>62.009067535400391</v>
      </c>
      <c r="U795" s="30">
        <v>1507.2208251953125</v>
      </c>
      <c r="V795" s="428">
        <v>3.8225018978118896</v>
      </c>
      <c r="W795" s="428">
        <v>317.87200927734375</v>
      </c>
      <c r="X795" s="29">
        <v>0</v>
      </c>
      <c r="Y795" s="6">
        <v>1.1148869800194916E-3</v>
      </c>
      <c r="Z795" s="6">
        <f t="shared" si="143"/>
        <v>1.1444091796875E-5</v>
      </c>
      <c r="AA795" s="6">
        <f t="shared" si="133"/>
        <v>4.9201361207451555E-6</v>
      </c>
      <c r="AB795" s="71"/>
      <c r="AC795" s="4">
        <f t="shared" si="136"/>
        <v>121.25447758446055</v>
      </c>
      <c r="AD795" s="4">
        <f t="shared" si="137"/>
        <v>1.6650000170242687</v>
      </c>
      <c r="AE795" s="4">
        <f t="shared" si="138"/>
        <v>50.320082664489746</v>
      </c>
      <c r="AF795" s="4">
        <f t="shared" si="139"/>
        <v>9.7649716716167347</v>
      </c>
      <c r="AG795" s="4">
        <f t="shared" si="134"/>
        <v>112.51781576960541</v>
      </c>
      <c r="AH795" s="6">
        <f t="shared" si="140"/>
        <v>-95.4642333984375</v>
      </c>
      <c r="AI795" s="32">
        <f t="shared" si="141"/>
        <v>16.429904805333162</v>
      </c>
      <c r="AJ795" s="35">
        <f t="shared" si="142"/>
        <v>-3.7981458927305312E-5</v>
      </c>
      <c r="AK795" s="429">
        <f t="shared" si="135"/>
        <v>0.92794771798204678</v>
      </c>
    </row>
    <row r="796" spans="1:37">
      <c r="A796" s="23">
        <v>31959</v>
      </c>
      <c r="B796" s="76">
        <v>31</v>
      </c>
      <c r="C796" s="17">
        <v>7</v>
      </c>
      <c r="D796" s="18">
        <v>1987</v>
      </c>
      <c r="E796" s="86" t="s">
        <v>21</v>
      </c>
      <c r="F796" s="156">
        <v>10</v>
      </c>
      <c r="G796" s="29">
        <v>16.566999435424805</v>
      </c>
      <c r="H796" s="29">
        <v>161.64231872558594</v>
      </c>
      <c r="I796" s="69">
        <v>1194.226806640625</v>
      </c>
      <c r="J796" s="70">
        <v>2344.757568359375</v>
      </c>
      <c r="K796" s="29">
        <v>724.50872802734375</v>
      </c>
      <c r="L796" s="69">
        <v>1570.248046875</v>
      </c>
      <c r="M796" s="77">
        <v>50.000782012939453</v>
      </c>
      <c r="N796" s="29">
        <v>12.571402549743652</v>
      </c>
      <c r="O796" s="29">
        <v>5.3669357299804687</v>
      </c>
      <c r="P796" s="29">
        <v>14.311827659606934</v>
      </c>
      <c r="Q796" s="29">
        <v>7.3998661041259766</v>
      </c>
      <c r="R796" s="69">
        <v>25.089607238769531</v>
      </c>
      <c r="S796" s="75">
        <v>256.44406127929687</v>
      </c>
      <c r="T796" s="30">
        <v>62.817913055419922</v>
      </c>
      <c r="U796" s="30">
        <v>1637.59765625</v>
      </c>
      <c r="V796" s="428">
        <v>4.4384379386901855</v>
      </c>
      <c r="W796" s="428">
        <v>327.35601806640625</v>
      </c>
      <c r="X796" s="29">
        <v>0</v>
      </c>
      <c r="Y796" s="6">
        <v>1.1148869800194916E-3</v>
      </c>
      <c r="Z796" s="6">
        <f t="shared" si="143"/>
        <v>1.1444091796875E-5</v>
      </c>
      <c r="AA796" s="6">
        <f t="shared" si="133"/>
        <v>1.8403936223876372E-5</v>
      </c>
      <c r="AB796" s="71"/>
      <c r="AC796" s="4">
        <f t="shared" si="136"/>
        <v>142.64179407545359</v>
      </c>
      <c r="AD796" s="4">
        <f t="shared" si="137"/>
        <v>1.6650000283737814</v>
      </c>
      <c r="AE796" s="4">
        <f t="shared" si="138"/>
        <v>29.138401985168457</v>
      </c>
      <c r="AF796" s="4">
        <f t="shared" si="139"/>
        <v>9.9389987712261103</v>
      </c>
      <c r="AG796" s="4">
        <f t="shared" si="134"/>
        <v>124.95572387033258</v>
      </c>
      <c r="AH796" s="6">
        <f t="shared" si="140"/>
        <v>-137.5455322265625</v>
      </c>
      <c r="AI796" s="32">
        <f t="shared" si="141"/>
        <v>15.768130710065858</v>
      </c>
      <c r="AJ796" s="35">
        <f t="shared" si="142"/>
        <v>1.0683359182195318E-5</v>
      </c>
      <c r="AK796" s="429">
        <f t="shared" si="135"/>
        <v>0.87601060180324453</v>
      </c>
    </row>
    <row r="797" spans="1:37">
      <c r="A797" s="23">
        <v>31990</v>
      </c>
      <c r="B797" s="76">
        <v>31</v>
      </c>
      <c r="C797" s="17">
        <v>8</v>
      </c>
      <c r="D797" s="18">
        <v>1987</v>
      </c>
      <c r="E797" s="86" t="s">
        <v>21</v>
      </c>
      <c r="F797" s="156">
        <v>8</v>
      </c>
      <c r="G797" s="29">
        <v>20.794000625610352</v>
      </c>
      <c r="H797" s="29">
        <v>138.87934875488281</v>
      </c>
      <c r="I797" s="69">
        <v>1081.11474609375</v>
      </c>
      <c r="J797" s="70">
        <v>2038.8941650390625</v>
      </c>
      <c r="K797" s="29">
        <v>673.6552734375</v>
      </c>
      <c r="L797" s="69">
        <v>1315.238037109375</v>
      </c>
      <c r="M797" s="77">
        <v>50.000797271728516</v>
      </c>
      <c r="N797" s="29">
        <v>12.423192024230957</v>
      </c>
      <c r="O797" s="29">
        <v>5.3669357299804687</v>
      </c>
      <c r="P797" s="29">
        <v>18.215053558349609</v>
      </c>
      <c r="Q797" s="29">
        <v>9.5141124725341797</v>
      </c>
      <c r="R797" s="69">
        <v>20.071685791015625</v>
      </c>
      <c r="S797" s="75">
        <v>265.06906127929687</v>
      </c>
      <c r="T797" s="30">
        <v>30.272914886474609</v>
      </c>
      <c r="U797" s="30">
        <v>1377.1405029296875</v>
      </c>
      <c r="V797" s="428">
        <v>0</v>
      </c>
      <c r="W797" s="428">
        <v>398.84255981445312</v>
      </c>
      <c r="X797" s="29">
        <v>0</v>
      </c>
      <c r="Y797" s="6">
        <v>1.1148869800194916E-3</v>
      </c>
      <c r="Z797" s="6">
        <f t="shared" si="143"/>
        <v>5.7220458984375E-5</v>
      </c>
      <c r="AA797" s="6">
        <f t="shared" si="133"/>
        <v>1.4101726776516443E-5</v>
      </c>
      <c r="AB797" s="71"/>
      <c r="AC797" s="4">
        <f t="shared" si="136"/>
        <v>123.52644275003229</v>
      </c>
      <c r="AD797" s="4">
        <f t="shared" si="137"/>
        <v>2.0349999760399178</v>
      </c>
      <c r="AE797" s="4">
        <f t="shared" si="138"/>
        <v>33.217192649841309</v>
      </c>
      <c r="AF797" s="4">
        <f t="shared" si="139"/>
        <v>8.5393583036060168</v>
      </c>
      <c r="AG797" s="4">
        <f t="shared" si="134"/>
        <v>111.06235102125436</v>
      </c>
      <c r="AH797" s="6">
        <f t="shared" si="140"/>
        <v>-113.112060546875</v>
      </c>
      <c r="AI797" s="32">
        <f t="shared" si="141"/>
        <v>16.298461288578252</v>
      </c>
      <c r="AJ797" s="35">
        <f t="shared" si="142"/>
        <v>-9.1694603199243829E-6</v>
      </c>
      <c r="AK797" s="429">
        <f t="shared" si="135"/>
        <v>0.89909778464194723</v>
      </c>
    </row>
    <row r="798" spans="1:37">
      <c r="A798" s="23">
        <v>32021</v>
      </c>
      <c r="B798" s="76">
        <v>30</v>
      </c>
      <c r="C798" s="17">
        <v>9</v>
      </c>
      <c r="D798" s="18">
        <v>1987</v>
      </c>
      <c r="E798" s="86" t="s">
        <v>21</v>
      </c>
      <c r="F798" s="156">
        <v>3</v>
      </c>
      <c r="G798" s="29">
        <v>21.909999847412109</v>
      </c>
      <c r="H798" s="29">
        <v>107.89128112792969</v>
      </c>
      <c r="I798" s="69">
        <v>1025.8963623046875</v>
      </c>
      <c r="J798" s="70">
        <v>1188.29345703125</v>
      </c>
      <c r="K798" s="29">
        <v>427.73574829101563</v>
      </c>
      <c r="L798" s="69">
        <v>710.55694580078125</v>
      </c>
      <c r="M798" s="77">
        <v>50.000732421875</v>
      </c>
      <c r="N798" s="29">
        <v>11.053371429443359</v>
      </c>
      <c r="O798" s="29">
        <v>4.6215276718139648</v>
      </c>
      <c r="P798" s="29">
        <v>16.469444274902344</v>
      </c>
      <c r="Q798" s="29">
        <v>8.7388887405395508</v>
      </c>
      <c r="R798" s="69">
        <v>12.962963104248047</v>
      </c>
      <c r="S798" s="75">
        <v>252.62567138671875</v>
      </c>
      <c r="T798" s="30">
        <v>0.67222219705581665</v>
      </c>
      <c r="U798" s="30">
        <v>892.8597412109375</v>
      </c>
      <c r="V798" s="428">
        <v>0</v>
      </c>
      <c r="W798" s="428">
        <v>257.06246948242187</v>
      </c>
      <c r="X798" s="29">
        <v>0</v>
      </c>
      <c r="Y798" s="6">
        <v>1.1148869800194916E-3</v>
      </c>
      <c r="Z798" s="6">
        <f t="shared" si="143"/>
        <v>3.0517578125E-5</v>
      </c>
      <c r="AA798" s="6">
        <f t="shared" si="133"/>
        <v>1.8533388811192708E-5</v>
      </c>
      <c r="AB798" s="71"/>
      <c r="AC798" s="4">
        <f t="shared" si="136"/>
        <v>68.504468857946478</v>
      </c>
      <c r="AD798" s="4">
        <f t="shared" si="137"/>
        <v>1.774999974778861</v>
      </c>
      <c r="AE798" s="4">
        <f t="shared" si="138"/>
        <v>32.963371276855469</v>
      </c>
      <c r="AF798" s="4">
        <f t="shared" si="139"/>
        <v>6.4199770588520142</v>
      </c>
      <c r="AG798" s="4">
        <f t="shared" si="134"/>
        <v>68.465123279429662</v>
      </c>
      <c r="AH798" s="6">
        <f t="shared" si="140"/>
        <v>-55.2183837890625</v>
      </c>
      <c r="AI798" s="32">
        <f t="shared" si="141"/>
        <v>15.032271355242768</v>
      </c>
      <c r="AJ798" s="35">
        <f t="shared" si="142"/>
        <v>3.7768655566594589E-5</v>
      </c>
      <c r="AK798" s="429">
        <f t="shared" si="135"/>
        <v>0.99942564946239631</v>
      </c>
    </row>
    <row r="799" spans="1:37">
      <c r="A799" s="23">
        <v>32051</v>
      </c>
      <c r="B799" s="76">
        <v>31</v>
      </c>
      <c r="C799" s="17">
        <v>10</v>
      </c>
      <c r="D799" s="18">
        <v>1988</v>
      </c>
      <c r="E799" s="86" t="s">
        <v>21</v>
      </c>
      <c r="F799" s="156">
        <v>11</v>
      </c>
      <c r="G799" s="29">
        <v>15.236000061035156</v>
      </c>
      <c r="H799" s="29">
        <v>66.803268432617187</v>
      </c>
      <c r="I799" s="69">
        <v>1001.8145751953125</v>
      </c>
      <c r="J799" s="70">
        <v>572.6385498046875</v>
      </c>
      <c r="K799" s="29">
        <v>209.23258972167969</v>
      </c>
      <c r="L799" s="69">
        <v>237.59765625</v>
      </c>
      <c r="M799" s="77">
        <v>125.80831146240234</v>
      </c>
      <c r="N799" s="29">
        <v>5.9240860939025879</v>
      </c>
      <c r="O799" s="29">
        <v>3.5779569149017334</v>
      </c>
      <c r="P799" s="29">
        <v>12.034946441650391</v>
      </c>
      <c r="Q799" s="29">
        <v>6.3427419662475586</v>
      </c>
      <c r="R799" s="69">
        <v>2.5089607238769531</v>
      </c>
      <c r="S799" s="75">
        <v>241.60101318359375</v>
      </c>
      <c r="T799" s="30">
        <v>0.48790320754051208</v>
      </c>
      <c r="U799" s="30">
        <v>448.37631225585937</v>
      </c>
      <c r="V799" s="428">
        <v>0</v>
      </c>
      <c r="W799" s="428">
        <v>151.06471252441406</v>
      </c>
      <c r="X799" s="29">
        <v>0</v>
      </c>
      <c r="Y799" s="6">
        <v>1.1148869800194916E-3</v>
      </c>
      <c r="Z799" s="6">
        <f t="shared" si="143"/>
        <v>-7.62939453125E-6</v>
      </c>
      <c r="AA799" s="6">
        <f t="shared" si="133"/>
        <v>1.3086723527067079E-5</v>
      </c>
      <c r="AB799" s="71"/>
      <c r="AC799" s="4">
        <f t="shared" si="136"/>
        <v>27.628790891032573</v>
      </c>
      <c r="AD799" s="4">
        <f t="shared" si="137"/>
        <v>1.3500000099308234</v>
      </c>
      <c r="AE799" s="4">
        <f t="shared" si="138"/>
        <v>21.160086154937744</v>
      </c>
      <c r="AF799" s="4">
        <f t="shared" si="139"/>
        <v>4.1075728689146436</v>
      </c>
      <c r="AG799" s="4">
        <f t="shared" si="134"/>
        <v>36.888191935779638</v>
      </c>
      <c r="AH799" s="6">
        <f t="shared" si="140"/>
        <v>-24.081787109375</v>
      </c>
      <c r="AI799" s="32">
        <f t="shared" si="141"/>
        <v>14.855467256908574</v>
      </c>
      <c r="AJ799" s="35">
        <f t="shared" si="142"/>
        <v>4.2257387777411282E-5</v>
      </c>
      <c r="AK799" s="429">
        <f t="shared" si="135"/>
        <v>1.3351359486293108</v>
      </c>
    </row>
    <row r="800" spans="1:37">
      <c r="A800" s="23">
        <v>32082</v>
      </c>
      <c r="B800" s="76">
        <v>30</v>
      </c>
      <c r="C800" s="17">
        <v>11</v>
      </c>
      <c r="D800" s="18">
        <v>1988</v>
      </c>
      <c r="E800" s="86" t="s">
        <v>21</v>
      </c>
      <c r="F800" s="156">
        <v>26</v>
      </c>
      <c r="G800" s="29">
        <v>15.16100025177002</v>
      </c>
      <c r="H800" s="29">
        <v>11.683173179626465</v>
      </c>
      <c r="I800" s="69">
        <v>1000.7506103515625</v>
      </c>
      <c r="J800" s="70">
        <v>260.9871826171875</v>
      </c>
      <c r="K800" s="29">
        <v>110.98497772216797</v>
      </c>
      <c r="L800" s="69">
        <v>0</v>
      </c>
      <c r="M800" s="77">
        <v>150.002197265625</v>
      </c>
      <c r="N800" s="29">
        <v>5.8396902084350586</v>
      </c>
      <c r="O800" s="29">
        <v>3.6972222328186035</v>
      </c>
      <c r="P800" s="29">
        <v>2.5462961196899414</v>
      </c>
      <c r="Q800" s="29">
        <v>4.3694443702697754</v>
      </c>
      <c r="R800" s="69">
        <v>0</v>
      </c>
      <c r="S800" s="75">
        <v>258.75439453125</v>
      </c>
      <c r="T800" s="30">
        <v>0.16805554926395416</v>
      </c>
      <c r="U800" s="30">
        <v>83.477775573730469</v>
      </c>
      <c r="V800" s="428">
        <v>0</v>
      </c>
      <c r="W800" s="428">
        <v>46.263294219970703</v>
      </c>
      <c r="X800" s="29">
        <v>0</v>
      </c>
      <c r="Y800" s="6">
        <v>1.1148869800194916E-3</v>
      </c>
      <c r="Z800" s="6">
        <f t="shared" si="143"/>
        <v>7.62939453125E-6</v>
      </c>
      <c r="AA800" s="6">
        <f t="shared" si="133"/>
        <v>1.0170787163588102E-5</v>
      </c>
      <c r="AB800" s="71"/>
      <c r="AC800" s="4">
        <f t="shared" si="136"/>
        <v>6.6040647900794163</v>
      </c>
      <c r="AD800" s="4">
        <f t="shared" si="137"/>
        <v>0.63151513722317276</v>
      </c>
      <c r="AE800" s="4">
        <f t="shared" si="138"/>
        <v>21.000690460205078</v>
      </c>
      <c r="AF800" s="4">
        <f t="shared" si="139"/>
        <v>0.69519708176289707</v>
      </c>
      <c r="AG800" s="4">
        <f t="shared" si="134"/>
        <v>7.7301297724739575</v>
      </c>
      <c r="AH800" s="6">
        <f t="shared" si="140"/>
        <v>-1.06396484375</v>
      </c>
      <c r="AI800" s="32">
        <f t="shared" si="141"/>
        <v>15.396955707644628</v>
      </c>
      <c r="AJ800" s="35">
        <f t="shared" si="142"/>
        <v>-4.7138308691074826E-5</v>
      </c>
      <c r="AK800" s="429">
        <f t="shared" si="135"/>
        <v>1.1705108926378356</v>
      </c>
    </row>
    <row r="801" spans="1:37">
      <c r="A801" s="23">
        <v>32112</v>
      </c>
      <c r="B801" s="76">
        <v>31</v>
      </c>
      <c r="C801" s="17">
        <v>12</v>
      </c>
      <c r="D801" s="18">
        <v>1988</v>
      </c>
      <c r="E801" s="86" t="s">
        <v>21</v>
      </c>
      <c r="F801" s="156">
        <v>50</v>
      </c>
      <c r="G801" s="29">
        <v>55.073001861572266</v>
      </c>
      <c r="H801" s="29">
        <v>-8.264460563659668</v>
      </c>
      <c r="I801" s="69">
        <v>1036.908203125</v>
      </c>
      <c r="J801" s="70">
        <v>315.89419555664062</v>
      </c>
      <c r="K801" s="29">
        <v>100.96533203125</v>
      </c>
      <c r="L801" s="69">
        <v>64.926673889160156</v>
      </c>
      <c r="M801" s="77">
        <v>150.00218200683594</v>
      </c>
      <c r="N801" s="29">
        <v>6.3899068832397461</v>
      </c>
      <c r="O801" s="29">
        <v>0</v>
      </c>
      <c r="P801" s="29">
        <v>0</v>
      </c>
      <c r="Q801" s="29">
        <v>0</v>
      </c>
      <c r="R801" s="69">
        <v>0</v>
      </c>
      <c r="S801" s="75">
        <v>253.92405700683594</v>
      </c>
      <c r="T801" s="30">
        <v>0.32526880502700806</v>
      </c>
      <c r="U801" s="30">
        <v>62.776882171630859</v>
      </c>
      <c r="V801" s="428">
        <v>0</v>
      </c>
      <c r="W801" s="428">
        <v>57.735214233398438</v>
      </c>
      <c r="X801" s="29">
        <v>0</v>
      </c>
      <c r="Y801" s="6">
        <v>1.1148869800194916E-3</v>
      </c>
      <c r="Z801" s="6">
        <f t="shared" si="143"/>
        <v>7.62939453125E-6</v>
      </c>
      <c r="AA801" s="6">
        <f t="shared" si="133"/>
        <v>4.5687183387599362E-6</v>
      </c>
      <c r="AB801" s="71"/>
      <c r="AC801" s="4">
        <f t="shared" si="136"/>
        <v>10.200301851635137</v>
      </c>
      <c r="AD801" s="4">
        <f t="shared" si="137"/>
        <v>0</v>
      </c>
      <c r="AE801" s="4">
        <f t="shared" si="138"/>
        <v>61.462908744812012</v>
      </c>
      <c r="AF801" s="4">
        <f t="shared" si="139"/>
        <v>-0.50816187267461099</v>
      </c>
      <c r="AG801" s="4">
        <f t="shared" si="134"/>
        <v>7.4299999765522227</v>
      </c>
      <c r="AH801" s="6">
        <f t="shared" si="140"/>
        <v>36.1575927734375</v>
      </c>
      <c r="AI801" s="32">
        <f t="shared" si="141"/>
        <v>15.613181687031895</v>
      </c>
      <c r="AJ801" s="35">
        <f t="shared" si="142"/>
        <v>-5.6946179114447659E-6</v>
      </c>
      <c r="AK801" s="429">
        <f t="shared" si="135"/>
        <v>0.72840981420183881</v>
      </c>
    </row>
    <row r="802" spans="1:37">
      <c r="A802" s="23">
        <v>32143</v>
      </c>
      <c r="B802" s="76">
        <v>31</v>
      </c>
      <c r="C802" s="17">
        <v>1</v>
      </c>
      <c r="D802" s="18">
        <v>1988</v>
      </c>
      <c r="E802" s="86" t="s">
        <v>21</v>
      </c>
      <c r="F802" s="156">
        <v>70</v>
      </c>
      <c r="G802" s="29">
        <v>80.977996826171875</v>
      </c>
      <c r="H802" s="29">
        <v>-18.512819290161133</v>
      </c>
      <c r="I802" s="69">
        <v>1090.99169921875</v>
      </c>
      <c r="J802" s="70">
        <v>455.90921020507812</v>
      </c>
      <c r="K802" s="29">
        <v>152.94686889648437</v>
      </c>
      <c r="L802" s="69">
        <v>152.96012878417969</v>
      </c>
      <c r="M802" s="77">
        <v>150.00221252441406</v>
      </c>
      <c r="N802" s="29">
        <v>9.5147418975830078</v>
      </c>
      <c r="O802" s="29">
        <v>0</v>
      </c>
      <c r="P802" s="29">
        <v>0</v>
      </c>
      <c r="Q802" s="29">
        <v>0</v>
      </c>
      <c r="R802" s="69">
        <v>0</v>
      </c>
      <c r="S802" s="75">
        <v>304.74465942382812</v>
      </c>
      <c r="T802" s="30">
        <v>0.32526880502700806</v>
      </c>
      <c r="U802" s="30">
        <v>55.295700073242188</v>
      </c>
      <c r="V802" s="428">
        <v>0</v>
      </c>
      <c r="W802" s="428">
        <v>60.337368011474609</v>
      </c>
      <c r="X802" s="29">
        <v>0</v>
      </c>
      <c r="Y802" s="6">
        <v>1.1148869800194916E-3</v>
      </c>
      <c r="Z802" s="6">
        <f t="shared" si="143"/>
        <v>0</v>
      </c>
      <c r="AA802" s="6">
        <f t="shared" si="133"/>
        <v>5.4830427984597918E-6</v>
      </c>
      <c r="AB802" s="71"/>
      <c r="AC802" s="4">
        <f t="shared" si="136"/>
        <v>18.8094881218524</v>
      </c>
      <c r="AD802" s="4">
        <f t="shared" si="137"/>
        <v>0</v>
      </c>
      <c r="AE802" s="4">
        <f t="shared" si="138"/>
        <v>90.492738723754883</v>
      </c>
      <c r="AF802" s="4">
        <f t="shared" si="139"/>
        <v>-1.1383088885851143</v>
      </c>
      <c r="AG802" s="4">
        <f t="shared" si="134"/>
        <v>7.1300002186751561</v>
      </c>
      <c r="AH802" s="6">
        <f t="shared" si="140"/>
        <v>54.08349609375</v>
      </c>
      <c r="AI802" s="32">
        <f t="shared" si="141"/>
        <v>18.738018728208935</v>
      </c>
      <c r="AJ802" s="35">
        <f t="shared" si="142"/>
        <v>4.4668528666136353E-5</v>
      </c>
      <c r="AK802" s="429">
        <f t="shared" si="135"/>
        <v>0.37906402197047018</v>
      </c>
    </row>
    <row r="803" spans="1:37">
      <c r="A803" s="23">
        <v>32174</v>
      </c>
      <c r="B803" s="76">
        <v>29</v>
      </c>
      <c r="C803" s="17">
        <v>2</v>
      </c>
      <c r="D803" s="18">
        <v>1988</v>
      </c>
      <c r="E803" s="86" t="s">
        <v>21</v>
      </c>
      <c r="F803" s="156">
        <v>57</v>
      </c>
      <c r="G803" s="29">
        <v>81.107002258300781</v>
      </c>
      <c r="H803" s="29">
        <v>1.648357629776001</v>
      </c>
      <c r="I803" s="69">
        <v>1145.97265625</v>
      </c>
      <c r="J803" s="70">
        <v>452.55538940429687</v>
      </c>
      <c r="K803" s="29">
        <v>106.07525634765625</v>
      </c>
      <c r="L803" s="69">
        <v>196.47793579101562</v>
      </c>
      <c r="M803" s="77">
        <v>150.002197265625</v>
      </c>
      <c r="N803" s="29">
        <v>6.6345682144165039</v>
      </c>
      <c r="O803" s="29">
        <v>0</v>
      </c>
      <c r="P803" s="29">
        <v>0</v>
      </c>
      <c r="Q803" s="29">
        <v>0</v>
      </c>
      <c r="R803" s="69">
        <v>0</v>
      </c>
      <c r="S803" s="75">
        <v>265.34454345703125</v>
      </c>
      <c r="T803" s="30">
        <v>0.34770113229751587</v>
      </c>
      <c r="U803" s="30">
        <v>56.153739929199219</v>
      </c>
      <c r="V803" s="428">
        <v>0</v>
      </c>
      <c r="W803" s="428">
        <v>52.155174255371094</v>
      </c>
      <c r="X803" s="29">
        <v>0</v>
      </c>
      <c r="Y803" s="6">
        <v>1.1148869800194916E-3</v>
      </c>
      <c r="Z803" s="6">
        <f t="shared" si="143"/>
        <v>0</v>
      </c>
      <c r="AA803" s="6">
        <f t="shared" si="133"/>
        <v>1.113918898454358E-5</v>
      </c>
      <c r="AB803" s="71"/>
      <c r="AC803" s="4">
        <f t="shared" si="136"/>
        <v>17.403059646984762</v>
      </c>
      <c r="AD803" s="4">
        <f t="shared" si="137"/>
        <v>0</v>
      </c>
      <c r="AE803" s="4">
        <f t="shared" si="138"/>
        <v>87.741570472717285</v>
      </c>
      <c r="AF803" s="4">
        <f t="shared" si="139"/>
        <v>9.4814620687941872E-2</v>
      </c>
      <c r="AG803" s="4">
        <f t="shared" si="134"/>
        <v>6.2500003521107441</v>
      </c>
      <c r="AH803" s="6">
        <f t="shared" si="140"/>
        <v>54.98095703125</v>
      </c>
      <c r="AI803" s="32">
        <f t="shared" si="141"/>
        <v>15.262793574057335</v>
      </c>
      <c r="AJ803" s="35">
        <f t="shared" si="142"/>
        <v>-5.4400262749609851E-5</v>
      </c>
      <c r="AK803" s="429">
        <f t="shared" si="135"/>
        <v>0.35913227207685938</v>
      </c>
    </row>
    <row r="804" spans="1:37">
      <c r="A804" s="23">
        <v>32203</v>
      </c>
      <c r="B804" s="76">
        <v>31</v>
      </c>
      <c r="C804" s="17">
        <v>3</v>
      </c>
      <c r="D804" s="18">
        <v>1988</v>
      </c>
      <c r="E804" s="86" t="s">
        <v>21</v>
      </c>
      <c r="F804" s="156">
        <v>105</v>
      </c>
      <c r="G804" s="29">
        <v>56.08599853515625</v>
      </c>
      <c r="H804" s="29">
        <v>31.333990097045898</v>
      </c>
      <c r="I804" s="69">
        <v>1116.866455078125</v>
      </c>
      <c r="J804" s="70">
        <v>1354.183349609375</v>
      </c>
      <c r="K804" s="29">
        <v>381.23080444335937</v>
      </c>
      <c r="L804" s="69">
        <v>822.95037841796875</v>
      </c>
      <c r="M804" s="77">
        <v>150.002197265625</v>
      </c>
      <c r="N804" s="29">
        <v>8.0515012741088867</v>
      </c>
      <c r="O804" s="29">
        <v>3.5779569149017334</v>
      </c>
      <c r="P804" s="29">
        <v>12.034946441650391</v>
      </c>
      <c r="Q804" s="29">
        <v>6.3427419662475586</v>
      </c>
      <c r="R804" s="69">
        <v>10.035842895507812</v>
      </c>
      <c r="S804" s="75">
        <v>292.86709594726562</v>
      </c>
      <c r="T804" s="30">
        <v>6.5486230850219727</v>
      </c>
      <c r="U804" s="30">
        <v>472.83200073242187</v>
      </c>
      <c r="V804" s="428">
        <v>0</v>
      </c>
      <c r="W804" s="428">
        <v>120.775146484375</v>
      </c>
      <c r="X804" s="29">
        <v>0</v>
      </c>
      <c r="Y804" s="6">
        <v>1.1148869800194916E-3</v>
      </c>
      <c r="Z804" s="6">
        <f t="shared" si="143"/>
        <v>-3.0517578125E-5</v>
      </c>
      <c r="AA804" s="6">
        <f t="shared" si="133"/>
        <v>2.7210595533233572E-5</v>
      </c>
      <c r="AB804" s="71"/>
      <c r="AC804" s="4">
        <f t="shared" si="136"/>
        <v>74.659294806866612</v>
      </c>
      <c r="AD804" s="4">
        <f t="shared" si="137"/>
        <v>1.3500000099308234</v>
      </c>
      <c r="AE804" s="4">
        <f t="shared" si="138"/>
        <v>64.137499809265137</v>
      </c>
      <c r="AF804" s="4">
        <f t="shared" si="139"/>
        <v>1.9266519530745578</v>
      </c>
      <c r="AG804" s="4">
        <f t="shared" si="134"/>
        <v>36.902139925996131</v>
      </c>
      <c r="AH804" s="6">
        <f t="shared" si="140"/>
        <v>-29.106201171875</v>
      </c>
      <c r="AI804" s="32">
        <f t="shared" si="141"/>
        <v>18.00769581692278</v>
      </c>
      <c r="AJ804" s="35">
        <f t="shared" si="142"/>
        <v>5.8414207011026065E-5</v>
      </c>
      <c r="AK804" s="429">
        <f t="shared" si="135"/>
        <v>0.49427388808663303</v>
      </c>
    </row>
    <row r="805" spans="1:37">
      <c r="A805" s="23">
        <v>32234</v>
      </c>
      <c r="B805" s="76">
        <v>30</v>
      </c>
      <c r="C805" s="17">
        <v>4</v>
      </c>
      <c r="D805" s="18">
        <v>1988</v>
      </c>
      <c r="E805" s="86" t="s">
        <v>21</v>
      </c>
      <c r="F805" s="156">
        <v>159</v>
      </c>
      <c r="G805" s="29">
        <v>51.824001312255859</v>
      </c>
      <c r="H805" s="29">
        <v>60.707679748535156</v>
      </c>
      <c r="I805" s="69">
        <v>1088.4515380859375</v>
      </c>
      <c r="J805" s="70">
        <v>1287.7525634765625</v>
      </c>
      <c r="K805" s="29">
        <v>342.96249389648437</v>
      </c>
      <c r="L805" s="69">
        <v>620.486083984375</v>
      </c>
      <c r="M805" s="77">
        <v>324.30398559570312</v>
      </c>
      <c r="N805" s="29">
        <v>7.4282722473144531</v>
      </c>
      <c r="O805" s="29">
        <v>4.6215276718139648</v>
      </c>
      <c r="P805" s="29">
        <v>12.436111450195313</v>
      </c>
      <c r="Q805" s="29">
        <v>6.554166316986084</v>
      </c>
      <c r="R805" s="69">
        <v>18.148147583007813</v>
      </c>
      <c r="S805" s="75">
        <v>454.6038818359375</v>
      </c>
      <c r="T805" s="30">
        <v>0.33611109852790833</v>
      </c>
      <c r="U805" s="30">
        <v>1293.193115234375</v>
      </c>
      <c r="V805" s="428">
        <v>0</v>
      </c>
      <c r="W805" s="428">
        <v>393.120849609375</v>
      </c>
      <c r="X805" s="29">
        <v>0</v>
      </c>
      <c r="Y805" s="6">
        <v>1.1148869800194916E-3</v>
      </c>
      <c r="Z805" s="6">
        <f t="shared" si="143"/>
        <v>0</v>
      </c>
      <c r="AA805" s="6">
        <f t="shared" si="133"/>
        <v>1.1803423547007696E-5</v>
      </c>
      <c r="AB805" s="71"/>
      <c r="AC805" s="4">
        <f t="shared" si="136"/>
        <v>58.409061349916065</v>
      </c>
      <c r="AD805" s="4">
        <f t="shared" si="137"/>
        <v>1.4049999930641868</v>
      </c>
      <c r="AE805" s="4">
        <f t="shared" si="138"/>
        <v>59.252273559570312</v>
      </c>
      <c r="AF805" s="4">
        <f t="shared" si="139"/>
        <v>3.6123578032186208</v>
      </c>
      <c r="AG805" s="4">
        <f t="shared" si="134"/>
        <v>100.36264914697853</v>
      </c>
      <c r="AH805" s="6">
        <f t="shared" si="140"/>
        <v>-28.4149169921875</v>
      </c>
      <c r="AI805" s="32">
        <f t="shared" si="141"/>
        <v>27.050809497675619</v>
      </c>
      <c r="AJ805" s="35">
        <f t="shared" si="142"/>
        <v>-3.8105988306114114E-5</v>
      </c>
      <c r="AK805" s="429">
        <f t="shared" si="135"/>
        <v>1.7182719055477982</v>
      </c>
    </row>
    <row r="806" spans="1:37">
      <c r="A806" s="23">
        <v>32264</v>
      </c>
      <c r="B806" s="76">
        <v>31</v>
      </c>
      <c r="C806" s="17">
        <v>5</v>
      </c>
      <c r="D806" s="18">
        <v>1988</v>
      </c>
      <c r="E806" s="86" t="s">
        <v>21</v>
      </c>
      <c r="F806" s="156">
        <v>213</v>
      </c>
      <c r="G806" s="29">
        <v>63.816001892089844</v>
      </c>
      <c r="H806" s="29">
        <v>72.373771667480469</v>
      </c>
      <c r="I806" s="69">
        <v>1058.8695068359375</v>
      </c>
      <c r="J806" s="70">
        <v>1446.60009765625</v>
      </c>
      <c r="K806" s="29">
        <v>437.5860595703125</v>
      </c>
      <c r="L806" s="69">
        <v>700.8751220703125</v>
      </c>
      <c r="M806" s="77">
        <v>308.138916015625</v>
      </c>
      <c r="N806" s="29">
        <v>9.0812845230102539</v>
      </c>
      <c r="O806" s="29">
        <v>4.4724464416503906</v>
      </c>
      <c r="P806" s="29">
        <v>15.938172340393066</v>
      </c>
      <c r="Q806" s="29">
        <v>8.4569892883300781</v>
      </c>
      <c r="R806" s="69">
        <v>22.580644607543945</v>
      </c>
      <c r="S806" s="75">
        <v>462.11880493164063</v>
      </c>
      <c r="T806" s="30">
        <v>25.750946044921875</v>
      </c>
      <c r="U806" s="30">
        <v>1886.74072265625</v>
      </c>
      <c r="V806" s="428">
        <v>0</v>
      </c>
      <c r="W806" s="428">
        <v>540.9852294921875</v>
      </c>
      <c r="X806" s="29">
        <v>0</v>
      </c>
      <c r="Y806" s="6">
        <v>1.1148869800194916E-3</v>
      </c>
      <c r="Z806" s="6">
        <f t="shared" si="143"/>
        <v>0</v>
      </c>
      <c r="AA806" s="6">
        <f t="shared" si="133"/>
        <v>1.8086399563799205E-5</v>
      </c>
      <c r="AB806" s="71"/>
      <c r="AC806" s="4">
        <f t="shared" si="136"/>
        <v>71.389679233771716</v>
      </c>
      <c r="AD806" s="4">
        <f t="shared" si="137"/>
        <v>1.7750000334180092</v>
      </c>
      <c r="AE806" s="4">
        <f t="shared" si="138"/>
        <v>72.897286415100098</v>
      </c>
      <c r="AF806" s="4">
        <f t="shared" si="139"/>
        <v>4.4500897620335103</v>
      </c>
      <c r="AG806" s="4">
        <f t="shared" si="134"/>
        <v>150.85841423602145</v>
      </c>
      <c r="AH806" s="6">
        <f t="shared" si="140"/>
        <v>-29.58203125</v>
      </c>
      <c r="AI806" s="32">
        <f t="shared" si="141"/>
        <v>28.414577757780219</v>
      </c>
      <c r="AJ806" s="35">
        <f t="shared" si="142"/>
        <v>-2.9055067336969387E-5</v>
      </c>
      <c r="AK806" s="429">
        <f t="shared" si="135"/>
        <v>2.1131683999030511</v>
      </c>
    </row>
    <row r="807" spans="1:37">
      <c r="A807" s="23">
        <v>32295</v>
      </c>
      <c r="B807" s="76">
        <v>30</v>
      </c>
      <c r="C807" s="17">
        <v>6</v>
      </c>
      <c r="D807" s="18">
        <v>1988</v>
      </c>
      <c r="E807" s="86" t="s">
        <v>21</v>
      </c>
      <c r="F807" s="156">
        <v>98</v>
      </c>
      <c r="G807" s="29">
        <v>55.594001770019531</v>
      </c>
      <c r="H807" s="29">
        <v>120.05161285400391</v>
      </c>
      <c r="I807" s="69">
        <v>1038.970703125</v>
      </c>
      <c r="J807" s="70">
        <v>1148.646484375</v>
      </c>
      <c r="K807" s="29">
        <v>423.55322265625</v>
      </c>
      <c r="L807" s="69">
        <v>675.092529296875</v>
      </c>
      <c r="M807" s="77">
        <v>50.000736236572266</v>
      </c>
      <c r="N807" s="29">
        <v>7.6881303787231445</v>
      </c>
      <c r="O807" s="29">
        <v>5.5458335876464844</v>
      </c>
      <c r="P807" s="29">
        <v>14.788888931274414</v>
      </c>
      <c r="Q807" s="29">
        <v>7.6465277671813965</v>
      </c>
      <c r="R807" s="69">
        <v>23.333332061767578</v>
      </c>
      <c r="S807" s="75">
        <v>183.85195922851563</v>
      </c>
      <c r="T807" s="30">
        <v>62.009067535400391</v>
      </c>
      <c r="U807" s="30">
        <v>2116.30517578125</v>
      </c>
      <c r="V807" s="428">
        <v>1.6836163997650146</v>
      </c>
      <c r="W807" s="428">
        <v>550.944091796875</v>
      </c>
      <c r="X807" s="29">
        <v>0</v>
      </c>
      <c r="Y807" s="6">
        <v>1.1148869800194916E-3</v>
      </c>
      <c r="Z807" s="6">
        <f t="shared" si="143"/>
        <v>-3.814697265625E-6</v>
      </c>
      <c r="AA807" s="6">
        <f t="shared" si="133"/>
        <v>5.9727446171109477E-6</v>
      </c>
      <c r="AB807" s="71"/>
      <c r="AC807" s="4">
        <f t="shared" si="136"/>
        <v>66.762391776092784</v>
      </c>
      <c r="AD807" s="4">
        <f t="shared" si="137"/>
        <v>1.6650000170242687</v>
      </c>
      <c r="AE807" s="4">
        <f t="shared" si="138"/>
        <v>63.282132148742676</v>
      </c>
      <c r="AF807" s="4">
        <f t="shared" si="139"/>
        <v>7.1435670458580836</v>
      </c>
      <c r="AG807" s="4">
        <f t="shared" si="134"/>
        <v>162.50233099913794</v>
      </c>
      <c r="AH807" s="6">
        <f t="shared" si="140"/>
        <v>-19.8988037109375</v>
      </c>
      <c r="AI807" s="32">
        <f t="shared" si="141"/>
        <v>10.939951292936467</v>
      </c>
      <c r="AJ807" s="35">
        <f t="shared" si="142"/>
        <v>2.5761817109781759E-5</v>
      </c>
      <c r="AK807" s="429">
        <f t="shared" si="135"/>
        <v>2.4340399838300737</v>
      </c>
    </row>
    <row r="808" spans="1:37">
      <c r="A808" s="23">
        <v>32325</v>
      </c>
      <c r="B808" s="76">
        <v>31</v>
      </c>
      <c r="C808" s="17">
        <v>7</v>
      </c>
      <c r="D808" s="18">
        <v>1988</v>
      </c>
      <c r="E808" s="86" t="s">
        <v>21</v>
      </c>
      <c r="F808" s="156">
        <v>24</v>
      </c>
      <c r="G808" s="29">
        <v>17.601999282836914</v>
      </c>
      <c r="H808" s="29">
        <v>154.88150024414062</v>
      </c>
      <c r="I808" s="69">
        <v>965.24658203125</v>
      </c>
      <c r="J808" s="70">
        <v>1330.3956298828125</v>
      </c>
      <c r="K808" s="29">
        <v>467.64797973632812</v>
      </c>
      <c r="L808" s="69">
        <v>812.7469482421875</v>
      </c>
      <c r="M808" s="77">
        <v>50.000732421875</v>
      </c>
      <c r="N808" s="29">
        <v>7.5599336624145508</v>
      </c>
      <c r="O808" s="29">
        <v>5.3669357299804687</v>
      </c>
      <c r="P808" s="29">
        <v>14.311827659606934</v>
      </c>
      <c r="Q808" s="29">
        <v>7.3998661041259766</v>
      </c>
      <c r="R808" s="69">
        <v>25.089607238769531</v>
      </c>
      <c r="S808" s="75">
        <v>174.94029235839844</v>
      </c>
      <c r="T808" s="30">
        <v>62.817913055419922</v>
      </c>
      <c r="U808" s="30">
        <v>2395.098876953125</v>
      </c>
      <c r="V808" s="428">
        <v>4.4384379386901855</v>
      </c>
      <c r="W808" s="428">
        <v>584.21673583984375</v>
      </c>
      <c r="X808" s="29">
        <v>0</v>
      </c>
      <c r="Y808" s="6">
        <v>1.1148869800194916E-3</v>
      </c>
      <c r="Z808" s="6">
        <f t="shared" si="143"/>
        <v>-3.0517578125E-5</v>
      </c>
      <c r="AA808" s="6">
        <f t="shared" si="133"/>
        <v>4.4732093726906896E-6</v>
      </c>
      <c r="AB808" s="71"/>
      <c r="AC808" s="4">
        <f t="shared" si="136"/>
        <v>80.271115223277704</v>
      </c>
      <c r="AD808" s="4">
        <f t="shared" si="137"/>
        <v>1.6650000283737814</v>
      </c>
      <c r="AE808" s="4">
        <f t="shared" si="138"/>
        <v>25.161932945251465</v>
      </c>
      <c r="AF808" s="4">
        <f t="shared" si="139"/>
        <v>9.523292246416581</v>
      </c>
      <c r="AG808" s="4">
        <f t="shared" si="134"/>
        <v>187.32640835186666</v>
      </c>
      <c r="AH808" s="6">
        <f t="shared" si="140"/>
        <v>-73.72412109375</v>
      </c>
      <c r="AI808" s="32">
        <f t="shared" si="141"/>
        <v>10.756659298731275</v>
      </c>
      <c r="AJ808" s="35">
        <f t="shared" si="142"/>
        <v>-1.2701050312813322E-5</v>
      </c>
      <c r="AK808" s="429">
        <f t="shared" si="135"/>
        <v>2.333671431259051</v>
      </c>
    </row>
    <row r="809" spans="1:37">
      <c r="A809" s="23">
        <v>32356</v>
      </c>
      <c r="B809" s="76">
        <v>31</v>
      </c>
      <c r="C809" s="17">
        <v>8</v>
      </c>
      <c r="D809" s="18">
        <v>1988</v>
      </c>
      <c r="E809" s="86" t="s">
        <v>21</v>
      </c>
      <c r="F809" s="156">
        <v>6</v>
      </c>
      <c r="G809" s="29">
        <v>18.812999725341797</v>
      </c>
      <c r="H809" s="29">
        <v>113.91139221191406</v>
      </c>
      <c r="I809" s="69">
        <v>902.9970703125</v>
      </c>
      <c r="J809" s="70">
        <v>1204.444091796875</v>
      </c>
      <c r="K809" s="29">
        <v>443.52761840820312</v>
      </c>
      <c r="L809" s="69">
        <v>710.91571044921875</v>
      </c>
      <c r="M809" s="77">
        <v>50.00079345703125</v>
      </c>
      <c r="N809" s="29">
        <v>7.8148660659790039</v>
      </c>
      <c r="O809" s="29">
        <v>5.3669357299804687</v>
      </c>
      <c r="P809" s="29">
        <v>18.215053558349609</v>
      </c>
      <c r="Q809" s="29">
        <v>9.5141124725341797</v>
      </c>
      <c r="R809" s="69">
        <v>20.071685791015625</v>
      </c>
      <c r="S809" s="75">
        <v>190.121826171875</v>
      </c>
      <c r="T809" s="30">
        <v>30.272914886474609</v>
      </c>
      <c r="U809" s="30">
        <v>1981.462890625</v>
      </c>
      <c r="V809" s="428">
        <v>0</v>
      </c>
      <c r="W809" s="428">
        <v>628.97021484375</v>
      </c>
      <c r="X809" s="29">
        <v>0</v>
      </c>
      <c r="Y809" s="6">
        <v>1.1148869800194916E-3</v>
      </c>
      <c r="Z809" s="6">
        <f t="shared" si="143"/>
        <v>-3.0517578125E-5</v>
      </c>
      <c r="AA809" s="6">
        <f t="shared" si="133"/>
        <v>3.7526376672758488E-6</v>
      </c>
      <c r="AB809" s="71"/>
      <c r="AC809" s="4">
        <f t="shared" si="136"/>
        <v>72.218113297391525</v>
      </c>
      <c r="AD809" s="4">
        <f t="shared" si="137"/>
        <v>2.0349999760399178</v>
      </c>
      <c r="AE809" s="4">
        <f t="shared" si="138"/>
        <v>26.627865791320801</v>
      </c>
      <c r="AF809" s="4">
        <f t="shared" si="139"/>
        <v>7.004138496335873</v>
      </c>
      <c r="AG809" s="4">
        <f t="shared" si="134"/>
        <v>162.37068422680059</v>
      </c>
      <c r="AH809" s="6">
        <f t="shared" si="140"/>
        <v>-62.24951171875</v>
      </c>
      <c r="AI809" s="32">
        <f t="shared" si="141"/>
        <v>11.690135427427686</v>
      </c>
      <c r="AJ809" s="35">
        <f t="shared" si="142"/>
        <v>-9.735044370628998E-6</v>
      </c>
      <c r="AK809" s="429">
        <f t="shared" si="135"/>
        <v>2.2483373881309263</v>
      </c>
    </row>
    <row r="810" spans="1:37">
      <c r="A810" s="23">
        <v>32387</v>
      </c>
      <c r="B810" s="76">
        <v>30</v>
      </c>
      <c r="C810" s="17">
        <v>9</v>
      </c>
      <c r="D810" s="18">
        <v>1988</v>
      </c>
      <c r="E810" s="86" t="s">
        <v>21</v>
      </c>
      <c r="F810" s="156">
        <v>1</v>
      </c>
      <c r="G810" s="29">
        <v>21.186000823974609</v>
      </c>
      <c r="H810" s="29">
        <v>88.065338134765625</v>
      </c>
      <c r="I810" s="69">
        <v>878.620849609375</v>
      </c>
      <c r="J810" s="70">
        <v>677.63372802734375</v>
      </c>
      <c r="K810" s="29">
        <v>292.45101928710937</v>
      </c>
      <c r="L810" s="69">
        <v>335.18197631835937</v>
      </c>
      <c r="M810" s="77">
        <v>50.000732421875</v>
      </c>
      <c r="N810" s="29">
        <v>6.5534615516662598</v>
      </c>
      <c r="O810" s="29">
        <v>4.6215276718139648</v>
      </c>
      <c r="P810" s="29">
        <v>16.469444274902344</v>
      </c>
      <c r="Q810" s="29">
        <v>8.7388887405395508</v>
      </c>
      <c r="R810" s="69">
        <v>12.962963104248047</v>
      </c>
      <c r="S810" s="75">
        <v>177.002197265625</v>
      </c>
      <c r="T810" s="30">
        <v>0.67222219705581665</v>
      </c>
      <c r="U810" s="30">
        <v>1268.2347412109375</v>
      </c>
      <c r="V810" s="428">
        <v>0</v>
      </c>
      <c r="W810" s="428">
        <v>392.34722900390625</v>
      </c>
      <c r="X810" s="29">
        <v>0</v>
      </c>
      <c r="Y810" s="6">
        <v>1.1148869800194916E-3</v>
      </c>
      <c r="Z810" s="6">
        <f t="shared" si="143"/>
        <v>0</v>
      </c>
      <c r="AA810" s="6">
        <f t="shared" si="133"/>
        <v>2.2086064177528897E-6</v>
      </c>
      <c r="AB810" s="71"/>
      <c r="AC810" s="4">
        <f t="shared" si="136"/>
        <v>38.118106633966619</v>
      </c>
      <c r="AD810" s="4">
        <f t="shared" si="137"/>
        <v>1.774999974778861</v>
      </c>
      <c r="AE810" s="4">
        <f t="shared" si="138"/>
        <v>27.739462375640869</v>
      </c>
      <c r="AF810" s="4">
        <f t="shared" si="139"/>
        <v>5.2402515253744832</v>
      </c>
      <c r="AG810" s="4">
        <f t="shared" si="134"/>
        <v>98.85148913525353</v>
      </c>
      <c r="AH810" s="6">
        <f t="shared" si="140"/>
        <v>-24.376220703125</v>
      </c>
      <c r="AI810" s="32">
        <f t="shared" si="141"/>
        <v>10.532362151342975</v>
      </c>
      <c r="AJ810" s="35">
        <f t="shared" si="142"/>
        <v>-3.7257139345214796E-5</v>
      </c>
      <c r="AK810" s="429">
        <f t="shared" si="135"/>
        <v>2.5932948371356952</v>
      </c>
    </row>
    <row r="811" spans="1:37">
      <c r="A811" s="23">
        <v>32417</v>
      </c>
      <c r="B811" s="76">
        <v>31</v>
      </c>
      <c r="C811" s="17">
        <v>10</v>
      </c>
      <c r="D811" s="18">
        <v>1989</v>
      </c>
      <c r="E811" s="86" t="s">
        <v>21</v>
      </c>
      <c r="F811" s="156">
        <v>4</v>
      </c>
      <c r="G811" s="29">
        <v>9.0570001602172852</v>
      </c>
      <c r="H811" s="29">
        <v>42.768951416015625</v>
      </c>
      <c r="I811" s="69">
        <v>850.5736083984375</v>
      </c>
      <c r="J811" s="70">
        <v>560.6732177734375</v>
      </c>
      <c r="K811" s="29">
        <v>225.72836303710937</v>
      </c>
      <c r="L811" s="69">
        <v>209.13656616210937</v>
      </c>
      <c r="M811" s="77">
        <v>125.80828857421875</v>
      </c>
      <c r="N811" s="29">
        <v>3.1535491943359375</v>
      </c>
      <c r="O811" s="29">
        <v>3.5779569149017334</v>
      </c>
      <c r="P811" s="29">
        <v>12.034946441650391</v>
      </c>
      <c r="Q811" s="29">
        <v>6.3427419662475586</v>
      </c>
      <c r="R811" s="69">
        <v>5.0179214477539062</v>
      </c>
      <c r="S811" s="75">
        <v>194.0335693359375</v>
      </c>
      <c r="T811" s="30">
        <v>0.48790320754051208</v>
      </c>
      <c r="U811" s="30">
        <v>838.37860107421875</v>
      </c>
      <c r="V811" s="428">
        <v>0</v>
      </c>
      <c r="W811" s="428">
        <v>287.90997314453125</v>
      </c>
      <c r="X811" s="29">
        <v>0</v>
      </c>
      <c r="Y811" s="6">
        <v>1.1148869800194916E-3</v>
      </c>
      <c r="Z811" s="6">
        <f t="shared" si="143"/>
        <v>0</v>
      </c>
      <c r="AA811" s="6">
        <f t="shared" si="133"/>
        <v>7.3261014961190085E-6</v>
      </c>
      <c r="AB811" s="71"/>
      <c r="AC811" s="4">
        <f t="shared" si="136"/>
        <v>27.047342221598981</v>
      </c>
      <c r="AD811" s="4">
        <f t="shared" si="137"/>
        <v>1.3500000099308234</v>
      </c>
      <c r="AE811" s="4">
        <f t="shared" si="138"/>
        <v>12.210549354553223</v>
      </c>
      <c r="AF811" s="4">
        <f t="shared" si="139"/>
        <v>2.6297603184723659</v>
      </c>
      <c r="AG811" s="4">
        <f t="shared" si="134"/>
        <v>69.282785058277696</v>
      </c>
      <c r="AH811" s="6">
        <f t="shared" si="140"/>
        <v>-28.0472412109375</v>
      </c>
      <c r="AI811" s="32">
        <f t="shared" si="141"/>
        <v>11.930659139333677</v>
      </c>
      <c r="AJ811" s="35">
        <f t="shared" si="142"/>
        <v>2.8896016521784418E-5</v>
      </c>
      <c r="AK811" s="429">
        <f t="shared" si="135"/>
        <v>2.5615376361434543</v>
      </c>
    </row>
    <row r="812" spans="1:37">
      <c r="A812" s="23">
        <v>32448</v>
      </c>
      <c r="B812" s="76">
        <v>30</v>
      </c>
      <c r="C812" s="17">
        <v>11</v>
      </c>
      <c r="D812" s="18">
        <v>1989</v>
      </c>
      <c r="E812" s="86" t="s">
        <v>21</v>
      </c>
      <c r="F812" s="156">
        <v>21</v>
      </c>
      <c r="G812" s="29">
        <v>20.114999771118164</v>
      </c>
      <c r="H812" s="29">
        <v>10.475111961364746</v>
      </c>
      <c r="I812" s="69">
        <v>856.726806640625</v>
      </c>
      <c r="J812" s="70">
        <v>224.16046142578125</v>
      </c>
      <c r="K812" s="29">
        <v>74.158256530761719</v>
      </c>
      <c r="L812" s="69">
        <v>0</v>
      </c>
      <c r="M812" s="77">
        <v>150.002197265625</v>
      </c>
      <c r="N812" s="29">
        <v>4.1416382789611816</v>
      </c>
      <c r="O812" s="29">
        <v>0</v>
      </c>
      <c r="P812" s="29">
        <v>0</v>
      </c>
      <c r="Q812" s="29">
        <v>0</v>
      </c>
      <c r="R812" s="69">
        <v>0</v>
      </c>
      <c r="S812" s="75">
        <v>219.604736328125</v>
      </c>
      <c r="T812" s="30">
        <v>0.16805554926395416</v>
      </c>
      <c r="U812" s="30">
        <v>79.658332824707031</v>
      </c>
      <c r="V812" s="428">
        <v>0</v>
      </c>
      <c r="W812" s="428">
        <v>45.543056488037109</v>
      </c>
      <c r="X812" s="29">
        <v>0</v>
      </c>
      <c r="Y812" s="6">
        <v>1.1148869800194916E-3</v>
      </c>
      <c r="Z812" s="6">
        <f t="shared" si="143"/>
        <v>7.62939453125E-6</v>
      </c>
      <c r="AA812" s="6">
        <f t="shared" si="133"/>
        <v>-2.2725820656432916E-6</v>
      </c>
      <c r="AB812" s="71"/>
      <c r="AC812" s="4">
        <f t="shared" si="136"/>
        <v>4.4127227026568958</v>
      </c>
      <c r="AD812" s="4">
        <f t="shared" si="137"/>
        <v>0</v>
      </c>
      <c r="AE812" s="4">
        <f t="shared" si="138"/>
        <v>24.256638050079346</v>
      </c>
      <c r="AF812" s="4">
        <f t="shared" si="139"/>
        <v>0.62331244728781965</v>
      </c>
      <c r="AG812" s="4">
        <f t="shared" si="134"/>
        <v>7.4600000248467628</v>
      </c>
      <c r="AH812" s="6">
        <f t="shared" si="140"/>
        <v>6.1531982421875</v>
      </c>
      <c r="AI812" s="32">
        <f t="shared" si="141"/>
        <v>13.067389269111571</v>
      </c>
      <c r="AJ812" s="35">
        <f t="shared" si="142"/>
        <v>1.5388835558738378E-5</v>
      </c>
      <c r="AK812" s="429">
        <f t="shared" si="135"/>
        <v>1.6905662393775853</v>
      </c>
    </row>
    <row r="813" spans="1:37">
      <c r="A813" s="23">
        <v>32478</v>
      </c>
      <c r="B813" s="76">
        <v>31</v>
      </c>
      <c r="C813" s="17">
        <v>12</v>
      </c>
      <c r="D813" s="18">
        <v>1989</v>
      </c>
      <c r="E813" s="86" t="s">
        <v>21</v>
      </c>
      <c r="F813" s="156">
        <v>27</v>
      </c>
      <c r="G813" s="29">
        <v>47.194999694824219</v>
      </c>
      <c r="H813" s="29">
        <v>-7.0516424179077148</v>
      </c>
      <c r="I813" s="69">
        <v>888.2967529296875</v>
      </c>
      <c r="J813" s="70">
        <v>261.16818237304687</v>
      </c>
      <c r="K813" s="29">
        <v>100.96533203125</v>
      </c>
      <c r="L813" s="69">
        <v>10.200655937194824</v>
      </c>
      <c r="M813" s="77">
        <v>150.002197265625</v>
      </c>
      <c r="N813" s="29">
        <v>5.8658337593078613</v>
      </c>
      <c r="O813" s="29">
        <v>0</v>
      </c>
      <c r="P813" s="29">
        <v>0</v>
      </c>
      <c r="Q813" s="29">
        <v>0</v>
      </c>
      <c r="R813" s="69">
        <v>0</v>
      </c>
      <c r="S813" s="75">
        <v>245.40083312988281</v>
      </c>
      <c r="T813" s="30">
        <v>0.32526880502700806</v>
      </c>
      <c r="U813" s="30">
        <v>62.776882171630859</v>
      </c>
      <c r="V813" s="428">
        <v>0</v>
      </c>
      <c r="W813" s="428">
        <v>57.735214233398438</v>
      </c>
      <c r="X813" s="29">
        <v>0</v>
      </c>
      <c r="Y813" s="6">
        <v>1.1148869800194916E-3</v>
      </c>
      <c r="Z813" s="6">
        <f t="shared" si="143"/>
        <v>-2.86102294921875E-6</v>
      </c>
      <c r="AA813" s="6">
        <f t="shared" si="133"/>
        <v>1.088344666300145E-5</v>
      </c>
      <c r="AB813" s="71"/>
      <c r="AC813" s="4">
        <f t="shared" si="136"/>
        <v>6.8353301692994171</v>
      </c>
      <c r="AD813" s="4">
        <f t="shared" si="137"/>
        <v>0</v>
      </c>
      <c r="AE813" s="4">
        <f t="shared" si="138"/>
        <v>53.06083345413208</v>
      </c>
      <c r="AF813" s="4">
        <f t="shared" si="139"/>
        <v>-0.433588591646557</v>
      </c>
      <c r="AG813" s="4">
        <f t="shared" si="134"/>
        <v>7.4299999765522227</v>
      </c>
      <c r="AH813" s="6">
        <f t="shared" si="140"/>
        <v>31.5699462890625</v>
      </c>
      <c r="AI813" s="32">
        <f t="shared" si="141"/>
        <v>15.089109078399407</v>
      </c>
      <c r="AJ813" s="35">
        <f t="shared" si="142"/>
        <v>3.6509017313335335E-5</v>
      </c>
      <c r="AK813" s="429">
        <f t="shared" si="135"/>
        <v>1.0869994268782712</v>
      </c>
    </row>
    <row r="814" spans="1:37">
      <c r="A814" s="23">
        <v>32509</v>
      </c>
      <c r="B814" s="76">
        <v>31</v>
      </c>
      <c r="C814" s="17">
        <v>1</v>
      </c>
      <c r="D814" s="18">
        <v>1989</v>
      </c>
      <c r="E814" s="86" t="s">
        <v>21</v>
      </c>
      <c r="F814" s="156">
        <v>37</v>
      </c>
      <c r="G814" s="29">
        <v>49.884998321533203</v>
      </c>
      <c r="H814" s="29">
        <v>-16.409015655517578</v>
      </c>
      <c r="I814" s="69">
        <v>911.15789794921875</v>
      </c>
      <c r="J814" s="70">
        <v>455.90921020507812</v>
      </c>
      <c r="K814" s="29">
        <v>152.94686889648437</v>
      </c>
      <c r="L814" s="69">
        <v>152.96012878417969</v>
      </c>
      <c r="M814" s="77">
        <v>150.00221252441406</v>
      </c>
      <c r="N814" s="29">
        <v>5.7738451957702637</v>
      </c>
      <c r="O814" s="29">
        <v>0</v>
      </c>
      <c r="P814" s="29">
        <v>0</v>
      </c>
      <c r="Q814" s="29">
        <v>0</v>
      </c>
      <c r="R814" s="69">
        <v>0</v>
      </c>
      <c r="S814" s="75">
        <v>243.90480041503906</v>
      </c>
      <c r="T814" s="30">
        <v>0.32526880502700806</v>
      </c>
      <c r="U814" s="30">
        <v>55.295700073242188</v>
      </c>
      <c r="V814" s="428">
        <v>0</v>
      </c>
      <c r="W814" s="428">
        <v>60.337368011474609</v>
      </c>
      <c r="X814" s="29">
        <v>0</v>
      </c>
      <c r="Y814" s="6">
        <v>1.1148869800194916E-3</v>
      </c>
      <c r="Z814" s="6">
        <f t="shared" si="143"/>
        <v>0</v>
      </c>
      <c r="AA814" s="6">
        <f t="shared" si="133"/>
        <v>8.1952571804322361E-6</v>
      </c>
      <c r="AB814" s="71"/>
      <c r="AC814" s="4">
        <f t="shared" si="136"/>
        <v>18.8094881218524</v>
      </c>
      <c r="AD814" s="4">
        <f t="shared" si="137"/>
        <v>0</v>
      </c>
      <c r="AE814" s="4">
        <f t="shared" si="138"/>
        <v>55.658843517303467</v>
      </c>
      <c r="AF814" s="4">
        <f t="shared" si="139"/>
        <v>-1.0089510452648824</v>
      </c>
      <c r="AG814" s="4">
        <f t="shared" si="134"/>
        <v>7.1300002186751561</v>
      </c>
      <c r="AH814" s="6">
        <f t="shared" si="140"/>
        <v>22.86114501953125</v>
      </c>
      <c r="AI814" s="32">
        <f t="shared" si="141"/>
        <v>14.997121612296617</v>
      </c>
      <c r="AJ814" s="35">
        <f t="shared" si="142"/>
        <v>3.9808888086412253E-5</v>
      </c>
      <c r="AK814" s="429">
        <f t="shared" si="135"/>
        <v>0.37906402197047018</v>
      </c>
    </row>
    <row r="815" spans="1:37">
      <c r="A815" s="23">
        <v>32540</v>
      </c>
      <c r="B815" s="76">
        <v>28</v>
      </c>
      <c r="C815" s="17">
        <v>2</v>
      </c>
      <c r="D815" s="18">
        <v>1989</v>
      </c>
      <c r="E815" s="86" t="s">
        <v>21</v>
      </c>
      <c r="F815" s="156">
        <v>61</v>
      </c>
      <c r="G815" s="29">
        <v>59.359001159667969</v>
      </c>
      <c r="H815" s="29">
        <v>1.4912087917327881</v>
      </c>
      <c r="I815" s="69">
        <v>939.58392333984375</v>
      </c>
      <c r="J815" s="70">
        <v>555.4874267578125</v>
      </c>
      <c r="K815" s="29">
        <v>145.57156372070312</v>
      </c>
      <c r="L815" s="69">
        <v>259.91363525390625</v>
      </c>
      <c r="M815" s="77">
        <v>150.00221252441406</v>
      </c>
      <c r="N815" s="29">
        <v>4.4142584800720215</v>
      </c>
      <c r="O815" s="29">
        <v>3.9613096714019775</v>
      </c>
      <c r="P815" s="29">
        <v>4.6768712997436523</v>
      </c>
      <c r="Q815" s="29">
        <v>4.6815476417541504</v>
      </c>
      <c r="R815" s="69">
        <v>0</v>
      </c>
      <c r="S815" s="75">
        <v>242.80488586425781</v>
      </c>
      <c r="T815" s="30">
        <v>0.3601190447807312</v>
      </c>
      <c r="U815" s="30">
        <v>71.036216735839844</v>
      </c>
      <c r="V815" s="428">
        <v>0</v>
      </c>
      <c r="W815" s="428">
        <v>56.590137481689453</v>
      </c>
      <c r="X815" s="29">
        <v>0</v>
      </c>
      <c r="Y815" s="6">
        <v>1.1148869800194916E-3</v>
      </c>
      <c r="Z815" s="6">
        <f t="shared" si="143"/>
        <v>1.52587890625E-5</v>
      </c>
      <c r="AA815" s="6">
        <f t="shared" si="133"/>
        <v>-1.148248230720128E-5</v>
      </c>
      <c r="AB815" s="71"/>
      <c r="AC815" s="4">
        <f t="shared" si="136"/>
        <v>22.51950857115186</v>
      </c>
      <c r="AD815" s="4">
        <f t="shared" si="137"/>
        <v>0.73974029982385558</v>
      </c>
      <c r="AE815" s="4">
        <f t="shared" si="138"/>
        <v>63.77325963973999</v>
      </c>
      <c r="AF815" s="4">
        <f t="shared" si="139"/>
        <v>8.2817546119374683E-2</v>
      </c>
      <c r="AG815" s="4">
        <f t="shared" si="134"/>
        <v>7.1080090935762268</v>
      </c>
      <c r="AH815" s="6">
        <f t="shared" si="140"/>
        <v>28.426025390625</v>
      </c>
      <c r="AI815" s="32">
        <f t="shared" si="141"/>
        <v>13.484701099238119</v>
      </c>
      <c r="AJ815" s="35">
        <f t="shared" si="142"/>
        <v>-5.2667570512809903E-5</v>
      </c>
      <c r="AK815" s="429">
        <f t="shared" si="135"/>
        <v>0.31563784223434571</v>
      </c>
    </row>
    <row r="816" spans="1:37">
      <c r="A816" s="23">
        <v>32568</v>
      </c>
      <c r="B816" s="76">
        <v>31</v>
      </c>
      <c r="C816" s="17">
        <v>3</v>
      </c>
      <c r="D816" s="18">
        <v>1989</v>
      </c>
      <c r="E816" s="86" t="s">
        <v>21</v>
      </c>
      <c r="F816" s="156">
        <v>285</v>
      </c>
      <c r="G816" s="29">
        <v>167.25999450683594</v>
      </c>
      <c r="H816" s="29">
        <v>20.73725700378418</v>
      </c>
      <c r="I816" s="69">
        <v>1058.529541015625</v>
      </c>
      <c r="J816" s="70">
        <v>765.020751953125</v>
      </c>
      <c r="K816" s="29">
        <v>190.25154113769531</v>
      </c>
      <c r="L816" s="69">
        <v>424.76699829101563</v>
      </c>
      <c r="M816" s="77">
        <v>150.00221252441406</v>
      </c>
      <c r="N816" s="29">
        <v>10.614720344543457</v>
      </c>
      <c r="O816" s="29">
        <v>3.5779569149017334</v>
      </c>
      <c r="P816" s="29">
        <v>12.034946441650391</v>
      </c>
      <c r="Q816" s="29">
        <v>6.3427419662475586</v>
      </c>
      <c r="R816" s="69">
        <v>5.0179214477539062</v>
      </c>
      <c r="S816" s="75">
        <v>339.57180786132812</v>
      </c>
      <c r="T816" s="30">
        <v>0.16263440251350403</v>
      </c>
      <c r="U816" s="30">
        <v>506.2213134765625</v>
      </c>
      <c r="V816" s="428">
        <v>0</v>
      </c>
      <c r="W816" s="428">
        <v>144.47329711914062</v>
      </c>
      <c r="X816" s="29">
        <v>0</v>
      </c>
      <c r="Y816" s="6">
        <v>1.1148869800194916E-3</v>
      </c>
      <c r="Z816" s="6">
        <f t="shared" si="143"/>
        <v>0</v>
      </c>
      <c r="AA816" s="6">
        <f t="shared" si="133"/>
        <v>1.6523013584901491E-5</v>
      </c>
      <c r="AB816" s="71"/>
      <c r="AC816" s="4">
        <f t="shared" si="136"/>
        <v>38.124555941495025</v>
      </c>
      <c r="AD816" s="4">
        <f t="shared" si="137"/>
        <v>1.3500000099308234</v>
      </c>
      <c r="AE816" s="4">
        <f t="shared" si="138"/>
        <v>177.87471485137939</v>
      </c>
      <c r="AF816" s="4">
        <f t="shared" si="139"/>
        <v>1.2750842322987959</v>
      </c>
      <c r="AG816" s="4">
        <f t="shared" si="134"/>
        <v>40.01965208914654</v>
      </c>
      <c r="AH816" s="6">
        <f t="shared" si="140"/>
        <v>118.94561767578125</v>
      </c>
      <c r="AI816" s="32">
        <f t="shared" si="141"/>
        <v>20.87945661560563</v>
      </c>
      <c r="AJ816" s="35">
        <f t="shared" si="142"/>
        <v>3.961295114152108E-7</v>
      </c>
      <c r="AK816" s="429">
        <f t="shared" si="135"/>
        <v>1.049708018909379</v>
      </c>
    </row>
    <row r="817" spans="1:37">
      <c r="A817" s="23">
        <v>32599</v>
      </c>
      <c r="B817" s="76">
        <v>30</v>
      </c>
      <c r="C817" s="17">
        <v>4</v>
      </c>
      <c r="D817" s="18">
        <v>1989</v>
      </c>
      <c r="E817" s="86" t="s">
        <v>21</v>
      </c>
      <c r="F817" s="156">
        <v>309</v>
      </c>
      <c r="G817" s="29">
        <v>184.05000305175781</v>
      </c>
      <c r="H817" s="29">
        <v>61.554344177246094</v>
      </c>
      <c r="I817" s="69">
        <v>1070.924072265625</v>
      </c>
      <c r="J817" s="70">
        <v>2823.213134765625</v>
      </c>
      <c r="K817" s="29">
        <v>724.86871337890625</v>
      </c>
      <c r="L817" s="69">
        <v>1652.683349609375</v>
      </c>
      <c r="M817" s="77">
        <v>445.66110229492187</v>
      </c>
      <c r="N817" s="29">
        <v>7.8324170112609863</v>
      </c>
      <c r="O817" s="29">
        <v>4.6215276718139648</v>
      </c>
      <c r="P817" s="29">
        <v>12.436111450195313</v>
      </c>
      <c r="Q817" s="29">
        <v>6.554166316986084</v>
      </c>
      <c r="R817" s="69">
        <v>25.925926208496094</v>
      </c>
      <c r="S817" s="75">
        <v>574.97509765625</v>
      </c>
      <c r="T817" s="30">
        <v>27.589380264282227</v>
      </c>
      <c r="U817" s="30">
        <v>1184.0791015625</v>
      </c>
      <c r="V817" s="428">
        <v>0</v>
      </c>
      <c r="W817" s="428">
        <v>263.29788208007812</v>
      </c>
      <c r="X817" s="29">
        <v>0</v>
      </c>
      <c r="Y817" s="6">
        <v>1.1148869800194916E-3</v>
      </c>
      <c r="Z817" s="6">
        <f t="shared" si="143"/>
        <v>-3.0517578125E-5</v>
      </c>
      <c r="AA817" s="6">
        <f t="shared" si="133"/>
        <v>1.178888157937763E-5</v>
      </c>
      <c r="AB817" s="71"/>
      <c r="AC817" s="4">
        <f t="shared" si="136"/>
        <v>143.01687208443633</v>
      </c>
      <c r="AD817" s="4">
        <f t="shared" si="137"/>
        <v>1.4049999930641868</v>
      </c>
      <c r="AE817" s="4">
        <f t="shared" si="138"/>
        <v>191.8824200630188</v>
      </c>
      <c r="AF817" s="4">
        <f t="shared" si="139"/>
        <v>3.6627378353402635</v>
      </c>
      <c r="AG817" s="4">
        <f t="shared" si="134"/>
        <v>87.766593554788386</v>
      </c>
      <c r="AH817" s="6">
        <f t="shared" si="140"/>
        <v>12.39453125</v>
      </c>
      <c r="AI817" s="32">
        <f t="shared" si="141"/>
        <v>34.213394240702478</v>
      </c>
      <c r="AJ817" s="35">
        <f t="shared" si="142"/>
        <v>-1.1535439607968101E-4</v>
      </c>
      <c r="AK817" s="429">
        <f t="shared" si="135"/>
        <v>0.6136799964620363</v>
      </c>
    </row>
    <row r="818" spans="1:37">
      <c r="A818" s="23">
        <v>32629</v>
      </c>
      <c r="B818" s="76">
        <v>31</v>
      </c>
      <c r="C818" s="17">
        <v>5</v>
      </c>
      <c r="D818" s="18">
        <v>1989</v>
      </c>
      <c r="E818" s="86" t="s">
        <v>21</v>
      </c>
      <c r="F818" s="156">
        <v>321</v>
      </c>
      <c r="G818" s="29">
        <v>270.19900512695312</v>
      </c>
      <c r="H818" s="29">
        <v>74.8585205078125</v>
      </c>
      <c r="I818" s="69">
        <v>1180.57666015625</v>
      </c>
      <c r="J818" s="70">
        <v>2536.178466796875</v>
      </c>
      <c r="K818" s="29">
        <v>714.60662841796875</v>
      </c>
      <c r="L818" s="69">
        <v>1403.330810546875</v>
      </c>
      <c r="M818" s="77">
        <v>418.24099731445312</v>
      </c>
      <c r="N818" s="29">
        <v>9.1874885559082031</v>
      </c>
      <c r="O818" s="29">
        <v>4.4724464416503906</v>
      </c>
      <c r="P818" s="29">
        <v>15.938172340393066</v>
      </c>
      <c r="Q818" s="29">
        <v>8.4569892883300781</v>
      </c>
      <c r="R818" s="69">
        <v>22.580644607543945</v>
      </c>
      <c r="S818" s="75">
        <v>573.9481201171875</v>
      </c>
      <c r="T818" s="30">
        <v>34.030509948730469</v>
      </c>
      <c r="U818" s="30">
        <v>1378.30908203125</v>
      </c>
      <c r="V818" s="428">
        <v>0</v>
      </c>
      <c r="W818" s="428">
        <v>324.68148803710937</v>
      </c>
      <c r="X818" s="29">
        <v>0</v>
      </c>
      <c r="Y818" s="6">
        <v>1.1148869800194916E-3</v>
      </c>
      <c r="Z818" s="6">
        <f t="shared" si="143"/>
        <v>3.0517578125E-5</v>
      </c>
      <c r="AA818" s="6">
        <f t="shared" si="133"/>
        <v>2.7322030859977531E-5</v>
      </c>
      <c r="AB818" s="71"/>
      <c r="AC818" s="4">
        <f t="shared" si="136"/>
        <v>131.61532679155837</v>
      </c>
      <c r="AD818" s="4">
        <f t="shared" si="137"/>
        <v>1.7750000334180092</v>
      </c>
      <c r="AE818" s="4">
        <f t="shared" si="138"/>
        <v>279.38649368286133</v>
      </c>
      <c r="AF818" s="4">
        <f t="shared" si="139"/>
        <v>4.6028710130423551</v>
      </c>
      <c r="AG818" s="4">
        <f t="shared" si="134"/>
        <v>106.80526310187726</v>
      </c>
      <c r="AH818" s="6">
        <f t="shared" si="140"/>
        <v>109.652587890625</v>
      </c>
      <c r="AI818" s="32">
        <f t="shared" si="141"/>
        <v>35.290694327866738</v>
      </c>
      <c r="AJ818" s="35">
        <f t="shared" si="142"/>
        <v>1.3693186858176887E-5</v>
      </c>
      <c r="AK818" s="429">
        <f t="shared" si="135"/>
        <v>0.81149563432704708</v>
      </c>
    </row>
    <row r="819" spans="1:37">
      <c r="A819" s="23">
        <v>32660</v>
      </c>
      <c r="B819" s="76">
        <v>30</v>
      </c>
      <c r="C819" s="17">
        <v>6</v>
      </c>
      <c r="D819" s="18">
        <v>1989</v>
      </c>
      <c r="E819" s="86" t="s">
        <v>21</v>
      </c>
      <c r="F819" s="156">
        <v>207</v>
      </c>
      <c r="G819" s="29">
        <v>179.197998046875</v>
      </c>
      <c r="H819" s="29">
        <v>148.60173034667969</v>
      </c>
      <c r="I819" s="69">
        <v>1228.0909423828125</v>
      </c>
      <c r="J819" s="70">
        <v>2064.416259765625</v>
      </c>
      <c r="K819" s="29">
        <v>686.0350341796875</v>
      </c>
      <c r="L819" s="69">
        <v>1328.3804931640625</v>
      </c>
      <c r="M819" s="77">
        <v>50.000720977783203</v>
      </c>
      <c r="N819" s="29">
        <v>7.9435343742370605</v>
      </c>
      <c r="O819" s="29">
        <v>5.5458335876464844</v>
      </c>
      <c r="P819" s="29">
        <v>14.788888931274414</v>
      </c>
      <c r="Q819" s="29">
        <v>7.6465277671813965</v>
      </c>
      <c r="R819" s="69">
        <v>23.333332061767578</v>
      </c>
      <c r="S819" s="75">
        <v>188.14414978027344</v>
      </c>
      <c r="T819" s="30">
        <v>62.009067535400391</v>
      </c>
      <c r="U819" s="30">
        <v>1507.2208251953125</v>
      </c>
      <c r="V819" s="428">
        <v>3.8225018978118896</v>
      </c>
      <c r="W819" s="428">
        <v>317.87200927734375</v>
      </c>
      <c r="X819" s="29">
        <v>0</v>
      </c>
      <c r="Y819" s="6">
        <v>1.1148869800194916E-3</v>
      </c>
      <c r="Z819" s="6">
        <f t="shared" si="143"/>
        <v>1.1444091796875E-5</v>
      </c>
      <c r="AA819" s="6">
        <f t="shared" si="133"/>
        <v>6.4816999270078668E-6</v>
      </c>
      <c r="AB819" s="71"/>
      <c r="AC819" s="4">
        <f t="shared" si="136"/>
        <v>121.25447758446055</v>
      </c>
      <c r="AD819" s="4">
        <f t="shared" si="137"/>
        <v>1.6650000170242687</v>
      </c>
      <c r="AE819" s="4">
        <f t="shared" si="138"/>
        <v>187.14153242111206</v>
      </c>
      <c r="AF819" s="4">
        <f t="shared" si="139"/>
        <v>8.842417012364411</v>
      </c>
      <c r="AG819" s="4">
        <f t="shared" si="134"/>
        <v>112.51781576960541</v>
      </c>
      <c r="AH819" s="6">
        <f t="shared" si="140"/>
        <v>47.5142822265625</v>
      </c>
      <c r="AI819" s="32">
        <f t="shared" si="141"/>
        <v>11.195354367090651</v>
      </c>
      <c r="AJ819" s="35">
        <f t="shared" si="142"/>
        <v>1.2476582078591036E-6</v>
      </c>
      <c r="AK819" s="429">
        <f t="shared" si="135"/>
        <v>0.92794771798204678</v>
      </c>
    </row>
    <row r="820" spans="1:37">
      <c r="A820" s="23">
        <v>32690</v>
      </c>
      <c r="B820" s="76">
        <v>31</v>
      </c>
      <c r="C820" s="17">
        <v>7</v>
      </c>
      <c r="D820" s="18">
        <v>1989</v>
      </c>
      <c r="E820" s="86" t="s">
        <v>21</v>
      </c>
      <c r="F820" s="156">
        <v>28</v>
      </c>
      <c r="G820" s="29">
        <v>14.883999824523926</v>
      </c>
      <c r="H820" s="29">
        <v>156.6175537109375</v>
      </c>
      <c r="I820" s="69">
        <v>1089.17138671875</v>
      </c>
      <c r="J820" s="70">
        <v>2344.757568359375</v>
      </c>
      <c r="K820" s="29">
        <v>724.50872802734375</v>
      </c>
      <c r="L820" s="69">
        <v>1570.248046875</v>
      </c>
      <c r="M820" s="77">
        <v>50.000782012939453</v>
      </c>
      <c r="N820" s="29">
        <v>8.3278045654296875</v>
      </c>
      <c r="O820" s="29">
        <v>5.3669357299804687</v>
      </c>
      <c r="P820" s="29">
        <v>14.311827659606934</v>
      </c>
      <c r="Q820" s="29">
        <v>7.3998661041259766</v>
      </c>
      <c r="R820" s="69">
        <v>25.089607238769531</v>
      </c>
      <c r="S820" s="75">
        <v>187.42857360839844</v>
      </c>
      <c r="T820" s="30">
        <v>62.817913055419922</v>
      </c>
      <c r="U820" s="30">
        <v>1637.59765625</v>
      </c>
      <c r="V820" s="428">
        <v>4.4384379386901855</v>
      </c>
      <c r="W820" s="428">
        <v>327.35601806640625</v>
      </c>
      <c r="X820" s="29">
        <v>0</v>
      </c>
      <c r="Y820" s="6">
        <v>1.1148869800194916E-3</v>
      </c>
      <c r="Z820" s="6">
        <f t="shared" si="143"/>
        <v>1.1444091796875E-5</v>
      </c>
      <c r="AA820" s="6">
        <f t="shared" si="133"/>
        <v>-3.3405919452889066E-6</v>
      </c>
      <c r="AB820" s="71"/>
      <c r="AC820" s="4">
        <f t="shared" si="136"/>
        <v>142.64179407545359</v>
      </c>
      <c r="AD820" s="4">
        <f t="shared" si="137"/>
        <v>1.6650000283737814</v>
      </c>
      <c r="AE820" s="4">
        <f t="shared" si="138"/>
        <v>23.211804389953613</v>
      </c>
      <c r="AF820" s="4">
        <f t="shared" si="139"/>
        <v>9.63003801330062</v>
      </c>
      <c r="AG820" s="4">
        <f t="shared" si="134"/>
        <v>124.95572387033258</v>
      </c>
      <c r="AH820" s="6">
        <f t="shared" si="140"/>
        <v>-138.9195556640625</v>
      </c>
      <c r="AI820" s="32">
        <f t="shared" si="141"/>
        <v>11.524533782202351</v>
      </c>
      <c r="AJ820" s="35">
        <f t="shared" si="142"/>
        <v>-5.7885666642221167E-6</v>
      </c>
      <c r="AK820" s="429">
        <f t="shared" si="135"/>
        <v>0.87601060180324453</v>
      </c>
    </row>
    <row r="821" spans="1:37">
      <c r="A821" s="23">
        <v>32721</v>
      </c>
      <c r="B821" s="76">
        <v>31</v>
      </c>
      <c r="C821" s="17">
        <v>8</v>
      </c>
      <c r="D821" s="18">
        <v>1989</v>
      </c>
      <c r="E821" s="86" t="s">
        <v>21</v>
      </c>
      <c r="F821" s="156">
        <v>2</v>
      </c>
      <c r="G821" s="29">
        <v>16.261999130249023</v>
      </c>
      <c r="H821" s="29">
        <v>114.36623382568359</v>
      </c>
      <c r="I821" s="69">
        <v>975.48333740234375</v>
      </c>
      <c r="J821" s="70">
        <v>1999.0679931640625</v>
      </c>
      <c r="K821" s="29">
        <v>663.7811279296875</v>
      </c>
      <c r="L821" s="69">
        <v>1285.2861328125</v>
      </c>
      <c r="M821" s="77">
        <v>50.000705718994141</v>
      </c>
      <c r="N821" s="29">
        <v>8.6013221740722656</v>
      </c>
      <c r="O821" s="29">
        <v>5.3669357299804687</v>
      </c>
      <c r="P821" s="29">
        <v>18.215053558349609</v>
      </c>
      <c r="Q821" s="29">
        <v>9.5141124725341797</v>
      </c>
      <c r="R821" s="69">
        <v>20.071685791015625</v>
      </c>
      <c r="S821" s="75">
        <v>202.91221618652344</v>
      </c>
      <c r="T821" s="30">
        <v>30.272914886474609</v>
      </c>
      <c r="U821" s="30">
        <v>1361.50537109375</v>
      </c>
      <c r="V821" s="428">
        <v>0</v>
      </c>
      <c r="W821" s="428">
        <v>397.10003662109375</v>
      </c>
      <c r="X821" s="29">
        <v>0</v>
      </c>
      <c r="Y821" s="6">
        <v>1.1148869800194916E-3</v>
      </c>
      <c r="Z821" s="6">
        <f t="shared" si="143"/>
        <v>2.6702880859375E-5</v>
      </c>
      <c r="AA821" s="6">
        <f t="shared" si="133"/>
        <v>9.2487335052737762E-6</v>
      </c>
      <c r="AB821" s="71"/>
      <c r="AC821" s="4">
        <f t="shared" si="136"/>
        <v>121.07763439840522</v>
      </c>
      <c r="AD821" s="4">
        <f t="shared" si="137"/>
        <v>2.0349999760399178</v>
      </c>
      <c r="AE821" s="4">
        <f t="shared" si="138"/>
        <v>24.863321304321289</v>
      </c>
      <c r="AF821" s="4">
        <f t="shared" si="139"/>
        <v>7.0321056170502967</v>
      </c>
      <c r="AG821" s="4">
        <f t="shared" si="134"/>
        <v>109.99384066242817</v>
      </c>
      <c r="AH821" s="6">
        <f t="shared" si="140"/>
        <v>-113.68804931640625</v>
      </c>
      <c r="AI821" s="32">
        <f t="shared" si="141"/>
        <v>12.476585854774664</v>
      </c>
      <c r="AJ821" s="35">
        <f t="shared" si="142"/>
        <v>4.4726537268502398E-5</v>
      </c>
      <c r="AK821" s="429">
        <f t="shared" si="135"/>
        <v>0.90845713338347944</v>
      </c>
    </row>
    <row r="822" spans="1:37">
      <c r="A822" s="23">
        <v>32752</v>
      </c>
      <c r="B822" s="76">
        <v>30</v>
      </c>
      <c r="C822" s="17">
        <v>9</v>
      </c>
      <c r="D822" s="18">
        <v>1989</v>
      </c>
      <c r="E822" s="86" t="s">
        <v>21</v>
      </c>
      <c r="F822" s="156">
        <v>10</v>
      </c>
      <c r="G822" s="29">
        <v>32.611000061035156</v>
      </c>
      <c r="H822" s="29">
        <v>86.419952392578125</v>
      </c>
      <c r="I822" s="69">
        <v>969.42291259765625</v>
      </c>
      <c r="J822" s="70">
        <v>563.4759521484375</v>
      </c>
      <c r="K822" s="29">
        <v>252.23768615722656</v>
      </c>
      <c r="L822" s="69">
        <v>261.237548828125</v>
      </c>
      <c r="M822" s="77">
        <v>50.000732421875</v>
      </c>
      <c r="N822" s="29">
        <v>8.3330240249633789</v>
      </c>
      <c r="O822" s="29">
        <v>4.6215276718139648</v>
      </c>
      <c r="P822" s="29">
        <v>16.469444274902344</v>
      </c>
      <c r="Q822" s="29">
        <v>8.7388887405395508</v>
      </c>
      <c r="R822" s="69">
        <v>7.777778148651123</v>
      </c>
      <c r="S822" s="75">
        <v>212.09390258789062</v>
      </c>
      <c r="T822" s="30">
        <v>0.67222219705581665</v>
      </c>
      <c r="U822" s="30">
        <v>648.87359619140625</v>
      </c>
      <c r="V822" s="428">
        <v>0</v>
      </c>
      <c r="W822" s="428">
        <v>226.09225463867187</v>
      </c>
      <c r="X822" s="29">
        <v>0</v>
      </c>
      <c r="Y822" s="6">
        <v>1.1148869800194916E-3</v>
      </c>
      <c r="Z822" s="6">
        <f t="shared" si="143"/>
        <v>-1.52587890625E-5</v>
      </c>
      <c r="AA822" s="6">
        <f t="shared" si="133"/>
        <v>1.9828805903898683E-5</v>
      </c>
      <c r="AB822" s="71"/>
      <c r="AC822" s="4">
        <f t="shared" si="136"/>
        <v>31.016708219543961</v>
      </c>
      <c r="AD822" s="4">
        <f t="shared" si="137"/>
        <v>1.774999974778861</v>
      </c>
      <c r="AE822" s="4">
        <f t="shared" si="138"/>
        <v>40.944024085998535</v>
      </c>
      <c r="AF822" s="4">
        <f t="shared" si="139"/>
        <v>5.1423442745996901</v>
      </c>
      <c r="AG822" s="4">
        <f t="shared" si="134"/>
        <v>52.104083684259209</v>
      </c>
      <c r="AH822" s="6">
        <f t="shared" si="140"/>
        <v>-6.0604248046875</v>
      </c>
      <c r="AI822" s="32">
        <f t="shared" si="141"/>
        <v>12.620463625064566</v>
      </c>
      <c r="AJ822" s="35">
        <f t="shared" si="142"/>
        <v>-6.7253743324613424E-5</v>
      </c>
      <c r="AK822" s="429">
        <f t="shared" si="135"/>
        <v>1.6798714846028653</v>
      </c>
    </row>
    <row r="823" spans="1:37">
      <c r="A823" s="23">
        <v>32782</v>
      </c>
      <c r="B823" s="76">
        <v>31</v>
      </c>
      <c r="C823" s="17">
        <v>10</v>
      </c>
      <c r="D823" s="18">
        <v>1990</v>
      </c>
      <c r="E823" s="86" t="s">
        <v>21</v>
      </c>
      <c r="F823" s="156">
        <v>49</v>
      </c>
      <c r="G823" s="29">
        <v>47.328998565673828</v>
      </c>
      <c r="H823" s="29">
        <v>49.4986572265625</v>
      </c>
      <c r="I823" s="69">
        <v>995.09344482421875</v>
      </c>
      <c r="J823" s="70">
        <v>302.74282836914062</v>
      </c>
      <c r="K823" s="29">
        <v>169.73565673828125</v>
      </c>
      <c r="L823" s="69">
        <v>7.1988735198974609</v>
      </c>
      <c r="M823" s="77">
        <v>125.80829620361328</v>
      </c>
      <c r="N823" s="29">
        <v>4.1076579093933105</v>
      </c>
      <c r="O823" s="29">
        <v>3.5779569149017334</v>
      </c>
      <c r="P823" s="29">
        <v>12.034946441650391</v>
      </c>
      <c r="Q823" s="29">
        <v>6.3427419662475586</v>
      </c>
      <c r="R823" s="69">
        <v>0</v>
      </c>
      <c r="S823" s="75">
        <v>214.56858825683594</v>
      </c>
      <c r="T823" s="30">
        <v>0.48790320754051208</v>
      </c>
      <c r="U823" s="30">
        <v>360.1102294921875</v>
      </c>
      <c r="V823" s="428">
        <v>0</v>
      </c>
      <c r="W823" s="428">
        <v>144.09466552734375</v>
      </c>
      <c r="X823" s="29">
        <v>0</v>
      </c>
      <c r="Y823" s="6">
        <v>1.1148869800194916E-3</v>
      </c>
      <c r="Z823" s="6">
        <f t="shared" si="143"/>
        <v>1.9073486328125E-6</v>
      </c>
      <c r="AA823" s="6">
        <f t="shared" si="133"/>
        <v>9.1698261996953079E-6</v>
      </c>
      <c r="AB823" s="71"/>
      <c r="AC823" s="4">
        <f t="shared" si="136"/>
        <v>10.879280207610327</v>
      </c>
      <c r="AD823" s="4">
        <f t="shared" si="137"/>
        <v>1.3500000099308234</v>
      </c>
      <c r="AE823" s="4">
        <f t="shared" si="138"/>
        <v>51.436656475067139</v>
      </c>
      <c r="AF823" s="4">
        <f t="shared" si="139"/>
        <v>3.0435537997159092</v>
      </c>
      <c r="AG823" s="4">
        <f t="shared" si="134"/>
        <v>31.032350568672843</v>
      </c>
      <c r="AH823" s="6">
        <f t="shared" si="140"/>
        <v>25.6705322265625</v>
      </c>
      <c r="AI823" s="32">
        <f t="shared" si="141"/>
        <v>13.193308236618673</v>
      </c>
      <c r="AJ823" s="35">
        <f t="shared" si="142"/>
        <v>-1.798550944798194E-5</v>
      </c>
      <c r="AK823" s="429">
        <f t="shared" si="135"/>
        <v>2.8524268128478707</v>
      </c>
    </row>
    <row r="824" spans="1:37">
      <c r="A824" s="23">
        <v>32813</v>
      </c>
      <c r="B824" s="76">
        <v>30</v>
      </c>
      <c r="C824" s="17">
        <v>11</v>
      </c>
      <c r="D824" s="18">
        <v>1990</v>
      </c>
      <c r="E824" s="86" t="s">
        <v>21</v>
      </c>
      <c r="F824" s="156">
        <v>25</v>
      </c>
      <c r="G824" s="29">
        <v>14.937999725341797</v>
      </c>
      <c r="H824" s="29">
        <v>12.234992980957031</v>
      </c>
      <c r="I824" s="69">
        <v>993.6591796875</v>
      </c>
      <c r="J824" s="70">
        <v>262.90927124023437</v>
      </c>
      <c r="K824" s="29">
        <v>112.90706634521484</v>
      </c>
      <c r="L824" s="69">
        <v>0</v>
      </c>
      <c r="M824" s="77">
        <v>150.002197265625</v>
      </c>
      <c r="N824" s="29">
        <v>4.7426300048828125</v>
      </c>
      <c r="O824" s="29">
        <v>3.6972222328186035</v>
      </c>
      <c r="P824" s="29">
        <v>7.6388888359069824</v>
      </c>
      <c r="Q824" s="29">
        <v>4.3694443702697754</v>
      </c>
      <c r="R824" s="69">
        <v>0</v>
      </c>
      <c r="S824" s="75">
        <v>245.41029357910156</v>
      </c>
      <c r="T824" s="30">
        <v>0.16805554926395416</v>
      </c>
      <c r="U824" s="30">
        <v>87.297218322753906</v>
      </c>
      <c r="V824" s="428">
        <v>0</v>
      </c>
      <c r="W824" s="428">
        <v>46.983535766601563</v>
      </c>
      <c r="X824" s="29">
        <v>0</v>
      </c>
      <c r="Y824" s="6">
        <v>1.1148869800194916E-3</v>
      </c>
      <c r="Z824" s="6">
        <f t="shared" si="143"/>
        <v>7.62939453125E-6</v>
      </c>
      <c r="AA824" s="6">
        <f t="shared" si="133"/>
        <v>-3.5783894816177053E-6</v>
      </c>
      <c r="AB824" s="71"/>
      <c r="AC824" s="4">
        <f t="shared" si="136"/>
        <v>6.7184370056656766</v>
      </c>
      <c r="AD824" s="4">
        <f t="shared" si="137"/>
        <v>0.93454544760964131</v>
      </c>
      <c r="AE824" s="4">
        <f t="shared" si="138"/>
        <v>19.680629730224609</v>
      </c>
      <c r="AF824" s="4">
        <f t="shared" si="139"/>
        <v>0.72803264018917868</v>
      </c>
      <c r="AG824" s="4">
        <f t="shared" si="134"/>
        <v>8.0002597470914036</v>
      </c>
      <c r="AH824" s="6">
        <f t="shared" si="140"/>
        <v>-1.43426513671875</v>
      </c>
      <c r="AI824" s="32">
        <f t="shared" si="141"/>
        <v>14.602926560078771</v>
      </c>
      <c r="AJ824" s="35">
        <f t="shared" si="142"/>
        <v>4.4108619372096314E-5</v>
      </c>
      <c r="AK824" s="429">
        <f t="shared" si="135"/>
        <v>1.1907918077292028</v>
      </c>
    </row>
    <row r="825" spans="1:37">
      <c r="A825" s="23">
        <v>32843</v>
      </c>
      <c r="B825" s="76">
        <v>31</v>
      </c>
      <c r="C825" s="17">
        <v>12</v>
      </c>
      <c r="D825" s="18">
        <v>1990</v>
      </c>
      <c r="E825" s="86" t="s">
        <v>21</v>
      </c>
      <c r="F825" s="156">
        <v>22</v>
      </c>
      <c r="G825" s="29">
        <v>39.51300048828125</v>
      </c>
      <c r="H825" s="29">
        <v>-9.3541402816772461</v>
      </c>
      <c r="I825" s="69">
        <v>1013.7574462890625</v>
      </c>
      <c r="J825" s="70">
        <v>325.10552978515625</v>
      </c>
      <c r="K825" s="29">
        <v>100.96533203125</v>
      </c>
      <c r="L825" s="69">
        <v>74.137992858886719</v>
      </c>
      <c r="M825" s="77">
        <v>150.00221252441406</v>
      </c>
      <c r="N825" s="29">
        <v>5.0621910095214844</v>
      </c>
      <c r="O825" s="29">
        <v>0</v>
      </c>
      <c r="P825" s="29">
        <v>0</v>
      </c>
      <c r="Q825" s="29">
        <v>0</v>
      </c>
      <c r="R825" s="69">
        <v>0</v>
      </c>
      <c r="S825" s="75">
        <v>232.33085632324219</v>
      </c>
      <c r="T825" s="30">
        <v>0.32526880502700806</v>
      </c>
      <c r="U825" s="30">
        <v>62.776882171630859</v>
      </c>
      <c r="V825" s="428">
        <v>0</v>
      </c>
      <c r="W825" s="428">
        <v>57.735214233398438</v>
      </c>
      <c r="X825" s="29">
        <v>0</v>
      </c>
      <c r="Y825" s="6">
        <v>1.1148869800194916E-3</v>
      </c>
      <c r="Z825" s="6">
        <f t="shared" si="143"/>
        <v>-7.62939453125E-6</v>
      </c>
      <c r="AA825" s="6">
        <f t="shared" si="133"/>
        <v>5.7508530062477803E-6</v>
      </c>
      <c r="AB825" s="71"/>
      <c r="AC825" s="4">
        <f t="shared" si="136"/>
        <v>10.766683778368737</v>
      </c>
      <c r="AD825" s="4">
        <f t="shared" si="137"/>
        <v>0</v>
      </c>
      <c r="AE825" s="4">
        <f t="shared" si="138"/>
        <v>44.575191497802734</v>
      </c>
      <c r="AF825" s="4">
        <f t="shared" si="139"/>
        <v>-0.57516366690643561</v>
      </c>
      <c r="AG825" s="4">
        <f t="shared" si="134"/>
        <v>7.4299999765522227</v>
      </c>
      <c r="AH825" s="6">
        <f t="shared" si="140"/>
        <v>20.0982666015625</v>
      </c>
      <c r="AI825" s="32">
        <f t="shared" si="141"/>
        <v>14.285467529296875</v>
      </c>
      <c r="AJ825" s="35">
        <f t="shared" si="142"/>
        <v>-6.2744518942281502E-5</v>
      </c>
      <c r="AK825" s="429">
        <f t="shared" si="135"/>
        <v>0.6900917803009855</v>
      </c>
    </row>
    <row r="826" spans="1:37">
      <c r="A826" s="23">
        <v>32874</v>
      </c>
      <c r="B826" s="76">
        <v>31</v>
      </c>
      <c r="C826" s="17">
        <v>1</v>
      </c>
      <c r="D826" s="18">
        <v>1990</v>
      </c>
      <c r="E826" s="86" t="s">
        <v>21</v>
      </c>
      <c r="F826" s="156">
        <v>38</v>
      </c>
      <c r="G826" s="29">
        <v>29.889999389648438</v>
      </c>
      <c r="H826" s="29">
        <v>-17.901678085327148</v>
      </c>
      <c r="I826" s="69">
        <v>1016.7153930664062</v>
      </c>
      <c r="J826" s="70">
        <v>455.90921020507812</v>
      </c>
      <c r="K826" s="29">
        <v>152.94686889648437</v>
      </c>
      <c r="L826" s="69">
        <v>152.96012878417969</v>
      </c>
      <c r="M826" s="77">
        <v>150.00221252441406</v>
      </c>
      <c r="N826" s="29">
        <v>5.2985458374023437</v>
      </c>
      <c r="O826" s="29">
        <v>0</v>
      </c>
      <c r="P826" s="29">
        <v>0</v>
      </c>
      <c r="Q826" s="29">
        <v>0</v>
      </c>
      <c r="R826" s="69">
        <v>0</v>
      </c>
      <c r="S826" s="75">
        <v>236.1748046875</v>
      </c>
      <c r="T826" s="30">
        <v>0.32526880502700806</v>
      </c>
      <c r="U826" s="30">
        <v>55.295700073242188</v>
      </c>
      <c r="V826" s="428">
        <v>0</v>
      </c>
      <c r="W826" s="428">
        <v>60.337368011474609</v>
      </c>
      <c r="X826" s="29">
        <v>0</v>
      </c>
      <c r="Y826" s="6">
        <v>1.1148869800194916E-3</v>
      </c>
      <c r="Z826" s="6">
        <f t="shared" si="143"/>
        <v>0</v>
      </c>
      <c r="AA826" s="6">
        <f t="shared" si="133"/>
        <v>4.0600684769742656E-7</v>
      </c>
      <c r="AB826" s="71"/>
      <c r="AC826" s="4">
        <f t="shared" si="136"/>
        <v>18.8094881218524</v>
      </c>
      <c r="AD826" s="4">
        <f t="shared" si="137"/>
        <v>0</v>
      </c>
      <c r="AE826" s="4">
        <f t="shared" si="138"/>
        <v>35.188545227050781</v>
      </c>
      <c r="AF826" s="4">
        <f t="shared" si="139"/>
        <v>-1.1007312806184626</v>
      </c>
      <c r="AG826" s="4">
        <f t="shared" si="134"/>
        <v>7.1300002186751561</v>
      </c>
      <c r="AH826" s="6">
        <f t="shared" si="140"/>
        <v>2.95794677734375</v>
      </c>
      <c r="AI826" s="32">
        <f t="shared" si="141"/>
        <v>14.521822701446281</v>
      </c>
      <c r="AJ826" s="35">
        <f t="shared" si="142"/>
        <v>1.890702681350831E-5</v>
      </c>
      <c r="AK826" s="429">
        <f t="shared" si="135"/>
        <v>0.37906402197047018</v>
      </c>
    </row>
    <row r="827" spans="1:37">
      <c r="A827" s="23">
        <v>32905</v>
      </c>
      <c r="B827" s="76">
        <v>28</v>
      </c>
      <c r="C827" s="17">
        <v>2</v>
      </c>
      <c r="D827" s="18">
        <v>1990</v>
      </c>
      <c r="E827" s="86" t="s">
        <v>21</v>
      </c>
      <c r="F827" s="156">
        <v>53</v>
      </c>
      <c r="G827" s="29">
        <v>63.840000152587891</v>
      </c>
      <c r="H827" s="29">
        <v>1.613860011100769</v>
      </c>
      <c r="I827" s="69">
        <v>1048.7391357421875</v>
      </c>
      <c r="J827" s="70">
        <v>571.2679443359375</v>
      </c>
      <c r="K827" s="29">
        <v>152.04902648925781</v>
      </c>
      <c r="L827" s="69">
        <v>269.21670532226562</v>
      </c>
      <c r="M827" s="77">
        <v>150.002197265625</v>
      </c>
      <c r="N827" s="29">
        <v>6.4502520561218262</v>
      </c>
      <c r="O827" s="29">
        <v>3.9613096714019775</v>
      </c>
      <c r="P827" s="29">
        <v>0</v>
      </c>
      <c r="Q827" s="29">
        <v>4.6815476417541504</v>
      </c>
      <c r="R827" s="69">
        <v>0</v>
      </c>
      <c r="S827" s="75">
        <v>274.78799438476562</v>
      </c>
      <c r="T827" s="30">
        <v>0.3601190447807312</v>
      </c>
      <c r="U827" s="30">
        <v>70.02679443359375</v>
      </c>
      <c r="V827" s="428">
        <v>0</v>
      </c>
      <c r="W827" s="428">
        <v>54.789543151855469</v>
      </c>
      <c r="X827" s="29">
        <v>0</v>
      </c>
      <c r="Y827" s="6">
        <v>1.1148869800194916E-3</v>
      </c>
      <c r="Z827" s="6">
        <f t="shared" si="143"/>
        <v>1.52587890625E-5</v>
      </c>
      <c r="AA827" s="6">
        <f t="shared" si="133"/>
        <v>-7.5944319632981205E-7</v>
      </c>
      <c r="AB827" s="71"/>
      <c r="AC827" s="4">
        <f t="shared" si="136"/>
        <v>23.39591502292097</v>
      </c>
      <c r="AD827" s="4">
        <f t="shared" si="137"/>
        <v>0.48000000945792709</v>
      </c>
      <c r="AE827" s="4">
        <f t="shared" si="138"/>
        <v>70.290252208709717</v>
      </c>
      <c r="AF827" s="4">
        <f t="shared" si="139"/>
        <v>8.9629250203282385E-2</v>
      </c>
      <c r="AG827" s="4">
        <f t="shared" si="134"/>
        <v>6.951948665745002</v>
      </c>
      <c r="AH827" s="6">
        <f t="shared" si="140"/>
        <v>32.02374267578125</v>
      </c>
      <c r="AI827" s="32">
        <f t="shared" si="141"/>
        <v>15.260953076575413</v>
      </c>
      <c r="AJ827" s="35">
        <f t="shared" si="142"/>
        <v>1.2192686721590462E-5</v>
      </c>
      <c r="AK827" s="429">
        <f t="shared" si="135"/>
        <v>0.29714369619372355</v>
      </c>
    </row>
    <row r="828" spans="1:37">
      <c r="A828" s="23">
        <v>32933</v>
      </c>
      <c r="B828" s="76">
        <v>31</v>
      </c>
      <c r="C828" s="17">
        <v>3</v>
      </c>
      <c r="D828" s="18">
        <v>1990</v>
      </c>
      <c r="E828" s="86" t="s">
        <v>21</v>
      </c>
      <c r="F828" s="156">
        <v>130</v>
      </c>
      <c r="G828" s="29">
        <v>78.771003723144531</v>
      </c>
      <c r="H828" s="29">
        <v>26.546598434448242</v>
      </c>
      <c r="I828" s="69">
        <v>1035.2376708984375</v>
      </c>
      <c r="J828" s="70">
        <v>1474.122314453125</v>
      </c>
      <c r="K828" s="29">
        <v>427.44219970703125</v>
      </c>
      <c r="L828" s="69">
        <v>896.67791748046875</v>
      </c>
      <c r="M828" s="77">
        <v>150.00222778320312</v>
      </c>
      <c r="N828" s="29">
        <v>6.846959114074707</v>
      </c>
      <c r="O828" s="29">
        <v>3.5779569149017334</v>
      </c>
      <c r="P828" s="29">
        <v>12.034946441650391</v>
      </c>
      <c r="Q828" s="29">
        <v>6.3427419662475586</v>
      </c>
      <c r="R828" s="69">
        <v>12.544803619384766</v>
      </c>
      <c r="S828" s="75">
        <v>270.7681884765625</v>
      </c>
      <c r="T828" s="30">
        <v>8.6185169219970703</v>
      </c>
      <c r="U828" s="30">
        <v>554.149169921875</v>
      </c>
      <c r="V828" s="428">
        <v>0</v>
      </c>
      <c r="W828" s="428">
        <v>128.93011474609375</v>
      </c>
      <c r="X828" s="29">
        <v>0</v>
      </c>
      <c r="Y828" s="6">
        <v>1.1148869800194916E-3</v>
      </c>
      <c r="Z828" s="6">
        <f t="shared" si="143"/>
        <v>-3.0517578125E-5</v>
      </c>
      <c r="AA828" s="6">
        <f t="shared" si="133"/>
        <v>2.9964415944050415E-6</v>
      </c>
      <c r="AB828" s="71"/>
      <c r="AC828" s="4">
        <f t="shared" si="136"/>
        <v>82.188322403332421</v>
      </c>
      <c r="AD828" s="4">
        <f t="shared" si="137"/>
        <v>1.3500000099308234</v>
      </c>
      <c r="AE828" s="4">
        <f t="shared" si="138"/>
        <v>85.617962837219238</v>
      </c>
      <c r="AF828" s="4">
        <f t="shared" si="139"/>
        <v>1.6322867136553298</v>
      </c>
      <c r="AG828" s="4">
        <f t="shared" si="134"/>
        <v>42.530840031647486</v>
      </c>
      <c r="AH828" s="6">
        <f t="shared" si="140"/>
        <v>-13.50146484375</v>
      </c>
      <c r="AI828" s="32">
        <f t="shared" si="141"/>
        <v>16.648886960872932</v>
      </c>
      <c r="AJ828" s="35">
        <f t="shared" si="142"/>
        <v>-6.8386960620614445E-5</v>
      </c>
      <c r="AK828" s="429">
        <f t="shared" si="135"/>
        <v>0.51748032795864707</v>
      </c>
    </row>
    <row r="829" spans="1:37">
      <c r="A829" s="23">
        <v>32964</v>
      </c>
      <c r="B829" s="76">
        <v>30</v>
      </c>
      <c r="C829" s="17">
        <v>4</v>
      </c>
      <c r="D829" s="18">
        <v>1990</v>
      </c>
      <c r="E829" s="86" t="s">
        <v>21</v>
      </c>
      <c r="F829" s="156">
        <v>220</v>
      </c>
      <c r="G829" s="29">
        <v>83.787002563476562</v>
      </c>
      <c r="H829" s="29">
        <v>76.058258056640625</v>
      </c>
      <c r="I829" s="69">
        <v>1006.070068359375</v>
      </c>
      <c r="J829" s="70">
        <v>1822.2076416015625</v>
      </c>
      <c r="K829" s="29">
        <v>491.41156005859375</v>
      </c>
      <c r="L829" s="69">
        <v>996.9305419921875</v>
      </c>
      <c r="M829" s="77">
        <v>333.86553955078125</v>
      </c>
      <c r="N829" s="29">
        <v>5.9036135673522949</v>
      </c>
      <c r="O829" s="29">
        <v>4.6215276718139648</v>
      </c>
      <c r="P829" s="29">
        <v>12.436111450195313</v>
      </c>
      <c r="Q829" s="29">
        <v>6.554166316986084</v>
      </c>
      <c r="R829" s="69">
        <v>25.925926208496094</v>
      </c>
      <c r="S829" s="75">
        <v>430.76492309570312</v>
      </c>
      <c r="T829" s="30">
        <v>23.311601638793945</v>
      </c>
      <c r="U829" s="30">
        <v>1904.915283203125</v>
      </c>
      <c r="V829" s="428">
        <v>0</v>
      </c>
      <c r="W829" s="428">
        <v>541.56982421875</v>
      </c>
      <c r="X829" s="29">
        <v>0</v>
      </c>
      <c r="Y829" s="6">
        <v>1.1148869800194916E-3</v>
      </c>
      <c r="Z829" s="6">
        <f t="shared" si="143"/>
        <v>0</v>
      </c>
      <c r="AA829" s="6">
        <f t="shared" si="133"/>
        <v>8.0298185594074312E-6</v>
      </c>
      <c r="AB829" s="71"/>
      <c r="AC829" s="4">
        <f t="shared" si="136"/>
        <v>90.105204987328904</v>
      </c>
      <c r="AD829" s="4">
        <f t="shared" si="137"/>
        <v>1.4049999930641868</v>
      </c>
      <c r="AE829" s="4">
        <f t="shared" si="138"/>
        <v>89.690616130828857</v>
      </c>
      <c r="AF829" s="4">
        <f t="shared" si="139"/>
        <v>4.5257806446926656</v>
      </c>
      <c r="AG829" s="4">
        <f t="shared" si="134"/>
        <v>146.96310996063485</v>
      </c>
      <c r="AH829" s="6">
        <f t="shared" si="140"/>
        <v>-29.1676025390625</v>
      </c>
      <c r="AI829" s="32">
        <f t="shared" si="141"/>
        <v>25.632292944537706</v>
      </c>
      <c r="AJ829" s="35">
        <f t="shared" si="142"/>
        <v>-5.99136037386927E-5</v>
      </c>
      <c r="AK829" s="429">
        <f t="shared" si="135"/>
        <v>1.6310168761205486</v>
      </c>
    </row>
    <row r="830" spans="1:37">
      <c r="A830" s="23">
        <v>32994</v>
      </c>
      <c r="B830" s="76">
        <v>31</v>
      </c>
      <c r="C830" s="17">
        <v>5</v>
      </c>
      <c r="D830" s="18">
        <v>1990</v>
      </c>
      <c r="E830" s="86" t="s">
        <v>21</v>
      </c>
      <c r="F830" s="156">
        <v>182</v>
      </c>
      <c r="G830" s="29">
        <v>101.62200164794922</v>
      </c>
      <c r="H830" s="29">
        <v>93.946571350097656</v>
      </c>
      <c r="I830" s="69">
        <v>1030.4290771484375</v>
      </c>
      <c r="J830" s="70">
        <v>1162.6163330078125</v>
      </c>
      <c r="K830" s="29">
        <v>347.59500122070312</v>
      </c>
      <c r="L830" s="69">
        <v>498.207763671875</v>
      </c>
      <c r="M830" s="77">
        <v>316.81356811523437</v>
      </c>
      <c r="N830" s="29">
        <v>10.67313289642334</v>
      </c>
      <c r="O830" s="29">
        <v>4.4724464416503906</v>
      </c>
      <c r="P830" s="29">
        <v>15.938172340393066</v>
      </c>
      <c r="Q830" s="29">
        <v>8.4569892883300781</v>
      </c>
      <c r="R830" s="69">
        <v>17.562723159790039</v>
      </c>
      <c r="S830" s="75">
        <v>501.7003173828125</v>
      </c>
      <c r="T830" s="30">
        <v>9.1918020248413086</v>
      </c>
      <c r="U830" s="30">
        <v>1541.250732421875</v>
      </c>
      <c r="V830" s="428">
        <v>0</v>
      </c>
      <c r="W830" s="428">
        <v>450.99417114257812</v>
      </c>
      <c r="X830" s="29">
        <v>0</v>
      </c>
      <c r="Y830" s="6">
        <v>1.1148869800194916E-3</v>
      </c>
      <c r="Z830" s="6">
        <f t="shared" si="143"/>
        <v>0</v>
      </c>
      <c r="AA830" s="6">
        <f t="shared" si="133"/>
        <v>1.2773689149980783E-5</v>
      </c>
      <c r="AB830" s="71"/>
      <c r="AC830" s="4">
        <f t="shared" si="136"/>
        <v>53.086274637269582</v>
      </c>
      <c r="AD830" s="4">
        <f t="shared" si="137"/>
        <v>1.7750000334180092</v>
      </c>
      <c r="AE830" s="4">
        <f t="shared" si="138"/>
        <v>112.29513454437256</v>
      </c>
      <c r="AF830" s="4">
        <f t="shared" si="139"/>
        <v>5.7765495111134424</v>
      </c>
      <c r="AG830" s="4">
        <f t="shared" si="134"/>
        <v>123.06354619491199</v>
      </c>
      <c r="AH830" s="6">
        <f t="shared" si="140"/>
        <v>24.3590087890625</v>
      </c>
      <c r="AI830" s="32">
        <f t="shared" si="141"/>
        <v>30.848350093620869</v>
      </c>
      <c r="AJ830" s="35">
        <f t="shared" si="142"/>
        <v>-4.8453275827142761E-5</v>
      </c>
      <c r="AK830" s="429">
        <f t="shared" si="135"/>
        <v>2.3181801140838463</v>
      </c>
    </row>
    <row r="831" spans="1:37">
      <c r="A831" s="23">
        <v>33025</v>
      </c>
      <c r="B831" s="76">
        <v>30</v>
      </c>
      <c r="C831" s="17">
        <v>6</v>
      </c>
      <c r="D831" s="18">
        <v>1990</v>
      </c>
      <c r="E831" s="86" t="s">
        <v>21</v>
      </c>
      <c r="F831" s="156">
        <v>100</v>
      </c>
      <c r="G831" s="29">
        <v>72.5989990234375</v>
      </c>
      <c r="H831" s="29">
        <v>137.75032043457031</v>
      </c>
      <c r="I831" s="69">
        <v>1024.673828125</v>
      </c>
      <c r="J831" s="70">
        <v>1179.036376953125</v>
      </c>
      <c r="K831" s="29">
        <v>438.25808715820312</v>
      </c>
      <c r="L831" s="69">
        <v>690.777587890625</v>
      </c>
      <c r="M831" s="77">
        <v>50.000732421875</v>
      </c>
      <c r="N831" s="29">
        <v>8.3760576248168945</v>
      </c>
      <c r="O831" s="29">
        <v>5.5458335876464844</v>
      </c>
      <c r="P831" s="29">
        <v>14.788888931274414</v>
      </c>
      <c r="Q831" s="29">
        <v>7.6465277671813965</v>
      </c>
      <c r="R831" s="69">
        <v>23.333332061767578</v>
      </c>
      <c r="S831" s="75">
        <v>195.41294860839844</v>
      </c>
      <c r="T831" s="30">
        <v>62.009067535400391</v>
      </c>
      <c r="U831" s="30">
        <v>2144.82373046875</v>
      </c>
      <c r="V831" s="428">
        <v>3.8225018978118896</v>
      </c>
      <c r="W831" s="428">
        <v>565.64892578125</v>
      </c>
      <c r="X831" s="29">
        <v>0</v>
      </c>
      <c r="Y831" s="6">
        <v>1.1148869800194916E-3</v>
      </c>
      <c r="Z831" s="6">
        <f t="shared" si="143"/>
        <v>-3.0517578125E-5</v>
      </c>
      <c r="AA831" s="6">
        <f t="shared" si="133"/>
        <v>1.3094937003188534E-5</v>
      </c>
      <c r="AB831" s="71"/>
      <c r="AC831" s="4">
        <f t="shared" si="136"/>
        <v>68.570717778481722</v>
      </c>
      <c r="AD831" s="4">
        <f t="shared" si="137"/>
        <v>1.6650000170242687</v>
      </c>
      <c r="AE831" s="4">
        <f t="shared" si="138"/>
        <v>80.975056648254395</v>
      </c>
      <c r="AF831" s="4">
        <f t="shared" si="139"/>
        <v>8.1967132820570772</v>
      </c>
      <c r="AG831" s="4">
        <f t="shared" si="134"/>
        <v>165.20157375966221</v>
      </c>
      <c r="AH831" s="6">
        <f t="shared" si="140"/>
        <v>-5.7552490234375</v>
      </c>
      <c r="AI831" s="32">
        <f t="shared" si="141"/>
        <v>11.627877933722882</v>
      </c>
      <c r="AJ831" s="35">
        <f t="shared" si="142"/>
        <v>-3.3055455173069959E-6</v>
      </c>
      <c r="AK831" s="429">
        <f t="shared" si="135"/>
        <v>2.4092145905975095</v>
      </c>
    </row>
    <row r="832" spans="1:37">
      <c r="A832" s="23">
        <v>33055</v>
      </c>
      <c r="B832" s="76">
        <v>31</v>
      </c>
      <c r="C832" s="17">
        <v>7</v>
      </c>
      <c r="D832" s="18">
        <v>1990</v>
      </c>
      <c r="E832" s="86" t="s">
        <v>21</v>
      </c>
      <c r="F832" s="156">
        <v>20</v>
      </c>
      <c r="G832" s="29">
        <v>14.177000045776367</v>
      </c>
      <c r="H832" s="29">
        <v>156.4822998046875</v>
      </c>
      <c r="I832" s="69">
        <v>947.42626953125</v>
      </c>
      <c r="J832" s="70">
        <v>1330.3956298828125</v>
      </c>
      <c r="K832" s="29">
        <v>467.64797973632812</v>
      </c>
      <c r="L832" s="69">
        <v>812.7469482421875</v>
      </c>
      <c r="M832" s="77">
        <v>50.000732421875</v>
      </c>
      <c r="N832" s="29">
        <v>9.0678262710571289</v>
      </c>
      <c r="O832" s="29">
        <v>5.3669357299804687</v>
      </c>
      <c r="P832" s="29">
        <v>14.311827659606934</v>
      </c>
      <c r="Q832" s="29">
        <v>7.3998661041259766</v>
      </c>
      <c r="R832" s="69">
        <v>25.089607238769531</v>
      </c>
      <c r="S832" s="75">
        <v>199.46382141113281</v>
      </c>
      <c r="T832" s="30">
        <v>62.817913055419922</v>
      </c>
      <c r="U832" s="30">
        <v>2395.098876953125</v>
      </c>
      <c r="V832" s="428">
        <v>4.4384379386901855</v>
      </c>
      <c r="W832" s="428">
        <v>584.21673583984375</v>
      </c>
      <c r="X832" s="29">
        <v>0</v>
      </c>
      <c r="Y832" s="6">
        <v>1.1148869800194916E-3</v>
      </c>
      <c r="Z832" s="6">
        <f t="shared" si="143"/>
        <v>-3.0517578125E-5</v>
      </c>
      <c r="AA832" s="6">
        <f t="shared" si="133"/>
        <v>-6.9392112322930188E-7</v>
      </c>
      <c r="AB832" s="71"/>
      <c r="AC832" s="4">
        <f t="shared" si="136"/>
        <v>80.271115223277704</v>
      </c>
      <c r="AD832" s="4">
        <f t="shared" si="137"/>
        <v>1.6650000283737814</v>
      </c>
      <c r="AE832" s="4">
        <f t="shared" si="138"/>
        <v>23.244826316833496</v>
      </c>
      <c r="AF832" s="4">
        <f t="shared" si="139"/>
        <v>9.6217215747675624</v>
      </c>
      <c r="AG832" s="4">
        <f t="shared" si="134"/>
        <v>187.32640835186666</v>
      </c>
      <c r="AH832" s="6">
        <f t="shared" si="140"/>
        <v>-77.24755859375</v>
      </c>
      <c r="AI832" s="32">
        <f t="shared" si="141"/>
        <v>12.264552324783704</v>
      </c>
      <c r="AJ832" s="35">
        <f t="shared" si="142"/>
        <v>-4.1838716917652619E-6</v>
      </c>
      <c r="AK832" s="429">
        <f t="shared" si="135"/>
        <v>2.333671431259051</v>
      </c>
    </row>
    <row r="833" spans="1:37">
      <c r="A833" s="23">
        <v>33086</v>
      </c>
      <c r="B833" s="76">
        <v>31</v>
      </c>
      <c r="C833" s="17">
        <v>8</v>
      </c>
      <c r="D833" s="18">
        <v>1990</v>
      </c>
      <c r="E833" s="86" t="s">
        <v>21</v>
      </c>
      <c r="F833" s="156">
        <v>4</v>
      </c>
      <c r="G833" s="29">
        <v>14.557000160217285</v>
      </c>
      <c r="H833" s="29">
        <v>132.04632568359375</v>
      </c>
      <c r="I833" s="69">
        <v>879.8056640625</v>
      </c>
      <c r="J833" s="70">
        <v>1204.444091796875</v>
      </c>
      <c r="K833" s="29">
        <v>443.52761840820312</v>
      </c>
      <c r="L833" s="69">
        <v>710.91571044921875</v>
      </c>
      <c r="M833" s="77">
        <v>50.00079345703125</v>
      </c>
      <c r="N833" s="29">
        <v>9.7154130935668945</v>
      </c>
      <c r="O833" s="29">
        <v>5.3669357299804687</v>
      </c>
      <c r="P833" s="29">
        <v>18.215053558349609</v>
      </c>
      <c r="Q833" s="29">
        <v>9.5141124725341797</v>
      </c>
      <c r="R833" s="69">
        <v>20.071685791015625</v>
      </c>
      <c r="S833" s="75">
        <v>221.03125</v>
      </c>
      <c r="T833" s="30">
        <v>30.272914886474609</v>
      </c>
      <c r="U833" s="30">
        <v>1981.462890625</v>
      </c>
      <c r="V833" s="428">
        <v>0</v>
      </c>
      <c r="W833" s="428">
        <v>628.97021484375</v>
      </c>
      <c r="X833" s="29">
        <v>0</v>
      </c>
      <c r="Y833" s="6">
        <v>1.1148869800194916E-3</v>
      </c>
      <c r="Z833" s="6">
        <f t="shared" si="143"/>
        <v>-3.0517578125E-5</v>
      </c>
      <c r="AA833" s="6">
        <f t="shared" si="133"/>
        <v>1.6153344773783829E-5</v>
      </c>
      <c r="AB833" s="71"/>
      <c r="AC833" s="4">
        <f t="shared" si="136"/>
        <v>72.218113297391525</v>
      </c>
      <c r="AD833" s="4">
        <f t="shared" si="137"/>
        <v>2.0349999760399178</v>
      </c>
      <c r="AE833" s="4">
        <f t="shared" si="138"/>
        <v>24.27241325378418</v>
      </c>
      <c r="AF833" s="4">
        <f t="shared" si="139"/>
        <v>8.1192120916193176</v>
      </c>
      <c r="AG833" s="4">
        <f t="shared" si="134"/>
        <v>162.37068422680059</v>
      </c>
      <c r="AH833" s="6">
        <f t="shared" si="140"/>
        <v>-67.62060546875</v>
      </c>
      <c r="AI833" s="32">
        <f t="shared" si="141"/>
        <v>13.590681818181817</v>
      </c>
      <c r="AJ833" s="35">
        <f t="shared" si="142"/>
        <v>1.1491381432193748E-5</v>
      </c>
      <c r="AK833" s="429">
        <f t="shared" si="135"/>
        <v>2.2483373881309263</v>
      </c>
    </row>
    <row r="834" spans="1:37">
      <c r="A834" s="23">
        <v>33117</v>
      </c>
      <c r="B834" s="76">
        <v>30</v>
      </c>
      <c r="C834" s="17">
        <v>9</v>
      </c>
      <c r="D834" s="18">
        <v>1990</v>
      </c>
      <c r="E834" s="86" t="s">
        <v>21</v>
      </c>
      <c r="F834" s="156">
        <v>1</v>
      </c>
      <c r="G834" s="29">
        <v>21.667999267578125</v>
      </c>
      <c r="H834" s="29">
        <v>98.589324951171875</v>
      </c>
      <c r="I834" s="69">
        <v>855.86309814453125</v>
      </c>
      <c r="J834" s="70">
        <v>667.92138671875</v>
      </c>
      <c r="K834" s="29">
        <v>288.84982299804687</v>
      </c>
      <c r="L834" s="69">
        <v>329.07083129882813</v>
      </c>
      <c r="M834" s="77">
        <v>50.000732421875</v>
      </c>
      <c r="N834" s="29">
        <v>8.6453123092651367</v>
      </c>
      <c r="O834" s="29">
        <v>4.6215276718139648</v>
      </c>
      <c r="P834" s="29">
        <v>16.469444274902344</v>
      </c>
      <c r="Q834" s="29">
        <v>8.7388887405395508</v>
      </c>
      <c r="R834" s="69">
        <v>12.962963104248047</v>
      </c>
      <c r="S834" s="75">
        <v>212.15690612792969</v>
      </c>
      <c r="T834" s="30">
        <v>0.67222219705581665</v>
      </c>
      <c r="U834" s="30">
        <v>1257.8458251953125</v>
      </c>
      <c r="V834" s="428">
        <v>0</v>
      </c>
      <c r="W834" s="428">
        <v>388.74603271484375</v>
      </c>
      <c r="X834" s="29">
        <v>0</v>
      </c>
      <c r="Y834" s="6">
        <v>1.1148869800194916E-3</v>
      </c>
      <c r="Z834" s="6">
        <f t="shared" si="143"/>
        <v>0</v>
      </c>
      <c r="AA834" s="6">
        <f t="shared" si="133"/>
        <v>9.7913392380633013E-6</v>
      </c>
      <c r="AB834" s="71"/>
      <c r="AC834" s="4">
        <f t="shared" si="136"/>
        <v>37.540182192463519</v>
      </c>
      <c r="AD834" s="4">
        <f t="shared" si="137"/>
        <v>1.774999974778861</v>
      </c>
      <c r="AE834" s="4">
        <f t="shared" si="138"/>
        <v>30.313311576843262</v>
      </c>
      <c r="AF834" s="4">
        <f t="shared" si="139"/>
        <v>5.8664722284994832</v>
      </c>
      <c r="AG834" s="4">
        <f t="shared" si="134"/>
        <v>98.019019642743203</v>
      </c>
      <c r="AH834" s="6">
        <f t="shared" si="140"/>
        <v>-23.94256591796875</v>
      </c>
      <c r="AI834" s="32">
        <f t="shared" si="141"/>
        <v>12.624212596042097</v>
      </c>
      <c r="AJ834" s="35">
        <f t="shared" si="142"/>
        <v>1.0452585771147938E-5</v>
      </c>
      <c r="AK834" s="429">
        <f t="shared" si="135"/>
        <v>2.6110427259040123</v>
      </c>
    </row>
    <row r="835" spans="1:37">
      <c r="A835" s="23">
        <v>33147</v>
      </c>
      <c r="B835" s="76">
        <v>31</v>
      </c>
      <c r="C835" s="17">
        <v>10</v>
      </c>
      <c r="D835" s="18">
        <v>1991</v>
      </c>
      <c r="E835" s="86" t="s">
        <v>21</v>
      </c>
      <c r="F835" s="156">
        <v>1</v>
      </c>
      <c r="G835" s="29">
        <v>8.0950002670288086</v>
      </c>
      <c r="H835" s="29">
        <v>44.61932373046875</v>
      </c>
      <c r="I835" s="69">
        <v>843.62103271484375</v>
      </c>
      <c r="J835" s="70">
        <v>286.130859375</v>
      </c>
      <c r="K835" s="29">
        <v>116.53096008300781</v>
      </c>
      <c r="L835" s="69">
        <v>43.791606903076172</v>
      </c>
      <c r="M835" s="77">
        <v>125.80829620361328</v>
      </c>
      <c r="N835" s="29">
        <v>4.2034854888916016</v>
      </c>
      <c r="O835" s="29">
        <v>3.5779569149017334</v>
      </c>
      <c r="P835" s="29">
        <v>12.034946441650391</v>
      </c>
      <c r="Q835" s="29">
        <v>6.3427419662475586</v>
      </c>
      <c r="R835" s="69">
        <v>2.5089607238769531</v>
      </c>
      <c r="S835" s="75">
        <v>213.61811828613281</v>
      </c>
      <c r="T835" s="30">
        <v>0.48790320754051208</v>
      </c>
      <c r="U835" s="30">
        <v>610.93682861328125</v>
      </c>
      <c r="V835" s="428">
        <v>0</v>
      </c>
      <c r="W835" s="428">
        <v>178.71255493164062</v>
      </c>
      <c r="X835" s="29">
        <v>0</v>
      </c>
      <c r="Y835" s="6">
        <v>1.1148869800194916E-3</v>
      </c>
      <c r="Z835" s="6">
        <f t="shared" si="143"/>
        <v>-3.814697265625E-6</v>
      </c>
      <c r="AA835" s="6">
        <f t="shared" si="133"/>
        <v>4.6916407825392525E-6</v>
      </c>
      <c r="AB835" s="71"/>
      <c r="AC835" s="4">
        <f t="shared" si="136"/>
        <v>10.012120381505037</v>
      </c>
      <c r="AD835" s="4">
        <f t="shared" si="137"/>
        <v>1.3500000099308234</v>
      </c>
      <c r="AE835" s="4">
        <f t="shared" si="138"/>
        <v>12.29848575592041</v>
      </c>
      <c r="AF835" s="4">
        <f t="shared" si="139"/>
        <v>2.7435352773114667</v>
      </c>
      <c r="AG835" s="4">
        <f t="shared" si="134"/>
        <v>48.583648044944795</v>
      </c>
      <c r="AH835" s="6">
        <f t="shared" si="140"/>
        <v>-12.2420654296875</v>
      </c>
      <c r="AI835" s="32">
        <f t="shared" si="141"/>
        <v>13.134866116106018</v>
      </c>
      <c r="AJ835" s="35">
        <f t="shared" si="142"/>
        <v>2.9420616211695005E-5</v>
      </c>
      <c r="AK835" s="429">
        <f t="shared" si="135"/>
        <v>4.8524834094775064</v>
      </c>
    </row>
    <row r="836" spans="1:37">
      <c r="A836" s="23">
        <v>33178</v>
      </c>
      <c r="B836" s="76">
        <v>30</v>
      </c>
      <c r="C836" s="17">
        <v>11</v>
      </c>
      <c r="D836" s="18">
        <v>1991</v>
      </c>
      <c r="E836" s="86" t="s">
        <v>21</v>
      </c>
      <c r="F836" s="156">
        <v>8</v>
      </c>
      <c r="G836" s="29">
        <v>10.800999641418457</v>
      </c>
      <c r="H836" s="29">
        <v>10.844967842102051</v>
      </c>
      <c r="I836" s="69">
        <v>837.23583984375</v>
      </c>
      <c r="J836" s="70">
        <v>277.97882080078125</v>
      </c>
      <c r="K836" s="29">
        <v>121.5499267578125</v>
      </c>
      <c r="L836" s="69">
        <v>6.4267048835754395</v>
      </c>
      <c r="M836" s="77">
        <v>150.00218200683594</v>
      </c>
      <c r="N836" s="29">
        <v>4.3439521789550781</v>
      </c>
      <c r="O836" s="29">
        <v>3.6972222328186035</v>
      </c>
      <c r="P836" s="29">
        <v>8.2347221374511719</v>
      </c>
      <c r="Q836" s="29">
        <v>4.3694443702697754</v>
      </c>
      <c r="R836" s="69">
        <v>0</v>
      </c>
      <c r="S836" s="75">
        <v>239.30610656738281</v>
      </c>
      <c r="T836" s="30">
        <v>0.16805554926395416</v>
      </c>
      <c r="U836" s="30">
        <v>118.36204528808594</v>
      </c>
      <c r="V836" s="428">
        <v>0</v>
      </c>
      <c r="W836" s="428">
        <v>62.348613739013672</v>
      </c>
      <c r="X836" s="29">
        <v>0</v>
      </c>
      <c r="Y836" s="6">
        <v>1.1148869800194916E-3</v>
      </c>
      <c r="Z836" s="6">
        <f t="shared" si="143"/>
        <v>7.152557373046875E-6</v>
      </c>
      <c r="AA836" s="6">
        <f t="shared" si="133"/>
        <v>-1.3192876053835789E-6</v>
      </c>
      <c r="AB836" s="71"/>
      <c r="AC836" s="4">
        <f t="shared" si="136"/>
        <v>7.6151384117189513</v>
      </c>
      <c r="AD836" s="4">
        <f t="shared" si="137"/>
        <v>0.96999999117260138</v>
      </c>
      <c r="AE836" s="4">
        <f t="shared" si="138"/>
        <v>15.144951820373535</v>
      </c>
      <c r="AF836" s="4">
        <f t="shared" si="139"/>
        <v>0.64532040052177497</v>
      </c>
      <c r="AG836" s="4">
        <f t="shared" si="134"/>
        <v>10.763030949998493</v>
      </c>
      <c r="AH836" s="6">
        <f t="shared" si="140"/>
        <v>-6.38519287109375</v>
      </c>
      <c r="AI836" s="32">
        <f t="shared" si="141"/>
        <v>14.239702208968234</v>
      </c>
      <c r="AJ836" s="35">
        <f t="shared" si="142"/>
        <v>-1.6338569077234411E-5</v>
      </c>
      <c r="AK836" s="429">
        <f t="shared" si="135"/>
        <v>1.4133729904942034</v>
      </c>
    </row>
    <row r="837" spans="1:37">
      <c r="A837" s="23">
        <v>33208</v>
      </c>
      <c r="B837" s="76">
        <v>31</v>
      </c>
      <c r="C837" s="17">
        <v>12</v>
      </c>
      <c r="D837" s="18">
        <v>1991</v>
      </c>
      <c r="E837" s="86" t="s">
        <v>21</v>
      </c>
      <c r="F837" s="156">
        <v>5</v>
      </c>
      <c r="G837" s="29">
        <v>38.765998840332031</v>
      </c>
      <c r="H837" s="29">
        <v>-8.2800407409667969</v>
      </c>
      <c r="I837" s="69">
        <v>856.37017822265625</v>
      </c>
      <c r="J837" s="70">
        <v>327.5587158203125</v>
      </c>
      <c r="K837" s="29">
        <v>100.96533203125</v>
      </c>
      <c r="L837" s="69">
        <v>76.591178894042969</v>
      </c>
      <c r="M837" s="77">
        <v>150.00221252441406</v>
      </c>
      <c r="N837" s="29">
        <v>4.4965052604675293</v>
      </c>
      <c r="O837" s="29">
        <v>0</v>
      </c>
      <c r="P837" s="29">
        <v>0</v>
      </c>
      <c r="Q837" s="29">
        <v>0</v>
      </c>
      <c r="R837" s="69">
        <v>0</v>
      </c>
      <c r="S837" s="75">
        <v>223.130859375</v>
      </c>
      <c r="T837" s="30">
        <v>0.32526880502700806</v>
      </c>
      <c r="U837" s="30">
        <v>62.776882171630859</v>
      </c>
      <c r="V837" s="428">
        <v>0</v>
      </c>
      <c r="W837" s="428">
        <v>57.735214233398438</v>
      </c>
      <c r="X837" s="29">
        <v>0</v>
      </c>
      <c r="Y837" s="6">
        <v>1.1148869800194916E-3</v>
      </c>
      <c r="Z837" s="6">
        <f t="shared" si="143"/>
        <v>-7.62939453125E-6</v>
      </c>
      <c r="AA837" s="6">
        <f t="shared" si="133"/>
        <v>5.3656254976885975E-6</v>
      </c>
      <c r="AB837" s="71"/>
      <c r="AC837" s="4">
        <f t="shared" si="136"/>
        <v>10.917524308133716</v>
      </c>
      <c r="AD837" s="4">
        <f t="shared" si="137"/>
        <v>0</v>
      </c>
      <c r="AE837" s="4">
        <f t="shared" si="138"/>
        <v>43.262504100799561</v>
      </c>
      <c r="AF837" s="4">
        <f t="shared" si="139"/>
        <v>-0.50911986043630553</v>
      </c>
      <c r="AG837" s="4">
        <f t="shared" si="134"/>
        <v>7.4299999765522227</v>
      </c>
      <c r="AH837" s="6">
        <f t="shared" si="140"/>
        <v>19.13433837890625</v>
      </c>
      <c r="AI837" s="32">
        <f t="shared" si="141"/>
        <v>13.719781766528925</v>
      </c>
      <c r="AJ837" s="35">
        <f t="shared" si="142"/>
        <v>-2.0492333023369724E-5</v>
      </c>
      <c r="AK837" s="429">
        <f t="shared" si="135"/>
        <v>0.68055721854603646</v>
      </c>
    </row>
    <row r="838" spans="1:37">
      <c r="A838" s="23">
        <v>33239</v>
      </c>
      <c r="B838" s="76">
        <v>31</v>
      </c>
      <c r="C838" s="17">
        <v>1</v>
      </c>
      <c r="D838" s="18">
        <v>1991</v>
      </c>
      <c r="E838" s="86" t="s">
        <v>21</v>
      </c>
      <c r="F838" s="156">
        <v>5</v>
      </c>
      <c r="G838" s="29">
        <v>19.211999893188477</v>
      </c>
      <c r="H838" s="29">
        <v>-15.80280590057373</v>
      </c>
      <c r="I838" s="69">
        <v>848.5211181640625</v>
      </c>
      <c r="J838" s="70">
        <v>455.90921020507812</v>
      </c>
      <c r="K838" s="29">
        <v>152.94686889648437</v>
      </c>
      <c r="L838" s="69">
        <v>152.96012878417969</v>
      </c>
      <c r="M838" s="77">
        <v>150.00221252441406</v>
      </c>
      <c r="N838" s="29">
        <v>3.5491287708282471</v>
      </c>
      <c r="O838" s="29">
        <v>0</v>
      </c>
      <c r="P838" s="29">
        <v>0</v>
      </c>
      <c r="Q838" s="29">
        <v>0</v>
      </c>
      <c r="R838" s="69">
        <v>0</v>
      </c>
      <c r="S838" s="75">
        <v>207.7232666015625</v>
      </c>
      <c r="T838" s="30">
        <v>0.32526880502700806</v>
      </c>
      <c r="U838" s="30">
        <v>55.295700073242188</v>
      </c>
      <c r="V838" s="428">
        <v>0</v>
      </c>
      <c r="W838" s="428">
        <v>60.337368011474609</v>
      </c>
      <c r="X838" s="29">
        <v>0</v>
      </c>
      <c r="Y838" s="6">
        <v>1.1148869800194916E-3</v>
      </c>
      <c r="Z838" s="6">
        <f t="shared" si="143"/>
        <v>0</v>
      </c>
      <c r="AA838" s="6">
        <f t="shared" si="133"/>
        <v>-4.3912280034419382E-6</v>
      </c>
      <c r="AB838" s="71"/>
      <c r="AC838" s="4">
        <f t="shared" si="136"/>
        <v>18.8094881218524</v>
      </c>
      <c r="AD838" s="4">
        <f t="shared" si="137"/>
        <v>0</v>
      </c>
      <c r="AE838" s="4">
        <f t="shared" si="138"/>
        <v>22.761128664016724</v>
      </c>
      <c r="AF838" s="4">
        <f t="shared" si="139"/>
        <v>-0.97167666033279798</v>
      </c>
      <c r="AG838" s="4">
        <f t="shared" si="134"/>
        <v>7.1300002186751561</v>
      </c>
      <c r="AH838" s="6">
        <f t="shared" si="140"/>
        <v>-7.84906005859375</v>
      </c>
      <c r="AI838" s="32">
        <f t="shared" si="141"/>
        <v>12.772405814178718</v>
      </c>
      <c r="AJ838" s="35">
        <f t="shared" si="142"/>
        <v>-2.8553087846105996E-5</v>
      </c>
      <c r="AK838" s="429">
        <f t="shared" si="135"/>
        <v>0.37906402197047018</v>
      </c>
    </row>
    <row r="839" spans="1:37">
      <c r="A839" s="23">
        <v>33270</v>
      </c>
      <c r="B839" s="76">
        <v>28</v>
      </c>
      <c r="C839" s="17">
        <v>2</v>
      </c>
      <c r="D839" s="18">
        <v>1991</v>
      </c>
      <c r="E839" s="86" t="s">
        <v>21</v>
      </c>
      <c r="F839" s="156">
        <v>8</v>
      </c>
      <c r="G839" s="29">
        <v>9.4790000915527344</v>
      </c>
      <c r="H839" s="29">
        <v>1.3891093730926514</v>
      </c>
      <c r="I839" s="69">
        <v>826.0965576171875</v>
      </c>
      <c r="J839" s="70">
        <v>573.06463623046875</v>
      </c>
      <c r="K839" s="29">
        <v>148.14384460449219</v>
      </c>
      <c r="L839" s="69">
        <v>274.9185791015625</v>
      </c>
      <c r="M839" s="77">
        <v>150.002197265625</v>
      </c>
      <c r="N839" s="29">
        <v>3.9540276527404785</v>
      </c>
      <c r="O839" s="29">
        <v>3.9613096714019775</v>
      </c>
      <c r="P839" s="29">
        <v>4.6768712997436523</v>
      </c>
      <c r="Q839" s="29">
        <v>4.6815476417541504</v>
      </c>
      <c r="R839" s="69">
        <v>2.7777779102325439</v>
      </c>
      <c r="S839" s="75">
        <v>231.74018859863281</v>
      </c>
      <c r="T839" s="30">
        <v>0.3601190447807312</v>
      </c>
      <c r="U839" s="30">
        <v>104.37450408935547</v>
      </c>
      <c r="V839" s="428">
        <v>0</v>
      </c>
      <c r="W839" s="428">
        <v>59.162422180175781</v>
      </c>
      <c r="X839" s="29">
        <v>0</v>
      </c>
      <c r="Y839" s="6">
        <v>1.1148869800194916E-3</v>
      </c>
      <c r="Z839" s="6">
        <f t="shared" si="143"/>
        <v>1.52587890625E-5</v>
      </c>
      <c r="AA839" s="6">
        <f t="shared" si="133"/>
        <v>-2.2949508320380119E-6</v>
      </c>
      <c r="AB839" s="71"/>
      <c r="AC839" s="4">
        <f t="shared" si="136"/>
        <v>23.649968221995458</v>
      </c>
      <c r="AD839" s="4">
        <f t="shared" si="137"/>
        <v>0.73974029982385558</v>
      </c>
      <c r="AE839" s="4">
        <f t="shared" si="138"/>
        <v>13.433027744293213</v>
      </c>
      <c r="AF839" s="4">
        <f t="shared" si="139"/>
        <v>7.7147231299029895E-2</v>
      </c>
      <c r="AG839" s="4">
        <f t="shared" si="134"/>
        <v>9.1023813596047649</v>
      </c>
      <c r="AH839" s="6">
        <f t="shared" si="140"/>
        <v>-22.424560546875</v>
      </c>
      <c r="AI839" s="32">
        <f t="shared" si="141"/>
        <v>12.870198903990186</v>
      </c>
      <c r="AJ839" s="35">
        <f t="shared" si="142"/>
        <v>1.4233707394950557E-5</v>
      </c>
      <c r="AK839" s="429">
        <f t="shared" si="135"/>
        <v>0.38487922157710008</v>
      </c>
    </row>
    <row r="840" spans="1:37">
      <c r="A840" s="23">
        <v>33298</v>
      </c>
      <c r="B840" s="76">
        <v>31</v>
      </c>
      <c r="C840" s="17">
        <v>3</v>
      </c>
      <c r="D840" s="18">
        <v>1991</v>
      </c>
      <c r="E840" s="86" t="s">
        <v>21</v>
      </c>
      <c r="F840" s="156">
        <v>168</v>
      </c>
      <c r="G840" s="29">
        <v>103.53099822998047</v>
      </c>
      <c r="H840" s="29">
        <v>15.874197959899902</v>
      </c>
      <c r="I840" s="69">
        <v>896.9302978515625</v>
      </c>
      <c r="J840" s="70">
        <v>515.89581298828125</v>
      </c>
      <c r="K840" s="29">
        <v>138.99845886230469</v>
      </c>
      <c r="L840" s="69">
        <v>226.89515686035156</v>
      </c>
      <c r="M840" s="77">
        <v>150.002197265625</v>
      </c>
      <c r="N840" s="29">
        <v>17.761922836303711</v>
      </c>
      <c r="O840" s="29">
        <v>3.5779569149017334</v>
      </c>
      <c r="P840" s="29">
        <v>0</v>
      </c>
      <c r="Q840" s="29">
        <v>6.3427419662475586</v>
      </c>
      <c r="R840" s="69">
        <v>0</v>
      </c>
      <c r="S840" s="75">
        <v>448.79287719726562</v>
      </c>
      <c r="T840" s="30">
        <v>0.16263440251350403</v>
      </c>
      <c r="U840" s="30">
        <v>252.46237182617188</v>
      </c>
      <c r="V840" s="428">
        <v>0</v>
      </c>
      <c r="W840" s="428">
        <v>86.389595031738281</v>
      </c>
      <c r="X840" s="29">
        <v>0</v>
      </c>
      <c r="Y840" s="6">
        <v>1.1148869800194916E-3</v>
      </c>
      <c r="Z840" s="6">
        <f t="shared" si="143"/>
        <v>0</v>
      </c>
      <c r="AA840" s="6">
        <f t="shared" ref="AA840:AA903" si="144">(M840+(N840*504.1667/B840)+O840+P840+Q840-R840)-S840</f>
        <v>1.9660279065192299E-5</v>
      </c>
      <c r="AB840" s="71"/>
      <c r="AC840" s="4">
        <f t="shared" si="136"/>
        <v>22.497921495674071</v>
      </c>
      <c r="AD840" s="4">
        <f t="shared" si="137"/>
        <v>0.60999999732025401</v>
      </c>
      <c r="AE840" s="4">
        <f t="shared" si="138"/>
        <v>121.29292106628418</v>
      </c>
      <c r="AF840" s="4">
        <f t="shared" si="139"/>
        <v>0.9760663869558287</v>
      </c>
      <c r="AG840" s="4">
        <f t="shared" ref="AG840:AG903" si="145">(X840+W840+V840+U840+T840)*B840*86400/(43560*1000)</f>
        <v>20.84519531716985</v>
      </c>
      <c r="AH840" s="6">
        <f t="shared" si="140"/>
        <v>70.833740234375</v>
      </c>
      <c r="AI840" s="32">
        <f t="shared" si="141"/>
        <v>27.595198399567408</v>
      </c>
      <c r="AJ840" s="35">
        <f t="shared" si="142"/>
        <v>-5.4529678763515221E-6</v>
      </c>
      <c r="AK840" s="429">
        <f t="shared" ref="AK840:AK903" si="146">AG840/AC840</f>
        <v>0.92653871697338752</v>
      </c>
    </row>
    <row r="841" spans="1:37">
      <c r="A841" s="23">
        <v>33329</v>
      </c>
      <c r="B841" s="76">
        <v>30</v>
      </c>
      <c r="C841" s="17">
        <v>4</v>
      </c>
      <c r="D841" s="18">
        <v>1991</v>
      </c>
      <c r="E841" s="86" t="s">
        <v>21</v>
      </c>
      <c r="F841" s="156">
        <v>180</v>
      </c>
      <c r="G841" s="29">
        <v>127.40699768066406</v>
      </c>
      <c r="H841" s="29">
        <v>45.899669647216797</v>
      </c>
      <c r="I841" s="69">
        <v>901.4324951171875</v>
      </c>
      <c r="J841" s="70">
        <v>2019.5830078125</v>
      </c>
      <c r="K841" s="29">
        <v>495.477783203125</v>
      </c>
      <c r="L841" s="69">
        <v>1080.4896240234375</v>
      </c>
      <c r="M841" s="77">
        <v>443.6156005859375</v>
      </c>
      <c r="N841" s="29">
        <v>2.820260763168335</v>
      </c>
      <c r="O841" s="29">
        <v>4.6215276718139648</v>
      </c>
      <c r="P841" s="29">
        <v>12.436111450195313</v>
      </c>
      <c r="Q841" s="29">
        <v>6.554166316986084</v>
      </c>
      <c r="R841" s="69">
        <v>23.333332061767578</v>
      </c>
      <c r="S841" s="75">
        <v>491.29013061523437</v>
      </c>
      <c r="T841" s="30">
        <v>14.756040573120117</v>
      </c>
      <c r="U841" s="30">
        <v>1386.2451171875</v>
      </c>
      <c r="V841" s="428">
        <v>0</v>
      </c>
      <c r="W841" s="428">
        <v>369.4481201171875</v>
      </c>
      <c r="X841" s="29">
        <v>0</v>
      </c>
      <c r="Y841" s="6">
        <v>1.1148869800194916E-3</v>
      </c>
      <c r="Z841" s="6">
        <f t="shared" si="143"/>
        <v>0</v>
      </c>
      <c r="AA841" s="6">
        <f t="shared" si="144"/>
        <v>-4.581867074193724E-6</v>
      </c>
      <c r="AB841" s="71"/>
      <c r="AC841" s="4">
        <f t="shared" ref="AC841:AC904" si="147">(K841+L841+R841)*B841*86400/(43560*1000)</f>
        <v>95.165002668396497</v>
      </c>
      <c r="AD841" s="4">
        <f t="shared" ref="AD841:AD904" si="148">(O841+P841+Q841)*B841*86400/(43560*1000)</f>
        <v>1.4049999930641868</v>
      </c>
      <c r="AE841" s="4">
        <f t="shared" ref="AE841:AE904" si="149">G841+N841</f>
        <v>130.2272584438324</v>
      </c>
      <c r="AF841" s="4">
        <f t="shared" ref="AF841:AF904" si="150">H841*B841*86400/(43560*1000)</f>
        <v>2.7312200120657928</v>
      </c>
      <c r="AG841" s="4">
        <f t="shared" si="145"/>
        <v>105.34904793983648</v>
      </c>
      <c r="AH841" s="6">
        <f t="shared" ref="AH841:AH904" si="151">I841-I840</f>
        <v>4.502197265625</v>
      </c>
      <c r="AI841" s="32">
        <f t="shared" ref="AI841:AI904" si="152">S841*B841*86400/(43560*1000)</f>
        <v>29.233792896113119</v>
      </c>
      <c r="AJ841" s="35">
        <f t="shared" ref="AJ841:AJ904" si="153">AD841+AE841-AC841-AH841-AF841-AI841</f>
        <v>4.5594696182149619E-5</v>
      </c>
      <c r="AK841" s="429">
        <f t="shared" si="146"/>
        <v>1.1070146060619197</v>
      </c>
    </row>
    <row r="842" spans="1:37">
      <c r="A842" s="23">
        <v>33359</v>
      </c>
      <c r="B842" s="76">
        <v>31</v>
      </c>
      <c r="C842" s="17">
        <v>5</v>
      </c>
      <c r="D842" s="18">
        <v>1991</v>
      </c>
      <c r="E842" s="86" t="s">
        <v>21</v>
      </c>
      <c r="F842" s="156">
        <v>336</v>
      </c>
      <c r="G842" s="29">
        <v>180.05000305175781</v>
      </c>
      <c r="H842" s="29">
        <v>82.377555847167969</v>
      </c>
      <c r="I842" s="69">
        <v>952.090087890625</v>
      </c>
      <c r="J842" s="70">
        <v>2021.9879150390625</v>
      </c>
      <c r="K842" s="29">
        <v>565.89447021484375</v>
      </c>
      <c r="L842" s="69">
        <v>1039.7081298828125</v>
      </c>
      <c r="M842" s="77">
        <v>416.38528442382812</v>
      </c>
      <c r="N842" s="29">
        <v>10.884350776672363</v>
      </c>
      <c r="O842" s="29">
        <v>4.4724464416503906</v>
      </c>
      <c r="P842" s="29">
        <v>15.938172340393066</v>
      </c>
      <c r="Q842" s="29">
        <v>8.4569892883300781</v>
      </c>
      <c r="R842" s="69">
        <v>22.580644607543945</v>
      </c>
      <c r="S842" s="75">
        <v>599.68927001953125</v>
      </c>
      <c r="T842" s="30">
        <v>34.030509948730469</v>
      </c>
      <c r="U842" s="30">
        <v>1749.0057373046875</v>
      </c>
      <c r="V842" s="428">
        <v>0</v>
      </c>
      <c r="W842" s="428">
        <v>466.88827514648437</v>
      </c>
      <c r="X842" s="29">
        <v>0</v>
      </c>
      <c r="Y842" s="6">
        <v>1.1148869800194916E-3</v>
      </c>
      <c r="Z842" s="6">
        <f t="shared" si="143"/>
        <v>3.0517578125E-5</v>
      </c>
      <c r="AA842" s="6">
        <f t="shared" si="144"/>
        <v>-1.5271023812601925E-5</v>
      </c>
      <c r="AB842" s="71"/>
      <c r="AC842" s="4">
        <f t="shared" si="147"/>
        <v>100.11308545955941</v>
      </c>
      <c r="AD842" s="4">
        <f t="shared" si="148"/>
        <v>1.7750000334180092</v>
      </c>
      <c r="AE842" s="4">
        <f t="shared" si="149"/>
        <v>190.93435382843018</v>
      </c>
      <c r="AF842" s="4">
        <f t="shared" si="150"/>
        <v>5.0651984752308241</v>
      </c>
      <c r="AG842" s="4">
        <f t="shared" si="145"/>
        <v>138.34246650128324</v>
      </c>
      <c r="AH842" s="6">
        <f t="shared" si="151"/>
        <v>50.6575927734375</v>
      </c>
      <c r="AI842" s="32">
        <f t="shared" si="152"/>
        <v>36.873455941696797</v>
      </c>
      <c r="AJ842" s="35">
        <f t="shared" si="153"/>
        <v>2.121192363802038E-5</v>
      </c>
      <c r="AK842" s="429">
        <f t="shared" si="146"/>
        <v>1.3818619800422249</v>
      </c>
    </row>
    <row r="843" spans="1:37">
      <c r="A843" s="23">
        <v>33390</v>
      </c>
      <c r="B843" s="76">
        <v>30</v>
      </c>
      <c r="C843" s="17">
        <v>6</v>
      </c>
      <c r="D843" s="18">
        <v>1991</v>
      </c>
      <c r="E843" s="86" t="s">
        <v>21</v>
      </c>
      <c r="F843" s="156">
        <v>295</v>
      </c>
      <c r="G843" s="29">
        <v>233.20599365234375</v>
      </c>
      <c r="H843" s="29">
        <v>132.6680908203125</v>
      </c>
      <c r="I843" s="69">
        <v>1090.2052001953125</v>
      </c>
      <c r="J843" s="70">
        <v>1465.38671875</v>
      </c>
      <c r="K843" s="29">
        <v>509.70443725585938</v>
      </c>
      <c r="L843" s="69">
        <v>905.6815185546875</v>
      </c>
      <c r="M843" s="77">
        <v>50.000747680664063</v>
      </c>
      <c r="N843" s="29">
        <v>6.8634834289550781</v>
      </c>
      <c r="O843" s="29">
        <v>5.5458335876464844</v>
      </c>
      <c r="P843" s="29">
        <v>14.788888931274414</v>
      </c>
      <c r="Q843" s="29">
        <v>7.6465277671813965</v>
      </c>
      <c r="R843" s="69">
        <v>23.333332061767578</v>
      </c>
      <c r="S843" s="75">
        <v>169.99331665039062</v>
      </c>
      <c r="T843" s="30">
        <v>57.731281280517578</v>
      </c>
      <c r="U843" s="30">
        <v>1823.790283203125</v>
      </c>
      <c r="V843" s="428">
        <v>0</v>
      </c>
      <c r="W843" s="428">
        <v>445.8865966796875</v>
      </c>
      <c r="X843" s="29">
        <v>0</v>
      </c>
      <c r="Y843" s="6">
        <v>1.1148869800194916E-3</v>
      </c>
      <c r="Z843" s="6">
        <f t="shared" si="143"/>
        <v>1.52587890625E-5</v>
      </c>
      <c r="AA843" s="6">
        <f t="shared" si="144"/>
        <v>8.9506403639916243E-6</v>
      </c>
      <c r="AB843" s="71"/>
      <c r="AC843" s="4">
        <f t="shared" si="147"/>
        <v>85.609742749426971</v>
      </c>
      <c r="AD843" s="4">
        <f t="shared" si="148"/>
        <v>1.6650000170242687</v>
      </c>
      <c r="AE843" s="4">
        <f t="shared" si="149"/>
        <v>240.06947708129883</v>
      </c>
      <c r="AF843" s="4">
        <f t="shared" si="150"/>
        <v>7.8942996190599173</v>
      </c>
      <c r="AG843" s="4">
        <f t="shared" si="145"/>
        <v>138.49040297831385</v>
      </c>
      <c r="AH843" s="6">
        <f t="shared" si="151"/>
        <v>138.1151123046875</v>
      </c>
      <c r="AI843" s="32">
        <f t="shared" si="152"/>
        <v>10.115304792419938</v>
      </c>
      <c r="AJ843" s="35">
        <f t="shared" si="153"/>
        <v>1.7632728756211691E-5</v>
      </c>
      <c r="AK843" s="429">
        <f t="shared" si="146"/>
        <v>1.617694418071836</v>
      </c>
    </row>
    <row r="844" spans="1:37">
      <c r="A844" s="23">
        <v>33420</v>
      </c>
      <c r="B844" s="76">
        <v>31</v>
      </c>
      <c r="C844" s="17">
        <v>7</v>
      </c>
      <c r="D844" s="18">
        <v>1991</v>
      </c>
      <c r="E844" s="86" t="s">
        <v>21</v>
      </c>
      <c r="F844" s="156">
        <v>67</v>
      </c>
      <c r="G844" s="29">
        <v>45.229000091552734</v>
      </c>
      <c r="H844" s="29">
        <v>159.67269897460938</v>
      </c>
      <c r="I844" s="69">
        <v>1017.9850463867187</v>
      </c>
      <c r="J844" s="70">
        <v>1750.454345703125</v>
      </c>
      <c r="K844" s="29">
        <v>574.01690673828125</v>
      </c>
      <c r="L844" s="69">
        <v>1126.4366455078125</v>
      </c>
      <c r="M844" s="77">
        <v>50.000736236572266</v>
      </c>
      <c r="N844" s="29">
        <v>8.0571880340576172</v>
      </c>
      <c r="O844" s="29">
        <v>5.3669357299804687</v>
      </c>
      <c r="P844" s="29">
        <v>14.311827659606934</v>
      </c>
      <c r="Q844" s="29">
        <v>7.3998661041259766</v>
      </c>
      <c r="R844" s="69">
        <v>25.089607238769531</v>
      </c>
      <c r="S844" s="75">
        <v>183.02735900878906</v>
      </c>
      <c r="T844" s="30">
        <v>62.817913055419922</v>
      </c>
      <c r="U844" s="30">
        <v>2081.408935546875</v>
      </c>
      <c r="V844" s="428">
        <v>4.4384379386901855</v>
      </c>
      <c r="W844" s="428">
        <v>477.84780883789062</v>
      </c>
      <c r="X844" s="29">
        <v>0</v>
      </c>
      <c r="Y844" s="6">
        <v>1.1148869800194916E-3</v>
      </c>
      <c r="Z844" s="6">
        <f t="shared" si="143"/>
        <v>5.7220458984375E-5</v>
      </c>
      <c r="AA844" s="6">
        <f t="shared" si="144"/>
        <v>9.2378985527830082E-6</v>
      </c>
      <c r="AB844" s="71"/>
      <c r="AC844" s="4">
        <f t="shared" si="147"/>
        <v>106.09951327741639</v>
      </c>
      <c r="AD844" s="4">
        <f t="shared" si="148"/>
        <v>1.6650000283737814</v>
      </c>
      <c r="AE844" s="4">
        <f t="shared" si="149"/>
        <v>53.286188125610352</v>
      </c>
      <c r="AF844" s="4">
        <f t="shared" si="150"/>
        <v>9.8178915733148244</v>
      </c>
      <c r="AG844" s="4">
        <f t="shared" si="145"/>
        <v>161.49799528610609</v>
      </c>
      <c r="AH844" s="6">
        <f t="shared" si="151"/>
        <v>-72.22015380859375</v>
      </c>
      <c r="AI844" s="32">
        <f t="shared" si="152"/>
        <v>11.253913644837938</v>
      </c>
      <c r="AJ844" s="35">
        <f t="shared" si="153"/>
        <v>2.346700872912777E-5</v>
      </c>
      <c r="AK844" s="429">
        <f t="shared" si="146"/>
        <v>1.5221370041900224</v>
      </c>
    </row>
    <row r="845" spans="1:37">
      <c r="A845" s="23">
        <v>33451</v>
      </c>
      <c r="B845" s="76">
        <v>31</v>
      </c>
      <c r="C845" s="17">
        <v>8</v>
      </c>
      <c r="D845" s="18">
        <v>1991</v>
      </c>
      <c r="E845" s="86" t="s">
        <v>21</v>
      </c>
      <c r="F845" s="156">
        <v>19</v>
      </c>
      <c r="G845" s="29">
        <v>32.833999633789063</v>
      </c>
      <c r="H845" s="29">
        <v>129.56303405761719</v>
      </c>
      <c r="I845" s="69">
        <v>950.52581787109375</v>
      </c>
      <c r="J845" s="70">
        <v>1501.55029296875</v>
      </c>
      <c r="K845" s="29">
        <v>525.34033203125</v>
      </c>
      <c r="L845" s="69">
        <v>926.209228515625</v>
      </c>
      <c r="M845" s="77">
        <v>50.000751495361328</v>
      </c>
      <c r="N845" s="29">
        <v>8.4945402145385742</v>
      </c>
      <c r="O845" s="29">
        <v>5.3669357299804687</v>
      </c>
      <c r="P845" s="29">
        <v>18.215053558349609</v>
      </c>
      <c r="Q845" s="29">
        <v>9.5141124725341797</v>
      </c>
      <c r="R845" s="69">
        <v>20.071685791015625</v>
      </c>
      <c r="S845" s="75">
        <v>201.17561340332031</v>
      </c>
      <c r="T845" s="30">
        <v>28.203029632568359</v>
      </c>
      <c r="U845" s="30">
        <v>1695.398681640625</v>
      </c>
      <c r="V845" s="428">
        <v>0</v>
      </c>
      <c r="W845" s="428">
        <v>526.24737548828125</v>
      </c>
      <c r="X845" s="29">
        <v>0</v>
      </c>
      <c r="Y845" s="6">
        <v>1.1148869800194916E-3</v>
      </c>
      <c r="Z845" s="6">
        <f t="shared" si="143"/>
        <v>-1.9073486328125E-5</v>
      </c>
      <c r="AA845" s="6">
        <f t="shared" si="144"/>
        <v>1.5609670441563139E-5</v>
      </c>
      <c r="AB845" s="71"/>
      <c r="AC845" s="4">
        <f t="shared" si="147"/>
        <v>90.486463411189305</v>
      </c>
      <c r="AD845" s="4">
        <f t="shared" si="148"/>
        <v>2.0349999760399178</v>
      </c>
      <c r="AE845" s="4">
        <f t="shared" si="149"/>
        <v>41.328539848327637</v>
      </c>
      <c r="AF845" s="4">
        <f t="shared" si="150"/>
        <v>7.9665204412286927</v>
      </c>
      <c r="AG845" s="4">
        <f t="shared" si="145"/>
        <v>138.3378281446725</v>
      </c>
      <c r="AH845" s="6">
        <f t="shared" si="151"/>
        <v>-67.459228515625</v>
      </c>
      <c r="AI845" s="32">
        <f t="shared" si="152"/>
        <v>12.369806311741348</v>
      </c>
      <c r="AJ845" s="35">
        <f t="shared" si="153"/>
        <v>-2.182416678842003E-5</v>
      </c>
      <c r="AK845" s="429">
        <f t="shared" si="146"/>
        <v>1.5288234607649174</v>
      </c>
    </row>
    <row r="846" spans="1:37">
      <c r="A846" s="23">
        <v>33482</v>
      </c>
      <c r="B846" s="76">
        <v>30</v>
      </c>
      <c r="C846" s="17">
        <v>9</v>
      </c>
      <c r="D846" s="18">
        <v>1991</v>
      </c>
      <c r="E846" s="86" t="s">
        <v>21</v>
      </c>
      <c r="F846" s="156">
        <v>7</v>
      </c>
      <c r="G846" s="29">
        <v>28.313999176025391</v>
      </c>
      <c r="H846" s="29">
        <v>97.688140869140625</v>
      </c>
      <c r="I846" s="69">
        <v>920.12164306640625</v>
      </c>
      <c r="J846" s="70">
        <v>889.10369873046875</v>
      </c>
      <c r="K846" s="29">
        <v>348.47393798828125</v>
      </c>
      <c r="L846" s="69">
        <v>490.62899780273437</v>
      </c>
      <c r="M846" s="77">
        <v>50.000762939453125</v>
      </c>
      <c r="N846" s="29">
        <v>7.1816625595092773</v>
      </c>
      <c r="O846" s="29">
        <v>4.6215276718139648</v>
      </c>
      <c r="P846" s="29">
        <v>16.469444274902344</v>
      </c>
      <c r="Q846" s="29">
        <v>8.7388887405395508</v>
      </c>
      <c r="R846" s="69">
        <v>12.962963104248047</v>
      </c>
      <c r="S846" s="75">
        <v>187.55949401855469</v>
      </c>
      <c r="T846" s="30">
        <v>0.67222219705581665</v>
      </c>
      <c r="U846" s="30">
        <v>1112.7877197265625</v>
      </c>
      <c r="V846" s="428">
        <v>0</v>
      </c>
      <c r="W846" s="428">
        <v>336.32427978515625</v>
      </c>
      <c r="X846" s="29">
        <v>0</v>
      </c>
      <c r="Y846" s="6">
        <v>1.1148869800194916E-3</v>
      </c>
      <c r="Z846" s="6">
        <f t="shared" si="143"/>
        <v>0</v>
      </c>
      <c r="AA846" s="6">
        <f t="shared" si="144"/>
        <v>3.6086177885863435E-6</v>
      </c>
      <c r="AB846" s="71"/>
      <c r="AC846" s="4">
        <f t="shared" si="147"/>
        <v>50.701441917734698</v>
      </c>
      <c r="AD846" s="4">
        <f t="shared" si="148"/>
        <v>1.774999974778861</v>
      </c>
      <c r="AE846" s="4">
        <f t="shared" si="149"/>
        <v>35.495661735534668</v>
      </c>
      <c r="AF846" s="4">
        <f t="shared" si="150"/>
        <v>5.8128480517174586</v>
      </c>
      <c r="AG846" s="4">
        <f t="shared" si="145"/>
        <v>86.268152035563446</v>
      </c>
      <c r="AH846" s="6">
        <f t="shared" si="151"/>
        <v>-30.4041748046875</v>
      </c>
      <c r="AI846" s="32">
        <f t="shared" si="152"/>
        <v>11.160564933335486</v>
      </c>
      <c r="AJ846" s="35">
        <f t="shared" si="153"/>
        <v>-1.8387786617779511E-5</v>
      </c>
      <c r="AK846" s="429">
        <f t="shared" si="146"/>
        <v>1.7014930694779309</v>
      </c>
    </row>
    <row r="847" spans="1:37">
      <c r="A847" s="23">
        <v>33512</v>
      </c>
      <c r="B847" s="76">
        <v>31</v>
      </c>
      <c r="C847" s="17">
        <v>10</v>
      </c>
      <c r="D847" s="18">
        <v>1992</v>
      </c>
      <c r="E847" s="86" t="s">
        <v>21</v>
      </c>
      <c r="F847" s="156">
        <v>16</v>
      </c>
      <c r="G847" s="29">
        <v>21.10099983215332</v>
      </c>
      <c r="H847" s="29">
        <v>52.980209350585938</v>
      </c>
      <c r="I847" s="69">
        <v>919.16339111328125</v>
      </c>
      <c r="J847" s="70">
        <v>305.77883911132812</v>
      </c>
      <c r="K847" s="29">
        <v>179.97055053710937</v>
      </c>
      <c r="L847" s="69">
        <v>0</v>
      </c>
      <c r="M847" s="77">
        <v>125.80828857421875</v>
      </c>
      <c r="N847" s="29">
        <v>3.9687545299530029</v>
      </c>
      <c r="O847" s="29">
        <v>3.5779569149017334</v>
      </c>
      <c r="P847" s="29">
        <v>12.034946441650391</v>
      </c>
      <c r="Q847" s="29">
        <v>6.3427419662475586</v>
      </c>
      <c r="R847" s="69">
        <v>2.5089607238769531</v>
      </c>
      <c r="S847" s="75">
        <v>209.80058288574219</v>
      </c>
      <c r="T847" s="30">
        <v>0.48790320754051208</v>
      </c>
      <c r="U847" s="30">
        <v>435.73828125</v>
      </c>
      <c r="V847" s="428">
        <v>0</v>
      </c>
      <c r="W847" s="428">
        <v>189.62013244628906</v>
      </c>
      <c r="X847" s="29">
        <v>0</v>
      </c>
      <c r="Y847" s="6">
        <v>1.1148869800194916E-3</v>
      </c>
      <c r="Z847" s="6">
        <f t="shared" si="143"/>
        <v>0</v>
      </c>
      <c r="AA847" s="6">
        <f t="shared" si="144"/>
        <v>-8.5852144593445701E-7</v>
      </c>
      <c r="AB847" s="71"/>
      <c r="AC847" s="4">
        <f t="shared" si="147"/>
        <v>11.220227799849077</v>
      </c>
      <c r="AD847" s="4">
        <f t="shared" si="148"/>
        <v>1.3500000099308234</v>
      </c>
      <c r="AE847" s="4">
        <f t="shared" si="149"/>
        <v>25.069754362106323</v>
      </c>
      <c r="AF847" s="4">
        <f t="shared" si="150"/>
        <v>3.2576260956062759</v>
      </c>
      <c r="AG847" s="4">
        <f t="shared" si="145"/>
        <v>38.481790064169353</v>
      </c>
      <c r="AH847" s="6">
        <f t="shared" si="151"/>
        <v>-0.958251953125</v>
      </c>
      <c r="AI847" s="32">
        <f t="shared" si="152"/>
        <v>12.900135013801007</v>
      </c>
      <c r="AJ847" s="35">
        <f t="shared" si="153"/>
        <v>1.7415905785966856E-5</v>
      </c>
      <c r="AK847" s="429">
        <f t="shared" si="146"/>
        <v>3.4296799272370362</v>
      </c>
    </row>
    <row r="848" spans="1:37">
      <c r="A848" s="23">
        <v>33543</v>
      </c>
      <c r="B848" s="76">
        <v>30</v>
      </c>
      <c r="C848" s="17">
        <v>11</v>
      </c>
      <c r="D848" s="18">
        <v>1992</v>
      </c>
      <c r="E848" s="86" t="s">
        <v>21</v>
      </c>
      <c r="F848" s="156">
        <v>25</v>
      </c>
      <c r="G848" s="29">
        <v>14.932999610900879</v>
      </c>
      <c r="H848" s="29">
        <v>11.202496528625488</v>
      </c>
      <c r="I848" s="69">
        <v>916.9814453125</v>
      </c>
      <c r="J848" s="70">
        <v>276.42367553710938</v>
      </c>
      <c r="K848" s="29">
        <v>126.42148590087891</v>
      </c>
      <c r="L848" s="69">
        <v>0</v>
      </c>
      <c r="M848" s="77">
        <v>150.002197265625</v>
      </c>
      <c r="N848" s="29">
        <v>4.3386044502258301</v>
      </c>
      <c r="O848" s="29">
        <v>3.6972222328186035</v>
      </c>
      <c r="P848" s="29">
        <v>8.2347221374511719</v>
      </c>
      <c r="Q848" s="29">
        <v>4.3694443702697754</v>
      </c>
      <c r="R848" s="69">
        <v>0</v>
      </c>
      <c r="S848" s="75">
        <v>239.21623229980469</v>
      </c>
      <c r="T848" s="30">
        <v>0.16805554926395416</v>
      </c>
      <c r="U848" s="30">
        <v>106.11488342285156</v>
      </c>
      <c r="V848" s="428">
        <v>0</v>
      </c>
      <c r="W848" s="428">
        <v>57.477054595947266</v>
      </c>
      <c r="X848" s="29">
        <v>0</v>
      </c>
      <c r="Y848" s="6">
        <v>1.1148869800194916E-3</v>
      </c>
      <c r="Z848" s="6">
        <f t="shared" ref="Z848:Z911" si="154">(J848-K848-L848)-M848</f>
        <v>-7.62939453125E-6</v>
      </c>
      <c r="AA848" s="6">
        <f t="shared" si="144"/>
        <v>1.6648882223080363E-5</v>
      </c>
      <c r="AB848" s="71"/>
      <c r="AC848" s="4">
        <f t="shared" si="147"/>
        <v>7.5226008139365961</v>
      </c>
      <c r="AD848" s="4">
        <f t="shared" si="148"/>
        <v>0.96999999117260138</v>
      </c>
      <c r="AE848" s="4">
        <f t="shared" si="149"/>
        <v>19.271604061126709</v>
      </c>
      <c r="AF848" s="4">
        <f t="shared" si="150"/>
        <v>0.66659483476118608</v>
      </c>
      <c r="AG848" s="4">
        <f t="shared" si="145"/>
        <v>9.7443963114880336</v>
      </c>
      <c r="AH848" s="6">
        <f t="shared" si="151"/>
        <v>-2.18194580078125</v>
      </c>
      <c r="AI848" s="32">
        <f t="shared" si="152"/>
        <v>14.234354318666064</v>
      </c>
      <c r="AJ848" s="35">
        <f t="shared" si="153"/>
        <v>-1.1428328683393829E-7</v>
      </c>
      <c r="AK848" s="429">
        <f t="shared" si="146"/>
        <v>1.2953493814845622</v>
      </c>
    </row>
    <row r="849" spans="1:37">
      <c r="A849" s="23">
        <v>33573</v>
      </c>
      <c r="B849" s="76">
        <v>31</v>
      </c>
      <c r="C849" s="17">
        <v>12</v>
      </c>
      <c r="D849" s="18">
        <v>1992</v>
      </c>
      <c r="E849" s="86" t="s">
        <v>21</v>
      </c>
      <c r="F849" s="156">
        <v>18</v>
      </c>
      <c r="G849" s="29">
        <v>41.313999176025391</v>
      </c>
      <c r="H849" s="29">
        <v>-7.436823844909668</v>
      </c>
      <c r="I849" s="69">
        <v>938.65948486328125</v>
      </c>
      <c r="J849" s="70">
        <v>326.78494262695312</v>
      </c>
      <c r="K849" s="29">
        <v>100.96533203125</v>
      </c>
      <c r="L849" s="69">
        <v>75.817428588867188</v>
      </c>
      <c r="M849" s="77">
        <v>150.00218200683594</v>
      </c>
      <c r="N849" s="29">
        <v>4.1386280059814453</v>
      </c>
      <c r="O849" s="29">
        <v>0</v>
      </c>
      <c r="P849" s="29">
        <v>0</v>
      </c>
      <c r="Q849" s="29">
        <v>0</v>
      </c>
      <c r="R849" s="69">
        <v>0</v>
      </c>
      <c r="S849" s="75">
        <v>217.31051635742187</v>
      </c>
      <c r="T849" s="30">
        <v>0.32526880502700806</v>
      </c>
      <c r="U849" s="30">
        <v>62.776882171630859</v>
      </c>
      <c r="V849" s="428">
        <v>0</v>
      </c>
      <c r="W849" s="428">
        <v>57.735214233398438</v>
      </c>
      <c r="X849" s="29">
        <v>0</v>
      </c>
      <c r="Y849" s="6">
        <v>1.1148869800194916E-3</v>
      </c>
      <c r="Z849" s="6">
        <f t="shared" si="154"/>
        <v>0</v>
      </c>
      <c r="AA849" s="6">
        <f t="shared" si="144"/>
        <v>1.9172607039763534E-6</v>
      </c>
      <c r="AB849" s="71"/>
      <c r="AC849" s="4">
        <f t="shared" si="147"/>
        <v>10.869948256311337</v>
      </c>
      <c r="AD849" s="4">
        <f t="shared" si="148"/>
        <v>0</v>
      </c>
      <c r="AE849" s="4">
        <f t="shared" si="149"/>
        <v>45.452627182006836</v>
      </c>
      <c r="AF849" s="4">
        <f t="shared" si="150"/>
        <v>-0.45727247443080932</v>
      </c>
      <c r="AG849" s="4">
        <f t="shared" si="145"/>
        <v>7.4299999765522227</v>
      </c>
      <c r="AH849" s="6">
        <f t="shared" si="151"/>
        <v>21.67803955078125</v>
      </c>
      <c r="AI849" s="32">
        <f t="shared" si="152"/>
        <v>13.361902823960486</v>
      </c>
      <c r="AJ849" s="35">
        <f t="shared" si="153"/>
        <v>9.025384569483208E-6</v>
      </c>
      <c r="AK849" s="429">
        <f t="shared" si="146"/>
        <v>0.68353591032397021</v>
      </c>
    </row>
    <row r="850" spans="1:37">
      <c r="A850" s="23">
        <v>33604</v>
      </c>
      <c r="B850" s="76">
        <v>31</v>
      </c>
      <c r="C850" s="17">
        <v>1</v>
      </c>
      <c r="D850" s="18">
        <v>1992</v>
      </c>
      <c r="E850" s="86" t="s">
        <v>21</v>
      </c>
      <c r="F850" s="156">
        <v>25</v>
      </c>
      <c r="G850" s="29">
        <v>31.327999114990234</v>
      </c>
      <c r="H850" s="29">
        <v>-16.953996658325195</v>
      </c>
      <c r="I850" s="69">
        <v>942.99713134765625</v>
      </c>
      <c r="J850" s="70">
        <v>455.90921020507812</v>
      </c>
      <c r="K850" s="29">
        <v>152.94686889648437</v>
      </c>
      <c r="L850" s="69">
        <v>152.96012878417969</v>
      </c>
      <c r="M850" s="77">
        <v>150.00221252441406</v>
      </c>
      <c r="N850" s="29">
        <v>4.5612845420837402</v>
      </c>
      <c r="O850" s="29">
        <v>0</v>
      </c>
      <c r="P850" s="29">
        <v>0</v>
      </c>
      <c r="Q850" s="29">
        <v>0</v>
      </c>
      <c r="R850" s="69">
        <v>0</v>
      </c>
      <c r="S850" s="75">
        <v>224.18440246582031</v>
      </c>
      <c r="T850" s="30">
        <v>0.32526880502700806</v>
      </c>
      <c r="U850" s="30">
        <v>55.295700073242188</v>
      </c>
      <c r="V850" s="428">
        <v>0</v>
      </c>
      <c r="W850" s="428">
        <v>60.337368011474609</v>
      </c>
      <c r="X850" s="29">
        <v>0</v>
      </c>
      <c r="Y850" s="6">
        <v>1.1148869800194916E-3</v>
      </c>
      <c r="Z850" s="6">
        <f t="shared" si="154"/>
        <v>0</v>
      </c>
      <c r="AA850" s="6">
        <f t="shared" si="144"/>
        <v>-3.640007207650342E-6</v>
      </c>
      <c r="AB850" s="71"/>
      <c r="AC850" s="4">
        <f t="shared" si="147"/>
        <v>18.8094881218524</v>
      </c>
      <c r="AD850" s="4">
        <f t="shared" si="148"/>
        <v>0</v>
      </c>
      <c r="AE850" s="4">
        <f t="shared" si="149"/>
        <v>35.889283657073975</v>
      </c>
      <c r="AF850" s="4">
        <f t="shared" si="150"/>
        <v>-1.0424606209747063</v>
      </c>
      <c r="AG850" s="4">
        <f t="shared" si="145"/>
        <v>7.1300002186751561</v>
      </c>
      <c r="AH850" s="6">
        <f t="shared" si="151"/>
        <v>4.337646484375</v>
      </c>
      <c r="AI850" s="32">
        <f t="shared" si="152"/>
        <v>13.784561606162836</v>
      </c>
      <c r="AJ850" s="35">
        <f t="shared" si="153"/>
        <v>4.8065658445395343E-5</v>
      </c>
      <c r="AK850" s="429">
        <f t="shared" si="146"/>
        <v>0.37906402197047018</v>
      </c>
    </row>
    <row r="851" spans="1:37">
      <c r="A851" s="23">
        <v>33635</v>
      </c>
      <c r="B851" s="76">
        <v>29</v>
      </c>
      <c r="C851" s="17">
        <v>2</v>
      </c>
      <c r="D851" s="18">
        <v>1992</v>
      </c>
      <c r="E851" s="86" t="s">
        <v>21</v>
      </c>
      <c r="F851" s="156">
        <v>93</v>
      </c>
      <c r="G851" s="29">
        <v>88.499000549316406</v>
      </c>
      <c r="H851" s="29">
        <v>1.4944348335266113</v>
      </c>
      <c r="I851" s="69">
        <v>1005.3788452148437</v>
      </c>
      <c r="J851" s="70">
        <v>452.55538940429687</v>
      </c>
      <c r="K851" s="29">
        <v>106.07525634765625</v>
      </c>
      <c r="L851" s="69">
        <v>196.47793579101562</v>
      </c>
      <c r="M851" s="77">
        <v>150.002197265625</v>
      </c>
      <c r="N851" s="29">
        <v>19.249151229858398</v>
      </c>
      <c r="O851" s="29">
        <v>0</v>
      </c>
      <c r="P851" s="29">
        <v>0</v>
      </c>
      <c r="Q851" s="29">
        <v>0</v>
      </c>
      <c r="R851" s="69">
        <v>0</v>
      </c>
      <c r="S851" s="75">
        <v>484.64981079101562</v>
      </c>
      <c r="T851" s="30">
        <v>0.34770113229751587</v>
      </c>
      <c r="U851" s="30">
        <v>56.153739929199219</v>
      </c>
      <c r="V851" s="428">
        <v>0</v>
      </c>
      <c r="W851" s="428">
        <v>52.155174255371094</v>
      </c>
      <c r="X851" s="29">
        <v>0</v>
      </c>
      <c r="Y851" s="6">
        <v>1.1148869800194916E-3</v>
      </c>
      <c r="Z851" s="6">
        <f t="shared" si="154"/>
        <v>0</v>
      </c>
      <c r="AA851" s="6">
        <f t="shared" si="144"/>
        <v>9.0042180431737506E-6</v>
      </c>
      <c r="AB851" s="71"/>
      <c r="AC851" s="4">
        <f t="shared" si="147"/>
        <v>17.403059646984762</v>
      </c>
      <c r="AD851" s="4">
        <f t="shared" si="148"/>
        <v>0</v>
      </c>
      <c r="AE851" s="4">
        <f t="shared" si="149"/>
        <v>107.7481517791748</v>
      </c>
      <c r="AF851" s="4">
        <f t="shared" si="150"/>
        <v>8.5960879680538962E-2</v>
      </c>
      <c r="AG851" s="4">
        <f t="shared" si="145"/>
        <v>6.2500003521107441</v>
      </c>
      <c r="AH851" s="6">
        <f t="shared" si="151"/>
        <v>62.3817138671875</v>
      </c>
      <c r="AI851" s="32">
        <f t="shared" si="152"/>
        <v>27.877377546326187</v>
      </c>
      <c r="AJ851" s="35">
        <f t="shared" si="153"/>
        <v>3.983899582138406E-5</v>
      </c>
      <c r="AK851" s="429">
        <f t="shared" si="146"/>
        <v>0.35913227207685938</v>
      </c>
    </row>
    <row r="852" spans="1:37">
      <c r="A852" s="23">
        <v>33664</v>
      </c>
      <c r="B852" s="76">
        <v>31</v>
      </c>
      <c r="C852" s="17">
        <v>3</v>
      </c>
      <c r="D852" s="18">
        <v>1992</v>
      </c>
      <c r="E852" s="86" t="s">
        <v>21</v>
      </c>
      <c r="F852" s="156">
        <v>115</v>
      </c>
      <c r="G852" s="29">
        <v>87.207000732421875</v>
      </c>
      <c r="H852" s="29">
        <v>31.838220596313477</v>
      </c>
      <c r="I852" s="69">
        <v>1061.4912109375</v>
      </c>
      <c r="J852" s="70">
        <v>473.86642456054687</v>
      </c>
      <c r="K852" s="29">
        <v>123.82389831542969</v>
      </c>
      <c r="L852" s="69">
        <v>200.04031372070312</v>
      </c>
      <c r="M852" s="77">
        <v>150.00221252441406</v>
      </c>
      <c r="N852" s="29">
        <v>8.7373695373535156</v>
      </c>
      <c r="O852" s="29">
        <v>3.5779569149017334</v>
      </c>
      <c r="P852" s="29">
        <v>4.9283156394958496</v>
      </c>
      <c r="Q852" s="29">
        <v>6.3427419662475586</v>
      </c>
      <c r="R852" s="69">
        <v>0</v>
      </c>
      <c r="S852" s="75">
        <v>306.950927734375</v>
      </c>
      <c r="T852" s="30">
        <v>0.16263440251350403</v>
      </c>
      <c r="U852" s="30">
        <v>112.44445037841797</v>
      </c>
      <c r="V852" s="428">
        <v>0</v>
      </c>
      <c r="W852" s="428">
        <v>76.422714233398437</v>
      </c>
      <c r="X852" s="29">
        <v>0</v>
      </c>
      <c r="Y852" s="6">
        <v>1.1148869800194916E-3</v>
      </c>
      <c r="Z852" s="6">
        <f t="shared" si="154"/>
        <v>0</v>
      </c>
      <c r="AA852" s="6">
        <f t="shared" si="144"/>
        <v>1.4502986687148223E-6</v>
      </c>
      <c r="AB852" s="71"/>
      <c r="AC852" s="4">
        <f t="shared" si="147"/>
        <v>19.913634194618414</v>
      </c>
      <c r="AD852" s="4">
        <f t="shared" si="148"/>
        <v>0.91303031432727155</v>
      </c>
      <c r="AE852" s="4">
        <f t="shared" si="149"/>
        <v>95.944370269775391</v>
      </c>
      <c r="AF852" s="4">
        <f t="shared" si="150"/>
        <v>1.9576558779882005</v>
      </c>
      <c r="AG852" s="4">
        <f t="shared" si="145"/>
        <v>11.622989294765409</v>
      </c>
      <c r="AH852" s="6">
        <f t="shared" si="151"/>
        <v>56.11236572265625</v>
      </c>
      <c r="AI852" s="32">
        <f t="shared" si="152"/>
        <v>18.873676878873965</v>
      </c>
      <c r="AJ852" s="35">
        <f t="shared" si="153"/>
        <v>6.7909965835610819E-5</v>
      </c>
      <c r="AK852" s="429">
        <f t="shared" si="146"/>
        <v>0.583669920877952</v>
      </c>
    </row>
    <row r="853" spans="1:37">
      <c r="A853" s="23">
        <v>33695</v>
      </c>
      <c r="B853" s="76">
        <v>30</v>
      </c>
      <c r="C853" s="17">
        <v>4</v>
      </c>
      <c r="D853" s="18">
        <v>1992</v>
      </c>
      <c r="E853" s="86" t="s">
        <v>21</v>
      </c>
      <c r="F853" s="156">
        <v>230</v>
      </c>
      <c r="G853" s="29">
        <v>115.427001953125</v>
      </c>
      <c r="H853" s="29">
        <v>80.86468505859375</v>
      </c>
      <c r="I853" s="69">
        <v>1096.4896240234375</v>
      </c>
      <c r="J853" s="70">
        <v>1270.7816162109375</v>
      </c>
      <c r="K853" s="29">
        <v>312.55487060546875</v>
      </c>
      <c r="L853" s="69">
        <v>613.69378662109375</v>
      </c>
      <c r="M853" s="77">
        <v>344.53298950195313</v>
      </c>
      <c r="N853" s="29">
        <v>1.6863472461700439</v>
      </c>
      <c r="O853" s="29">
        <v>4.6215276718139648</v>
      </c>
      <c r="P853" s="29">
        <v>12.436111450195313</v>
      </c>
      <c r="Q853" s="29">
        <v>6.554166316986084</v>
      </c>
      <c r="R853" s="69">
        <v>15.555556297302246</v>
      </c>
      <c r="S853" s="75">
        <v>380.92922973632812</v>
      </c>
      <c r="T853" s="30">
        <v>4.0615978240966797</v>
      </c>
      <c r="U853" s="30">
        <v>1008.4854125976562</v>
      </c>
      <c r="V853" s="428">
        <v>0</v>
      </c>
      <c r="W853" s="428">
        <v>294.68585205078125</v>
      </c>
      <c r="X853" s="29">
        <v>0</v>
      </c>
      <c r="Y853" s="6">
        <v>1.1148869800194916E-3</v>
      </c>
      <c r="Z853" s="6">
        <f t="shared" si="154"/>
        <v>-3.0517578125E-5</v>
      </c>
      <c r="AA853" s="6">
        <f t="shared" si="144"/>
        <v>1.3112506053403195E-5</v>
      </c>
      <c r="AB853" s="71"/>
      <c r="AC853" s="4">
        <f t="shared" si="147"/>
        <v>56.041242457618395</v>
      </c>
      <c r="AD853" s="4">
        <f t="shared" si="148"/>
        <v>1.4049999930641868</v>
      </c>
      <c r="AE853" s="4">
        <f t="shared" si="149"/>
        <v>117.11334919929504</v>
      </c>
      <c r="AF853" s="4">
        <f t="shared" si="150"/>
        <v>4.8117829125774794</v>
      </c>
      <c r="AG853" s="4">
        <f t="shared" si="145"/>
        <v>77.785757105803683</v>
      </c>
      <c r="AH853" s="6">
        <f t="shared" si="151"/>
        <v>34.9984130859375</v>
      </c>
      <c r="AI853" s="32">
        <f t="shared" si="152"/>
        <v>22.666863257037708</v>
      </c>
      <c r="AJ853" s="35">
        <f t="shared" si="153"/>
        <v>4.7479188143739748E-5</v>
      </c>
      <c r="AK853" s="429">
        <f t="shared" si="146"/>
        <v>1.3880091463823225</v>
      </c>
    </row>
    <row r="854" spans="1:37">
      <c r="A854" s="23">
        <v>33725</v>
      </c>
      <c r="B854" s="76">
        <v>31</v>
      </c>
      <c r="C854" s="17">
        <v>5</v>
      </c>
      <c r="D854" s="18">
        <v>1992</v>
      </c>
      <c r="E854" s="86" t="s">
        <v>21</v>
      </c>
      <c r="F854" s="156">
        <v>189</v>
      </c>
      <c r="G854" s="29">
        <v>178.15299987792969</v>
      </c>
      <c r="H854" s="29">
        <v>145.1197509765625</v>
      </c>
      <c r="I854" s="69">
        <v>1156.0987548828125</v>
      </c>
      <c r="J854" s="70">
        <v>1782.8121337890625</v>
      </c>
      <c r="K854" s="29">
        <v>524.75665283203125</v>
      </c>
      <c r="L854" s="69">
        <v>931.56365966796875</v>
      </c>
      <c r="M854" s="77">
        <v>326.4918212890625</v>
      </c>
      <c r="N854" s="29">
        <v>7.1902861595153809</v>
      </c>
      <c r="O854" s="29">
        <v>4.4724464416503906</v>
      </c>
      <c r="P854" s="29">
        <v>15.938172340393066</v>
      </c>
      <c r="Q854" s="29">
        <v>8.4569892883300781</v>
      </c>
      <c r="R854" s="69">
        <v>22.580644607543945</v>
      </c>
      <c r="S854" s="75">
        <v>449.71759033203125</v>
      </c>
      <c r="T854" s="30">
        <v>29.890724182128906</v>
      </c>
      <c r="U854" s="30">
        <v>1796.850341796875</v>
      </c>
      <c r="V854" s="428">
        <v>0</v>
      </c>
      <c r="W854" s="428">
        <v>495.01531982421875</v>
      </c>
      <c r="X854" s="29">
        <v>0</v>
      </c>
      <c r="Y854" s="6">
        <v>1.1148869800194916E-3</v>
      </c>
      <c r="Z854" s="6">
        <f t="shared" si="154"/>
        <v>0</v>
      </c>
      <c r="AA854" s="6">
        <f t="shared" si="144"/>
        <v>-4.1253474591940176E-6</v>
      </c>
      <c r="AB854" s="71"/>
      <c r="AC854" s="4">
        <f t="shared" si="147"/>
        <v>90.934075379174601</v>
      </c>
      <c r="AD854" s="4">
        <f t="shared" si="148"/>
        <v>1.7750000334180092</v>
      </c>
      <c r="AE854" s="4">
        <f t="shared" si="149"/>
        <v>185.34328603744507</v>
      </c>
      <c r="AF854" s="4">
        <f t="shared" si="150"/>
        <v>8.9230656798811978</v>
      </c>
      <c r="AG854" s="4">
        <f t="shared" si="145"/>
        <v>142.75923562294196</v>
      </c>
      <c r="AH854" s="6">
        <f t="shared" si="151"/>
        <v>59.609130859375</v>
      </c>
      <c r="AI854" s="32">
        <f t="shared" si="152"/>
        <v>27.652056793969525</v>
      </c>
      <c r="AJ854" s="35">
        <f t="shared" si="153"/>
        <v>-4.2641537259413553E-5</v>
      </c>
      <c r="AK854" s="429">
        <f t="shared" si="146"/>
        <v>1.5699201320040712</v>
      </c>
    </row>
    <row r="855" spans="1:37">
      <c r="A855" s="23">
        <v>33756</v>
      </c>
      <c r="B855" s="76">
        <v>30</v>
      </c>
      <c r="C855" s="17">
        <v>6</v>
      </c>
      <c r="D855" s="18">
        <v>1992</v>
      </c>
      <c r="E855" s="86" t="s">
        <v>21</v>
      </c>
      <c r="F855" s="156">
        <v>46</v>
      </c>
      <c r="G855" s="29">
        <v>46.5260009765625</v>
      </c>
      <c r="H855" s="29">
        <v>154.39591979980469</v>
      </c>
      <c r="I855" s="69">
        <v>1110.756591796875</v>
      </c>
      <c r="J855" s="70">
        <v>1389.5009765625</v>
      </c>
      <c r="K855" s="29">
        <v>494.48944091796875</v>
      </c>
      <c r="L855" s="69">
        <v>845.0107421875</v>
      </c>
      <c r="M855" s="77">
        <v>50.000797271728516</v>
      </c>
      <c r="N855" s="29">
        <v>7.3624863624572754</v>
      </c>
      <c r="O855" s="29">
        <v>5.5458335876464844</v>
      </c>
      <c r="P855" s="29">
        <v>14.788888931274414</v>
      </c>
      <c r="Q855" s="29">
        <v>7.6465277671813965</v>
      </c>
      <c r="R855" s="69">
        <v>23.333332061767578</v>
      </c>
      <c r="S855" s="75">
        <v>178.37939453125</v>
      </c>
      <c r="T855" s="30">
        <v>59.870182037353516</v>
      </c>
      <c r="U855" s="30">
        <v>1937.5260009765625</v>
      </c>
      <c r="V855" s="428">
        <v>1.6836163997650146</v>
      </c>
      <c r="W855" s="428">
        <v>488.41064453125</v>
      </c>
      <c r="X855" s="29">
        <v>0</v>
      </c>
      <c r="Y855" s="6">
        <v>1.1148869800194916E-3</v>
      </c>
      <c r="Z855" s="6">
        <f t="shared" si="154"/>
        <v>-3.814697265625E-6</v>
      </c>
      <c r="AA855" s="6">
        <f t="shared" si="144"/>
        <v>2.7366495203295926E-6</v>
      </c>
      <c r="AB855" s="71"/>
      <c r="AC855" s="4">
        <f t="shared" si="147"/>
        <v>81.09422569590167</v>
      </c>
      <c r="AD855" s="4">
        <f t="shared" si="148"/>
        <v>1.6650000170242687</v>
      </c>
      <c r="AE855" s="4">
        <f t="shared" si="149"/>
        <v>53.888487339019775</v>
      </c>
      <c r="AF855" s="4">
        <f t="shared" si="150"/>
        <v>9.1871952277569733</v>
      </c>
      <c r="AG855" s="4">
        <f t="shared" si="145"/>
        <v>148.0159603008554</v>
      </c>
      <c r="AH855" s="6">
        <f t="shared" si="151"/>
        <v>-45.3421630859375</v>
      </c>
      <c r="AI855" s="32">
        <f t="shared" si="152"/>
        <v>10.614311079545455</v>
      </c>
      <c r="AJ855" s="35">
        <f t="shared" si="153"/>
        <v>-8.1561222554427104E-5</v>
      </c>
      <c r="AK855" s="429">
        <f t="shared" si="146"/>
        <v>1.8252342756919104</v>
      </c>
    </row>
    <row r="856" spans="1:37">
      <c r="A856" s="23">
        <v>33786</v>
      </c>
      <c r="B856" s="76">
        <v>31</v>
      </c>
      <c r="C856" s="17">
        <v>7</v>
      </c>
      <c r="D856" s="18">
        <v>1992</v>
      </c>
      <c r="E856" s="86" t="s">
        <v>21</v>
      </c>
      <c r="F856" s="156">
        <v>59</v>
      </c>
      <c r="G856" s="29">
        <v>53.916999816894531</v>
      </c>
      <c r="H856" s="29">
        <v>162.35821533203125</v>
      </c>
      <c r="I856" s="69">
        <v>1057.102783203125</v>
      </c>
      <c r="J856" s="70">
        <v>1587.1134033203125</v>
      </c>
      <c r="K856" s="29">
        <v>536.51715087890625</v>
      </c>
      <c r="L856" s="69">
        <v>1000.5955200195312</v>
      </c>
      <c r="M856" s="77">
        <v>50.000732421875</v>
      </c>
      <c r="N856" s="29">
        <v>7.2019891738891602</v>
      </c>
      <c r="O856" s="29">
        <v>5.3669357299804687</v>
      </c>
      <c r="P856" s="29">
        <v>14.311827659606934</v>
      </c>
      <c r="Q856" s="29">
        <v>7.3998661041259766</v>
      </c>
      <c r="R856" s="69">
        <v>25.089607238769531</v>
      </c>
      <c r="S856" s="75">
        <v>169.11888122558594</v>
      </c>
      <c r="T856" s="30">
        <v>62.817913055419922</v>
      </c>
      <c r="U856" s="30">
        <v>2157.2998046875</v>
      </c>
      <c r="V856" s="428">
        <v>4.4384379386901855</v>
      </c>
      <c r="W856" s="428">
        <v>511.28179931640625</v>
      </c>
      <c r="X856" s="29">
        <v>0</v>
      </c>
      <c r="Y856" s="6">
        <v>1.1148869800194916E-3</v>
      </c>
      <c r="Z856" s="6">
        <f t="shared" si="154"/>
        <v>0</v>
      </c>
      <c r="AA856" s="6">
        <f t="shared" si="144"/>
        <v>6.2007626979720953E-6</v>
      </c>
      <c r="AB856" s="71"/>
      <c r="AC856" s="4">
        <f t="shared" si="147"/>
        <v>96.056073961494377</v>
      </c>
      <c r="AD856" s="4">
        <f t="shared" si="148"/>
        <v>1.6650000283737814</v>
      </c>
      <c r="AE856" s="4">
        <f t="shared" si="149"/>
        <v>61.118988990783691</v>
      </c>
      <c r="AF856" s="4">
        <f t="shared" si="150"/>
        <v>9.9830175377711772</v>
      </c>
      <c r="AG856" s="4">
        <f t="shared" si="145"/>
        <v>168.22011888582844</v>
      </c>
      <c r="AH856" s="6">
        <f t="shared" si="151"/>
        <v>-53.65380859375</v>
      </c>
      <c r="AI856" s="32">
        <f t="shared" si="152"/>
        <v>10.398714680317021</v>
      </c>
      <c r="AJ856" s="35">
        <f t="shared" si="153"/>
        <v>-8.5666751008517394E-6</v>
      </c>
      <c r="AK856" s="429">
        <f t="shared" si="146"/>
        <v>1.751269981669896</v>
      </c>
    </row>
    <row r="857" spans="1:37">
      <c r="A857" s="23">
        <v>33817</v>
      </c>
      <c r="B857" s="76">
        <v>31</v>
      </c>
      <c r="C857" s="17">
        <v>8</v>
      </c>
      <c r="D857" s="18">
        <v>1992</v>
      </c>
      <c r="E857" s="86" t="s">
        <v>21</v>
      </c>
      <c r="F857" s="156">
        <v>14</v>
      </c>
      <c r="G857" s="29">
        <v>15.649999618530273</v>
      </c>
      <c r="H857" s="29">
        <v>148.57562255859375</v>
      </c>
      <c r="I857" s="69">
        <v>975.31719970703125</v>
      </c>
      <c r="J857" s="70">
        <v>1436.06298828125</v>
      </c>
      <c r="K857" s="29">
        <v>507.40432739257813</v>
      </c>
      <c r="L857" s="69">
        <v>878.657958984375</v>
      </c>
      <c r="M857" s="77">
        <v>50.000732421875</v>
      </c>
      <c r="N857" s="29">
        <v>6.8544430732727051</v>
      </c>
      <c r="O857" s="29">
        <v>5.3669357299804687</v>
      </c>
      <c r="P857" s="29">
        <v>18.215053558349609</v>
      </c>
      <c r="Q857" s="29">
        <v>9.5141124725341797</v>
      </c>
      <c r="R857" s="69">
        <v>20.071685791015625</v>
      </c>
      <c r="S857" s="75">
        <v>174.50198364257812</v>
      </c>
      <c r="T857" s="30">
        <v>30.272914886474609</v>
      </c>
      <c r="U857" s="30">
        <v>1813.7205810546875</v>
      </c>
      <c r="V857" s="428">
        <v>0</v>
      </c>
      <c r="W857" s="428">
        <v>565.093505859375</v>
      </c>
      <c r="X857" s="29">
        <v>0</v>
      </c>
      <c r="Y857" s="6">
        <v>1.1148869800194916E-3</v>
      </c>
      <c r="Z857" s="6">
        <f t="shared" si="154"/>
        <v>-3.0517578125E-5</v>
      </c>
      <c r="AA857" s="6">
        <f t="shared" si="144"/>
        <v>1.6713957506908628E-6</v>
      </c>
      <c r="AB857" s="71"/>
      <c r="AC857" s="4">
        <f t="shared" si="147"/>
        <v>86.459807875451958</v>
      </c>
      <c r="AD857" s="4">
        <f t="shared" si="148"/>
        <v>2.0349999760399178</v>
      </c>
      <c r="AE857" s="4">
        <f t="shared" si="149"/>
        <v>22.504442691802979</v>
      </c>
      <c r="AF857" s="4">
        <f t="shared" si="150"/>
        <v>9.1355589407928726</v>
      </c>
      <c r="AG857" s="4">
        <f t="shared" si="145"/>
        <v>148.12898589583469</v>
      </c>
      <c r="AH857" s="6">
        <f t="shared" si="151"/>
        <v>-81.78558349609375</v>
      </c>
      <c r="AI857" s="32">
        <f t="shared" si="152"/>
        <v>10.729708746287448</v>
      </c>
      <c r="AJ857" s="35">
        <f t="shared" si="153"/>
        <v>-4.9398595637129006E-5</v>
      </c>
      <c r="AK857" s="429">
        <f t="shared" si="146"/>
        <v>1.7132698942521258</v>
      </c>
    </row>
    <row r="858" spans="1:37">
      <c r="A858" s="23">
        <v>33848</v>
      </c>
      <c r="B858" s="76">
        <v>30</v>
      </c>
      <c r="C858" s="17">
        <v>9</v>
      </c>
      <c r="D858" s="18">
        <v>1992</v>
      </c>
      <c r="E858" s="86" t="s">
        <v>21</v>
      </c>
      <c r="F858" s="156">
        <v>4</v>
      </c>
      <c r="G858" s="29">
        <v>9.7569999694824219</v>
      </c>
      <c r="H858" s="29">
        <v>103.23870849609375</v>
      </c>
      <c r="I858" s="69">
        <v>930.1746826171875</v>
      </c>
      <c r="J858" s="70">
        <v>819.37799072265625</v>
      </c>
      <c r="K858" s="29">
        <v>330.00210571289062</v>
      </c>
      <c r="L858" s="69">
        <v>439.3751220703125</v>
      </c>
      <c r="M858" s="77">
        <v>50.000762939453125</v>
      </c>
      <c r="N858" s="29">
        <v>6.4305844306945801</v>
      </c>
      <c r="O858" s="29">
        <v>4.6215276718139648</v>
      </c>
      <c r="P858" s="29">
        <v>16.469444274902344</v>
      </c>
      <c r="Q858" s="29">
        <v>8.7388887405395508</v>
      </c>
      <c r="R858" s="69">
        <v>12.962963104248047</v>
      </c>
      <c r="S858" s="75">
        <v>174.93721008300781</v>
      </c>
      <c r="T858" s="30">
        <v>0.67222219705581665</v>
      </c>
      <c r="U858" s="30">
        <v>1164.0416259765625</v>
      </c>
      <c r="V858" s="428">
        <v>0</v>
      </c>
      <c r="W858" s="428">
        <v>354.796142578125</v>
      </c>
      <c r="X858" s="29">
        <v>0</v>
      </c>
      <c r="Y858" s="6">
        <v>1.1148869800194916E-3</v>
      </c>
      <c r="Z858" s="6">
        <f t="shared" si="154"/>
        <v>0</v>
      </c>
      <c r="AA858" s="6">
        <f t="shared" si="144"/>
        <v>1.4892752915329766E-6</v>
      </c>
      <c r="AB858" s="71"/>
      <c r="AC858" s="4">
        <f t="shared" si="147"/>
        <v>46.552474168509491</v>
      </c>
      <c r="AD858" s="4">
        <f t="shared" si="148"/>
        <v>1.774999974778861</v>
      </c>
      <c r="AE858" s="4">
        <f t="shared" si="149"/>
        <v>16.187584400177002</v>
      </c>
      <c r="AF858" s="4">
        <f t="shared" si="150"/>
        <v>6.143129761751033</v>
      </c>
      <c r="AG858" s="4">
        <f t="shared" si="145"/>
        <v>90.417123416632663</v>
      </c>
      <c r="AH858" s="6">
        <f t="shared" si="151"/>
        <v>-45.14251708984375</v>
      </c>
      <c r="AI858" s="32">
        <f t="shared" si="152"/>
        <v>10.409486880972366</v>
      </c>
      <c r="AJ858" s="35">
        <f t="shared" si="153"/>
        <v>1.0653566722140795E-5</v>
      </c>
      <c r="AK858" s="429">
        <f t="shared" si="146"/>
        <v>1.9422624690009602</v>
      </c>
    </row>
    <row r="859" spans="1:37">
      <c r="A859" s="23">
        <v>33878</v>
      </c>
      <c r="B859" s="76">
        <v>31</v>
      </c>
      <c r="C859" s="17">
        <v>10</v>
      </c>
      <c r="D859" s="18">
        <v>1993</v>
      </c>
      <c r="E859" s="86" t="s">
        <v>25</v>
      </c>
      <c r="F859" s="156">
        <v>10</v>
      </c>
      <c r="G859" s="29">
        <v>8.4540004730224609</v>
      </c>
      <c r="H859" s="29">
        <v>62.318790435791016</v>
      </c>
      <c r="I859" s="69">
        <v>905.14471435546875</v>
      </c>
      <c r="J859" s="70">
        <v>482.24502563476562</v>
      </c>
      <c r="K859" s="29">
        <v>213.44963073730469</v>
      </c>
      <c r="L859" s="69">
        <v>142.98710632324219</v>
      </c>
      <c r="M859" s="77">
        <v>125.80829620361328</v>
      </c>
      <c r="N859" s="29">
        <v>3.8592417240142822</v>
      </c>
      <c r="O859" s="29">
        <v>3.5779569149017334</v>
      </c>
      <c r="P859" s="29">
        <v>17.07661247253418</v>
      </c>
      <c r="Q859" s="29">
        <v>6.3427419662475586</v>
      </c>
      <c r="R859" s="69">
        <v>2.5089607238769531</v>
      </c>
      <c r="S859" s="75">
        <v>213.06118774414062</v>
      </c>
      <c r="T859" s="30">
        <v>0.48790320754051208</v>
      </c>
      <c r="U859" s="30">
        <v>612.96893310546875</v>
      </c>
      <c r="V859" s="428">
        <v>0</v>
      </c>
      <c r="W859" s="428">
        <v>231.97515869140625</v>
      </c>
      <c r="X859" s="29">
        <v>0</v>
      </c>
      <c r="Y859" s="6">
        <v>1.1148869800194916E-3</v>
      </c>
      <c r="Z859" s="6">
        <f t="shared" si="154"/>
        <v>-7.62939453125E-6</v>
      </c>
      <c r="AA859" s="6">
        <f t="shared" si="144"/>
        <v>1.2782782107478852E-5</v>
      </c>
      <c r="AB859" s="71"/>
      <c r="AC859" s="4">
        <f t="shared" si="147"/>
        <v>22.070710673686886</v>
      </c>
      <c r="AD859" s="4">
        <f t="shared" si="148"/>
        <v>1.6599999708380582</v>
      </c>
      <c r="AE859" s="4">
        <f t="shared" si="149"/>
        <v>12.313242197036743</v>
      </c>
      <c r="AF859" s="4">
        <f t="shared" si="150"/>
        <v>3.8318330648122738</v>
      </c>
      <c r="AG859" s="4">
        <f t="shared" si="145"/>
        <v>51.983587130850012</v>
      </c>
      <c r="AH859" s="6">
        <f t="shared" si="151"/>
        <v>-25.02996826171875</v>
      </c>
      <c r="AI859" s="32">
        <f t="shared" si="152"/>
        <v>13.100621791871125</v>
      </c>
      <c r="AJ859" s="35">
        <f t="shared" si="153"/>
        <v>4.489922326555984E-5</v>
      </c>
      <c r="AK859" s="429">
        <f t="shared" si="146"/>
        <v>2.3553200392783826</v>
      </c>
    </row>
    <row r="860" spans="1:37">
      <c r="A860" s="23">
        <v>33909</v>
      </c>
      <c r="B860" s="76">
        <v>30</v>
      </c>
      <c r="C860" s="17">
        <v>11</v>
      </c>
      <c r="D860" s="18">
        <v>1993</v>
      </c>
      <c r="E860" s="86" t="s">
        <v>25</v>
      </c>
      <c r="F860" s="156">
        <v>14</v>
      </c>
      <c r="G860" s="29">
        <v>7.5479998588562012</v>
      </c>
      <c r="H860" s="29">
        <v>11.918522834777832</v>
      </c>
      <c r="I860" s="69">
        <v>898.64501953125</v>
      </c>
      <c r="J860" s="70">
        <v>224.16046142578125</v>
      </c>
      <c r="K860" s="29">
        <v>74.158256530761719</v>
      </c>
      <c r="L860" s="69">
        <v>0</v>
      </c>
      <c r="M860" s="77">
        <v>150.002197265625</v>
      </c>
      <c r="N860" s="29">
        <v>3.2540473937988281</v>
      </c>
      <c r="O860" s="29">
        <v>3.6972222328186035</v>
      </c>
      <c r="P860" s="29">
        <v>0</v>
      </c>
      <c r="Q860" s="29">
        <v>0</v>
      </c>
      <c r="R860" s="69">
        <v>0</v>
      </c>
      <c r="S860" s="75">
        <v>208.385498046875</v>
      </c>
      <c r="T860" s="30">
        <v>0.16805554926395416</v>
      </c>
      <c r="U860" s="30">
        <v>99.615242004394531</v>
      </c>
      <c r="V860" s="428">
        <v>0</v>
      </c>
      <c r="W860" s="428">
        <v>45.543056488037109</v>
      </c>
      <c r="X860" s="29">
        <v>0</v>
      </c>
      <c r="Y860" s="6">
        <v>1.1148869800194916E-3</v>
      </c>
      <c r="Z860" s="6">
        <f t="shared" si="154"/>
        <v>7.62939453125E-6</v>
      </c>
      <c r="AA860" s="6">
        <f t="shared" si="144"/>
        <v>-6.7592620212053589E-7</v>
      </c>
      <c r="AB860" s="71"/>
      <c r="AC860" s="4">
        <f t="shared" si="147"/>
        <v>4.4127227026568958</v>
      </c>
      <c r="AD860" s="4">
        <f t="shared" si="148"/>
        <v>0.22000000063052846</v>
      </c>
      <c r="AE860" s="4">
        <f t="shared" si="149"/>
        <v>10.802047252655029</v>
      </c>
      <c r="AF860" s="4">
        <f t="shared" si="150"/>
        <v>0.70920135876363954</v>
      </c>
      <c r="AG860" s="4">
        <f t="shared" si="145"/>
        <v>8.6475185876050276</v>
      </c>
      <c r="AH860" s="6">
        <f t="shared" si="151"/>
        <v>-6.49969482421875</v>
      </c>
      <c r="AI860" s="32">
        <f t="shared" si="152"/>
        <v>12.399798230888429</v>
      </c>
      <c r="AJ860" s="35">
        <f t="shared" si="153"/>
        <v>1.9785195345178863E-5</v>
      </c>
      <c r="AK860" s="429">
        <f t="shared" si="146"/>
        <v>1.9596786769307679</v>
      </c>
    </row>
    <row r="861" spans="1:37">
      <c r="A861" s="23">
        <v>33939</v>
      </c>
      <c r="B861" s="76">
        <v>31</v>
      </c>
      <c r="C861" s="17">
        <v>12</v>
      </c>
      <c r="D861" s="18">
        <v>1993</v>
      </c>
      <c r="E861" s="86" t="s">
        <v>25</v>
      </c>
      <c r="F861" s="156">
        <v>46</v>
      </c>
      <c r="G861" s="29">
        <v>59.424999237060547</v>
      </c>
      <c r="H861" s="29">
        <v>-7.5105299949645996</v>
      </c>
      <c r="I861" s="69">
        <v>938.48095703125</v>
      </c>
      <c r="J861" s="70">
        <v>326.0965576171875</v>
      </c>
      <c r="K861" s="29">
        <v>100.96533203125</v>
      </c>
      <c r="L861" s="69">
        <v>75.129013061523438</v>
      </c>
      <c r="M861" s="77">
        <v>150.00221252441406</v>
      </c>
      <c r="N861" s="29">
        <v>4.1500930786132812</v>
      </c>
      <c r="O861" s="29">
        <v>0</v>
      </c>
      <c r="P861" s="29">
        <v>0</v>
      </c>
      <c r="Q861" s="29">
        <v>0</v>
      </c>
      <c r="R861" s="69">
        <v>0</v>
      </c>
      <c r="S861" s="75">
        <v>217.49700927734375</v>
      </c>
      <c r="T861" s="30">
        <v>0.32526880502700806</v>
      </c>
      <c r="U861" s="30">
        <v>62.776882171630859</v>
      </c>
      <c r="V861" s="428">
        <v>0</v>
      </c>
      <c r="W861" s="428">
        <v>57.735214233398438</v>
      </c>
      <c r="X861" s="29">
        <v>0</v>
      </c>
      <c r="Y861" s="6">
        <v>1.1148869800194916E-3</v>
      </c>
      <c r="Z861" s="6">
        <f t="shared" si="154"/>
        <v>0</v>
      </c>
      <c r="AA861" s="6">
        <f t="shared" si="144"/>
        <v>1.0579508966657158E-6</v>
      </c>
      <c r="AB861" s="71"/>
      <c r="AC861" s="4">
        <f t="shared" si="147"/>
        <v>10.827619235456483</v>
      </c>
      <c r="AD861" s="4">
        <f t="shared" si="148"/>
        <v>0</v>
      </c>
      <c r="AE861" s="4">
        <f t="shared" si="149"/>
        <v>63.575092315673828</v>
      </c>
      <c r="AF861" s="4">
        <f t="shared" si="150"/>
        <v>-0.46180448894658366</v>
      </c>
      <c r="AG861" s="4">
        <f t="shared" si="145"/>
        <v>7.4299999765522227</v>
      </c>
      <c r="AH861" s="6">
        <f t="shared" si="151"/>
        <v>39.8359375</v>
      </c>
      <c r="AI861" s="32">
        <f t="shared" si="152"/>
        <v>13.37336982663998</v>
      </c>
      <c r="AJ861" s="35">
        <f t="shared" si="153"/>
        <v>-2.9757476049496745E-5</v>
      </c>
      <c r="AK861" s="429">
        <f t="shared" si="146"/>
        <v>0.68620809570230334</v>
      </c>
    </row>
    <row r="862" spans="1:37">
      <c r="A862" s="23">
        <v>33970</v>
      </c>
      <c r="B862" s="76">
        <v>31</v>
      </c>
      <c r="C862" s="17">
        <v>1</v>
      </c>
      <c r="D862" s="18">
        <v>1993</v>
      </c>
      <c r="E862" s="86" t="s">
        <v>25</v>
      </c>
      <c r="F862" s="156">
        <v>278</v>
      </c>
      <c r="G862" s="29">
        <v>232.39900207519531</v>
      </c>
      <c r="H862" s="29">
        <v>-18.250951766967773</v>
      </c>
      <c r="I862" s="69">
        <v>1143.9693603515625</v>
      </c>
      <c r="J862" s="70">
        <v>455.90921020507812</v>
      </c>
      <c r="K862" s="29">
        <v>152.94686889648437</v>
      </c>
      <c r="L862" s="69">
        <v>152.96012878417969</v>
      </c>
      <c r="M862" s="77">
        <v>150.00221252441406</v>
      </c>
      <c r="N862" s="29">
        <v>38.781578063964844</v>
      </c>
      <c r="O862" s="29">
        <v>0</v>
      </c>
      <c r="P862" s="29">
        <v>0</v>
      </c>
      <c r="Q862" s="29">
        <v>0</v>
      </c>
      <c r="R862" s="69">
        <v>0</v>
      </c>
      <c r="S862" s="75">
        <v>780.72412109375</v>
      </c>
      <c r="T862" s="30">
        <v>0.32526880502700806</v>
      </c>
      <c r="U862" s="30">
        <v>55.295700073242188</v>
      </c>
      <c r="V862" s="428">
        <v>0</v>
      </c>
      <c r="W862" s="428">
        <v>60.337368011474609</v>
      </c>
      <c r="X862" s="29">
        <v>0</v>
      </c>
      <c r="Y862" s="6">
        <v>1.1148869800194916E-3</v>
      </c>
      <c r="Z862" s="6">
        <f t="shared" si="154"/>
        <v>0</v>
      </c>
      <c r="AA862" s="6">
        <f t="shared" si="144"/>
        <v>3.4440391345924581E-5</v>
      </c>
      <c r="AB862" s="71"/>
      <c r="AC862" s="4">
        <f t="shared" si="147"/>
        <v>18.8094881218524</v>
      </c>
      <c r="AD862" s="4">
        <f t="shared" si="148"/>
        <v>0</v>
      </c>
      <c r="AE862" s="4">
        <f t="shared" si="149"/>
        <v>271.18058013916016</v>
      </c>
      <c r="AF862" s="4">
        <f t="shared" si="150"/>
        <v>-1.1222072822003326</v>
      </c>
      <c r="AG862" s="4">
        <f t="shared" si="145"/>
        <v>7.1300002186751561</v>
      </c>
      <c r="AH862" s="6">
        <f t="shared" si="151"/>
        <v>205.4884033203125</v>
      </c>
      <c r="AI862" s="32">
        <f t="shared" si="152"/>
        <v>48.004855049070251</v>
      </c>
      <c r="AJ862" s="35">
        <f t="shared" si="153"/>
        <v>4.0930125329907696E-5</v>
      </c>
      <c r="AK862" s="429">
        <f t="shared" si="146"/>
        <v>0.37906402197047018</v>
      </c>
    </row>
    <row r="863" spans="1:37">
      <c r="A863" s="23">
        <v>34001</v>
      </c>
      <c r="B863" s="76">
        <v>28</v>
      </c>
      <c r="C863" s="17">
        <v>2</v>
      </c>
      <c r="D863" s="18">
        <v>1993</v>
      </c>
      <c r="E863" s="86" t="s">
        <v>25</v>
      </c>
      <c r="F863" s="156">
        <v>161</v>
      </c>
      <c r="G863" s="29">
        <v>175.03500366210937</v>
      </c>
      <c r="H863" s="29">
        <v>1.8166167736053467</v>
      </c>
      <c r="I863" s="69">
        <v>1293.169677734375</v>
      </c>
      <c r="J863" s="70">
        <v>463.36083984375</v>
      </c>
      <c r="K863" s="29">
        <v>109.86365509033203</v>
      </c>
      <c r="L863" s="69">
        <v>203.4949951171875</v>
      </c>
      <c r="M863" s="77">
        <v>150.002197265625</v>
      </c>
      <c r="N863" s="29">
        <v>18.390411376953125</v>
      </c>
      <c r="O863" s="29">
        <v>0</v>
      </c>
      <c r="P863" s="29">
        <v>0</v>
      </c>
      <c r="Q863" s="29">
        <v>0</v>
      </c>
      <c r="R863" s="69">
        <v>0</v>
      </c>
      <c r="S863" s="75">
        <v>481.13906860351562</v>
      </c>
      <c r="T863" s="30">
        <v>0.3601190447807312</v>
      </c>
      <c r="U863" s="30">
        <v>58.159229278564453</v>
      </c>
      <c r="V863" s="428">
        <v>0</v>
      </c>
      <c r="W863" s="428">
        <v>54.017860412597656</v>
      </c>
      <c r="X863" s="29">
        <v>0</v>
      </c>
      <c r="Y863" s="6">
        <v>1.1148869800194916E-3</v>
      </c>
      <c r="Z863" s="6">
        <f t="shared" si="154"/>
        <v>-7.62939453125E-6</v>
      </c>
      <c r="AA863" s="6">
        <f t="shared" si="144"/>
        <v>2.2074999094456871E-5</v>
      </c>
      <c r="AB863" s="71"/>
      <c r="AC863" s="4">
        <f t="shared" si="147"/>
        <v>17.403058920615962</v>
      </c>
      <c r="AD863" s="4">
        <f t="shared" si="148"/>
        <v>0</v>
      </c>
      <c r="AE863" s="4">
        <f t="shared" si="149"/>
        <v>193.4254150390625</v>
      </c>
      <c r="AF863" s="4">
        <f t="shared" si="150"/>
        <v>0.10088979106304075</v>
      </c>
      <c r="AG863" s="4">
        <f t="shared" si="145"/>
        <v>6.2500003529383132</v>
      </c>
      <c r="AH863" s="6">
        <f t="shared" si="151"/>
        <v>149.2003173828125</v>
      </c>
      <c r="AI863" s="32">
        <f t="shared" si="152"/>
        <v>26.721111909220042</v>
      </c>
      <c r="AJ863" s="35">
        <f t="shared" si="153"/>
        <v>3.7035350956671209E-5</v>
      </c>
      <c r="AK863" s="429">
        <f t="shared" si="146"/>
        <v>0.35913228711387374</v>
      </c>
    </row>
    <row r="864" spans="1:37">
      <c r="A864" s="23">
        <v>34029</v>
      </c>
      <c r="B864" s="76">
        <v>31</v>
      </c>
      <c r="C864" s="17">
        <v>3</v>
      </c>
      <c r="D864" s="18">
        <v>1993</v>
      </c>
      <c r="E864" s="86" t="s">
        <v>25</v>
      </c>
      <c r="F864" s="156">
        <v>319</v>
      </c>
      <c r="G864" s="29">
        <v>282.57998657226562</v>
      </c>
      <c r="H864" s="29">
        <v>43.310161590576172</v>
      </c>
      <c r="I864" s="69">
        <v>1544.86328125</v>
      </c>
      <c r="J864" s="70">
        <v>459.007568359375</v>
      </c>
      <c r="K864" s="29">
        <v>108.96505737304687</v>
      </c>
      <c r="L864" s="69">
        <v>200.04031372070312</v>
      </c>
      <c r="M864" s="77">
        <v>150.002197265625</v>
      </c>
      <c r="N864" s="29">
        <v>9.5468177795410156</v>
      </c>
      <c r="O864" s="29">
        <v>0</v>
      </c>
      <c r="P864" s="29">
        <v>0</v>
      </c>
      <c r="Q864" s="29">
        <v>0</v>
      </c>
      <c r="R864" s="69">
        <v>0</v>
      </c>
      <c r="S864" s="75">
        <v>305.26629638671875</v>
      </c>
      <c r="T864" s="30">
        <v>0.16263440251350403</v>
      </c>
      <c r="U864" s="30">
        <v>67.005378723144531</v>
      </c>
      <c r="V864" s="428">
        <v>0</v>
      </c>
      <c r="W864" s="428">
        <v>42.772850036621094</v>
      </c>
      <c r="X864" s="29">
        <v>0</v>
      </c>
      <c r="Y864" s="6">
        <v>1.1148869800194916E-3</v>
      </c>
      <c r="Z864" s="6">
        <f t="shared" si="154"/>
        <v>0</v>
      </c>
      <c r="AA864" s="6">
        <f t="shared" si="144"/>
        <v>1.7505116602478665E-5</v>
      </c>
      <c r="AB864" s="71"/>
      <c r="AC864" s="4">
        <f t="shared" si="147"/>
        <v>18.99999967716942</v>
      </c>
      <c r="AD864" s="4">
        <f t="shared" si="148"/>
        <v>0</v>
      </c>
      <c r="AE864" s="4">
        <f t="shared" si="149"/>
        <v>292.12680435180664</v>
      </c>
      <c r="AF864" s="4">
        <f t="shared" si="150"/>
        <v>2.6630380349907994</v>
      </c>
      <c r="AG864" s="4">
        <f t="shared" si="145"/>
        <v>6.7600001812178245</v>
      </c>
      <c r="AH864" s="6">
        <f t="shared" si="151"/>
        <v>251.693603515625</v>
      </c>
      <c r="AI864" s="32">
        <f t="shared" si="152"/>
        <v>18.770092934852791</v>
      </c>
      <c r="AJ864" s="35">
        <f t="shared" si="153"/>
        <v>7.0189168653200795E-5</v>
      </c>
      <c r="AK864" s="429">
        <f t="shared" si="146"/>
        <v>0.35578948926723958</v>
      </c>
    </row>
    <row r="865" spans="1:37">
      <c r="A865" s="23">
        <v>34060</v>
      </c>
      <c r="B865" s="76">
        <v>30</v>
      </c>
      <c r="C865" s="17">
        <v>4</v>
      </c>
      <c r="D865" s="18">
        <v>1993</v>
      </c>
      <c r="E865" s="86" t="s">
        <v>25</v>
      </c>
      <c r="F865" s="156">
        <v>335</v>
      </c>
      <c r="G865" s="29">
        <v>241.65899658203125</v>
      </c>
      <c r="H865" s="29">
        <v>81.771736145019531</v>
      </c>
      <c r="I865" s="69">
        <v>1641.816650390625</v>
      </c>
      <c r="J865" s="70">
        <v>2350.0859375</v>
      </c>
      <c r="K865" s="29">
        <v>448.33334350585937</v>
      </c>
      <c r="L865" s="69">
        <v>822.152587890625</v>
      </c>
      <c r="M865" s="77">
        <v>1079.5999755859375</v>
      </c>
      <c r="N865" s="29">
        <v>0.67546629905700684</v>
      </c>
      <c r="O865" s="29">
        <v>13.864583015441895</v>
      </c>
      <c r="P865" s="29">
        <v>17.645832061767578</v>
      </c>
      <c r="Q865" s="29">
        <v>14.200695037841797</v>
      </c>
      <c r="R865" s="69">
        <v>10.370370864868164</v>
      </c>
      <c r="S865" s="75">
        <v>1126.2923583984375</v>
      </c>
      <c r="T865" s="30">
        <v>0.33611109852790833</v>
      </c>
      <c r="U865" s="30">
        <v>547.94305419921875</v>
      </c>
      <c r="V865" s="428">
        <v>0</v>
      </c>
      <c r="W865" s="428">
        <v>153.64166259765625</v>
      </c>
      <c r="X865" s="29">
        <v>0</v>
      </c>
      <c r="Y865" s="6">
        <v>1.1148869800194916E-3</v>
      </c>
      <c r="Z865" s="6">
        <f t="shared" si="154"/>
        <v>3.0517578125E-5</v>
      </c>
      <c r="AA865" s="6">
        <f t="shared" si="144"/>
        <v>-5.6397090702375863E-5</v>
      </c>
      <c r="AB865" s="71"/>
      <c r="AC865" s="4">
        <f t="shared" si="147"/>
        <v>76.216242779187922</v>
      </c>
      <c r="AD865" s="4">
        <f t="shared" si="148"/>
        <v>2.7199999407303235</v>
      </c>
      <c r="AE865" s="4">
        <f t="shared" si="149"/>
        <v>242.33446288108826</v>
      </c>
      <c r="AF865" s="4">
        <f t="shared" si="150"/>
        <v>4.8657562003647987</v>
      </c>
      <c r="AG865" s="4">
        <f t="shared" si="145"/>
        <v>41.767189759065296</v>
      </c>
      <c r="AH865" s="6">
        <f t="shared" si="151"/>
        <v>96.953369140625</v>
      </c>
      <c r="AI865" s="32">
        <f t="shared" si="152"/>
        <v>67.019049425361573</v>
      </c>
      <c r="AJ865" s="35">
        <f t="shared" si="153"/>
        <v>4.5276279294625965E-5</v>
      </c>
      <c r="AK865" s="429">
        <f t="shared" si="146"/>
        <v>0.54800903634245401</v>
      </c>
    </row>
    <row r="866" spans="1:37">
      <c r="A866" s="23">
        <v>34090</v>
      </c>
      <c r="B866" s="76">
        <v>31</v>
      </c>
      <c r="C866" s="17">
        <v>5</v>
      </c>
      <c r="D866" s="18">
        <v>1993</v>
      </c>
      <c r="E866" s="86" t="s">
        <v>25</v>
      </c>
      <c r="F866" s="156">
        <v>631</v>
      </c>
      <c r="G866" s="29">
        <v>513.551025390625</v>
      </c>
      <c r="H866" s="29">
        <v>155.14834594726562</v>
      </c>
      <c r="I866" s="69">
        <v>1959.0186767578125</v>
      </c>
      <c r="J866" s="70">
        <v>3038.161865234375</v>
      </c>
      <c r="K866" s="29">
        <v>697.15057373046875</v>
      </c>
      <c r="L866" s="69">
        <v>1326.3922119140625</v>
      </c>
      <c r="M866" s="77">
        <v>1014.6190795898437</v>
      </c>
      <c r="N866" s="29">
        <v>16.392799377441406</v>
      </c>
      <c r="O866" s="29">
        <v>15.206317901611328</v>
      </c>
      <c r="P866" s="29">
        <v>22.768817901611328</v>
      </c>
      <c r="Q866" s="29">
        <v>16.913978576660156</v>
      </c>
      <c r="R866" s="69">
        <v>17.562723159790039</v>
      </c>
      <c r="S866" s="75">
        <v>1318.548828125</v>
      </c>
      <c r="T866" s="30">
        <v>11.26169490814209</v>
      </c>
      <c r="U866" s="30">
        <v>956.79034423828125</v>
      </c>
      <c r="V866" s="428">
        <v>0</v>
      </c>
      <c r="W866" s="428">
        <v>218.96913146972656</v>
      </c>
      <c r="X866" s="29">
        <v>0</v>
      </c>
      <c r="Y866" s="6">
        <v>1.1148869800194916E-3</v>
      </c>
      <c r="Z866" s="6">
        <f t="shared" si="154"/>
        <v>0</v>
      </c>
      <c r="AA866" s="6">
        <f t="shared" si="144"/>
        <v>-1.6480008980579441E-5</v>
      </c>
      <c r="AB866" s="71"/>
      <c r="AC866" s="4">
        <f t="shared" si="147"/>
        <v>125.50268583061282</v>
      </c>
      <c r="AD866" s="4">
        <f t="shared" si="148"/>
        <v>3.3750000907961004</v>
      </c>
      <c r="AE866" s="4">
        <f t="shared" si="149"/>
        <v>529.94382476806641</v>
      </c>
      <c r="AF866" s="4">
        <f t="shared" si="150"/>
        <v>9.5396999491541834</v>
      </c>
      <c r="AG866" s="4">
        <f t="shared" si="145"/>
        <v>72.9870868544145</v>
      </c>
      <c r="AH866" s="6">
        <f t="shared" si="151"/>
        <v>317.2020263671875</v>
      </c>
      <c r="AI866" s="32">
        <f t="shared" si="152"/>
        <v>81.074407283057852</v>
      </c>
      <c r="AJ866" s="35">
        <f t="shared" si="153"/>
        <v>5.4288501871724293E-6</v>
      </c>
      <c r="AK866" s="429">
        <f t="shared" si="146"/>
        <v>0.58155796723683639</v>
      </c>
    </row>
    <row r="867" spans="1:37">
      <c r="A867" s="23">
        <v>34121</v>
      </c>
      <c r="B867" s="76">
        <v>30</v>
      </c>
      <c r="C867" s="17">
        <v>6</v>
      </c>
      <c r="D867" s="18">
        <v>1993</v>
      </c>
      <c r="E867" s="86" t="s">
        <v>25</v>
      </c>
      <c r="F867" s="156">
        <v>524</v>
      </c>
      <c r="G867" s="29">
        <v>454.12399291992187</v>
      </c>
      <c r="H867" s="29">
        <v>237.96261596679687</v>
      </c>
      <c r="I867" s="69">
        <v>2030</v>
      </c>
      <c r="J867" s="70">
        <v>6200.96337890625</v>
      </c>
      <c r="K867" s="29">
        <v>793.48553466796875</v>
      </c>
      <c r="L867" s="69">
        <v>1546.1805419921875</v>
      </c>
      <c r="M867" s="77">
        <v>3861.29736328125</v>
      </c>
      <c r="N867" s="29">
        <v>10.207429885864258</v>
      </c>
      <c r="O867" s="29">
        <v>15.713193893432617</v>
      </c>
      <c r="P867" s="29">
        <v>20.670833587646484</v>
      </c>
      <c r="Q867" s="29">
        <v>15.293055534362793</v>
      </c>
      <c r="R867" s="69">
        <v>20.740741729736328</v>
      </c>
      <c r="S867" s="75">
        <v>4063.775146484375</v>
      </c>
      <c r="T867" s="30">
        <v>55.592395782470703</v>
      </c>
      <c r="U867" s="30">
        <v>1176.2125244140625</v>
      </c>
      <c r="V867" s="428">
        <v>0</v>
      </c>
      <c r="W867" s="428">
        <v>211.68194580078125</v>
      </c>
      <c r="X867" s="29">
        <v>0</v>
      </c>
      <c r="Y867" s="6">
        <v>1.1148869800194916E-3</v>
      </c>
      <c r="Z867" s="6">
        <f t="shared" si="154"/>
        <v>-6.103515625E-5</v>
      </c>
      <c r="AA867" s="6">
        <f t="shared" si="144"/>
        <v>9.9450499419617699E-5</v>
      </c>
      <c r="AB867" s="71"/>
      <c r="AC867" s="4">
        <f t="shared" si="147"/>
        <v>140.45395944138204</v>
      </c>
      <c r="AD867" s="4">
        <f t="shared" si="148"/>
        <v>3.074999981084146</v>
      </c>
      <c r="AE867" s="4">
        <f t="shared" si="149"/>
        <v>464.33142280578613</v>
      </c>
      <c r="AF867" s="4">
        <f t="shared" si="150"/>
        <v>14.159758966619318</v>
      </c>
      <c r="AG867" s="4">
        <f t="shared" si="145"/>
        <v>85.893433348600524</v>
      </c>
      <c r="AH867" s="6">
        <f t="shared" si="151"/>
        <v>70.9813232421875</v>
      </c>
      <c r="AI867" s="32">
        <f t="shared" si="152"/>
        <v>241.8114136751033</v>
      </c>
      <c r="AJ867" s="35">
        <f t="shared" si="153"/>
        <v>-3.2538421862682299E-5</v>
      </c>
      <c r="AK867" s="429">
        <f t="shared" si="146"/>
        <v>0.61154155917155073</v>
      </c>
    </row>
    <row r="868" spans="1:37">
      <c r="A868" s="23">
        <v>34151</v>
      </c>
      <c r="B868" s="76">
        <v>31</v>
      </c>
      <c r="C868" s="17">
        <v>7</v>
      </c>
      <c r="D868" s="18">
        <v>1993</v>
      </c>
      <c r="E868" s="86" t="s">
        <v>25</v>
      </c>
      <c r="F868" s="156">
        <v>226</v>
      </c>
      <c r="G868" s="29">
        <v>186.30900573730469</v>
      </c>
      <c r="H868" s="29">
        <v>249.46237182617187</v>
      </c>
      <c r="I868" s="69">
        <v>1910</v>
      </c>
      <c r="J868" s="70">
        <v>4732.177734375</v>
      </c>
      <c r="K868" s="29">
        <v>882.5689697265625</v>
      </c>
      <c r="L868" s="69">
        <v>1984.3402099609375</v>
      </c>
      <c r="M868" s="77">
        <v>1865.2685546875</v>
      </c>
      <c r="N868" s="29">
        <v>10.388483047485352</v>
      </c>
      <c r="O868" s="29">
        <v>15.206317901611328</v>
      </c>
      <c r="P868" s="29">
        <v>20.004032135009766</v>
      </c>
      <c r="Q868" s="29">
        <v>14.799732208251953</v>
      </c>
      <c r="R868" s="69">
        <v>25.089607238769531</v>
      </c>
      <c r="S868" s="75">
        <v>2059.1416015625</v>
      </c>
      <c r="T868" s="30">
        <v>62.817913055419922</v>
      </c>
      <c r="U868" s="30">
        <v>1312.9544677734375</v>
      </c>
      <c r="V868" s="428">
        <v>0</v>
      </c>
      <c r="W868" s="428">
        <v>217.27288818359375</v>
      </c>
      <c r="X868" s="29">
        <v>0</v>
      </c>
      <c r="Y868" s="6">
        <v>1.1148869800194916E-3</v>
      </c>
      <c r="Z868" s="6">
        <f t="shared" si="154"/>
        <v>0</v>
      </c>
      <c r="AA868" s="6">
        <f t="shared" si="144"/>
        <v>-8.1028360000345856E-5</v>
      </c>
      <c r="AB868" s="71"/>
      <c r="AC868" s="4">
        <f t="shared" si="147"/>
        <v>177.82207417133426</v>
      </c>
      <c r="AD868" s="4">
        <f t="shared" si="148"/>
        <v>3.0750000983624419</v>
      </c>
      <c r="AE868" s="4">
        <f t="shared" si="149"/>
        <v>196.69748878479004</v>
      </c>
      <c r="AF868" s="4">
        <f t="shared" si="150"/>
        <v>15.338843358567923</v>
      </c>
      <c r="AG868" s="4">
        <f t="shared" si="145"/>
        <v>97.952535549195346</v>
      </c>
      <c r="AH868" s="6">
        <f t="shared" si="151"/>
        <v>-120</v>
      </c>
      <c r="AI868" s="32">
        <f t="shared" si="152"/>
        <v>126.61168194731405</v>
      </c>
      <c r="AJ868" s="35">
        <f t="shared" si="153"/>
        <v>-1.1059406377000869E-4</v>
      </c>
      <c r="AK868" s="429">
        <f t="shared" si="146"/>
        <v>0.55084575976105532</v>
      </c>
    </row>
    <row r="869" spans="1:37">
      <c r="A869" s="23">
        <v>34182</v>
      </c>
      <c r="B869" s="76">
        <v>31</v>
      </c>
      <c r="C869" s="17">
        <v>8</v>
      </c>
      <c r="D869" s="18">
        <v>1993</v>
      </c>
      <c r="E869" s="86" t="s">
        <v>25</v>
      </c>
      <c r="F869" s="156">
        <v>54</v>
      </c>
      <c r="G869" s="29">
        <v>39.257999420166016</v>
      </c>
      <c r="H869" s="29">
        <v>213.9842529296875</v>
      </c>
      <c r="I869" s="69">
        <v>1769.1568603515625</v>
      </c>
      <c r="J869" s="70">
        <v>2715.0791015625</v>
      </c>
      <c r="K869" s="29">
        <v>809.5247802734375</v>
      </c>
      <c r="L869" s="69">
        <v>1655.550537109375</v>
      </c>
      <c r="M869" s="77">
        <v>250.00373840332031</v>
      </c>
      <c r="N869" s="29">
        <v>2.4836935997009277</v>
      </c>
      <c r="O869" s="29">
        <v>14.311827659606934</v>
      </c>
      <c r="P869" s="29">
        <v>25.696237564086914</v>
      </c>
      <c r="Q869" s="29">
        <v>15.856855392456055</v>
      </c>
      <c r="R869" s="69">
        <v>20.071685791015625</v>
      </c>
      <c r="S869" s="75">
        <v>326.19036865234375</v>
      </c>
      <c r="T869" s="30">
        <v>30.272914886474609</v>
      </c>
      <c r="U869" s="30">
        <v>1118.1451416015625</v>
      </c>
      <c r="V869" s="428">
        <v>0</v>
      </c>
      <c r="W869" s="428">
        <v>300.21640014648437</v>
      </c>
      <c r="X869" s="29">
        <v>0</v>
      </c>
      <c r="Y869" s="6">
        <v>1.1148869800194916E-3</v>
      </c>
      <c r="Z869" s="6">
        <f t="shared" si="154"/>
        <v>4.57763671875E-5</v>
      </c>
      <c r="AA869" s="6">
        <f t="shared" si="144"/>
        <v>1.1220379803944525E-5</v>
      </c>
      <c r="AB869" s="71"/>
      <c r="AC869" s="4">
        <f t="shared" si="147"/>
        <v>152.80573308771307</v>
      </c>
      <c r="AD869" s="4">
        <f t="shared" si="148"/>
        <v>3.4350000775550025</v>
      </c>
      <c r="AE869" s="4">
        <f t="shared" si="149"/>
        <v>41.741693019866943</v>
      </c>
      <c r="AF869" s="4">
        <f t="shared" si="150"/>
        <v>13.157378857825414</v>
      </c>
      <c r="AG869" s="4">
        <f t="shared" si="145"/>
        <v>89.073060804635034</v>
      </c>
      <c r="AH869" s="6">
        <f t="shared" si="151"/>
        <v>-140.8431396484375</v>
      </c>
      <c r="AI869" s="32">
        <f t="shared" si="152"/>
        <v>20.056663989863122</v>
      </c>
      <c r="AJ869" s="35">
        <f t="shared" si="153"/>
        <v>5.6810457845557494E-5</v>
      </c>
      <c r="AK869" s="429">
        <f t="shared" si="146"/>
        <v>0.5829170084443468</v>
      </c>
    </row>
    <row r="870" spans="1:37">
      <c r="A870" s="23">
        <v>34213</v>
      </c>
      <c r="B870" s="76">
        <v>30</v>
      </c>
      <c r="C870" s="17">
        <v>9</v>
      </c>
      <c r="D870" s="18">
        <v>1993</v>
      </c>
      <c r="E870" s="86" t="s">
        <v>25</v>
      </c>
      <c r="F870" s="156">
        <v>25</v>
      </c>
      <c r="G870" s="29">
        <v>34.754001617431641</v>
      </c>
      <c r="H870" s="29">
        <v>156.94071960449219</v>
      </c>
      <c r="I870" s="69">
        <v>1691.0802001953125</v>
      </c>
      <c r="J870" s="70">
        <v>1739.2421875</v>
      </c>
      <c r="K870" s="29">
        <v>525.37603759765625</v>
      </c>
      <c r="L870" s="69">
        <v>963.86248779296875</v>
      </c>
      <c r="M870" s="77">
        <v>250.003662109375</v>
      </c>
      <c r="N870" s="29">
        <v>6.7294149398803711</v>
      </c>
      <c r="O870" s="29">
        <v>14.788888931274414</v>
      </c>
      <c r="P870" s="29">
        <v>23.527776718139648</v>
      </c>
      <c r="Q870" s="29">
        <v>15.293055534362793</v>
      </c>
      <c r="R870" s="69">
        <v>12.962963104248047</v>
      </c>
      <c r="S870" s="75">
        <v>403.74197387695312</v>
      </c>
      <c r="T870" s="30">
        <v>0.67222219705581665</v>
      </c>
      <c r="U870" s="30">
        <v>731.98480224609375</v>
      </c>
      <c r="V870" s="428">
        <v>0</v>
      </c>
      <c r="W870" s="428">
        <v>199.08332824707031</v>
      </c>
      <c r="X870" s="29">
        <v>0</v>
      </c>
      <c r="Y870" s="6">
        <v>1.1148869800194916E-3</v>
      </c>
      <c r="Z870" s="6">
        <f t="shared" si="154"/>
        <v>0</v>
      </c>
      <c r="AA870" s="6">
        <f t="shared" si="144"/>
        <v>1.0417623514058505E-5</v>
      </c>
      <c r="AB870" s="71"/>
      <c r="AC870" s="4">
        <f t="shared" si="147"/>
        <v>89.387196009612282</v>
      </c>
      <c r="AD870" s="4">
        <f t="shared" si="148"/>
        <v>3.1899999382082096</v>
      </c>
      <c r="AE870" s="4">
        <f t="shared" si="149"/>
        <v>41.483416557312012</v>
      </c>
      <c r="AF870" s="4">
        <f t="shared" si="150"/>
        <v>9.3386213318375511</v>
      </c>
      <c r="AG870" s="4">
        <f t="shared" si="145"/>
        <v>55.442401151814735</v>
      </c>
      <c r="AH870" s="6">
        <f t="shared" si="151"/>
        <v>-78.07666015625</v>
      </c>
      <c r="AI870" s="32">
        <f t="shared" si="152"/>
        <v>24.024315800942666</v>
      </c>
      <c r="AJ870" s="35">
        <f t="shared" si="153"/>
        <v>-5.649062227774948E-5</v>
      </c>
      <c r="AK870" s="429">
        <f t="shared" si="146"/>
        <v>0.62024991975195998</v>
      </c>
    </row>
    <row r="871" spans="1:37">
      <c r="A871" s="23">
        <v>34243</v>
      </c>
      <c r="B871" s="76">
        <v>31</v>
      </c>
      <c r="C871" s="17">
        <v>10</v>
      </c>
      <c r="D871" s="18">
        <v>1994</v>
      </c>
      <c r="E871" s="86" t="s">
        <v>21</v>
      </c>
      <c r="F871" s="156">
        <v>19</v>
      </c>
      <c r="G871" s="29">
        <v>18.674999237060547</v>
      </c>
      <c r="H871" s="29">
        <v>91.021087646484375</v>
      </c>
      <c r="I871" s="69">
        <v>1616.57080078125</v>
      </c>
      <c r="J871" s="70">
        <v>1424.4779052734375</v>
      </c>
      <c r="K871" s="29">
        <v>393.00942993164062</v>
      </c>
      <c r="L871" s="69">
        <v>634.6966552734375</v>
      </c>
      <c r="M871" s="77">
        <v>396.77182006835937</v>
      </c>
      <c r="N871" s="29">
        <v>8.9675817489624023</v>
      </c>
      <c r="O871" s="29">
        <v>16.100807189941406</v>
      </c>
      <c r="P871" s="29">
        <v>12.034946441650391</v>
      </c>
      <c r="Q871" s="29">
        <v>14.799732208251953</v>
      </c>
      <c r="R871" s="69">
        <v>5.0179214477539062</v>
      </c>
      <c r="S871" s="75">
        <v>580.53314208984375</v>
      </c>
      <c r="T871" s="30">
        <v>0.48790320754051208</v>
      </c>
      <c r="U871" s="30">
        <v>408.383056640625</v>
      </c>
      <c r="V871" s="428">
        <v>0</v>
      </c>
      <c r="W871" s="428">
        <v>125.27554321289063</v>
      </c>
      <c r="X871" s="29">
        <v>0</v>
      </c>
      <c r="Y871" s="6">
        <v>1.1148869800194916E-3</v>
      </c>
      <c r="Z871" s="6">
        <f t="shared" si="154"/>
        <v>0</v>
      </c>
      <c r="AA871" s="6">
        <f t="shared" si="144"/>
        <v>-1.2553439546536538E-5</v>
      </c>
      <c r="AB871" s="71"/>
      <c r="AC871" s="4">
        <f t="shared" si="147"/>
        <v>63.499724045430334</v>
      </c>
      <c r="AD871" s="4">
        <f t="shared" si="148"/>
        <v>2.6400001210614668</v>
      </c>
      <c r="AE871" s="4">
        <f t="shared" si="149"/>
        <v>27.642580986022949</v>
      </c>
      <c r="AF871" s="4">
        <f t="shared" si="150"/>
        <v>5.59666852966813</v>
      </c>
      <c r="AG871" s="4">
        <f t="shared" si="145"/>
        <v>32.84338828739056</v>
      </c>
      <c r="AH871" s="6">
        <f t="shared" si="151"/>
        <v>-74.5093994140625</v>
      </c>
      <c r="AI871" s="32">
        <f t="shared" si="152"/>
        <v>35.6955915466813</v>
      </c>
      <c r="AJ871" s="35">
        <f t="shared" si="153"/>
        <v>-3.6006328443249913E-6</v>
      </c>
      <c r="AK871" s="429">
        <f t="shared" si="146"/>
        <v>0.51722096089572045</v>
      </c>
    </row>
    <row r="872" spans="1:37">
      <c r="A872" s="23">
        <v>34274</v>
      </c>
      <c r="B872" s="76">
        <v>30</v>
      </c>
      <c r="C872" s="17">
        <v>11</v>
      </c>
      <c r="D872" s="18">
        <v>1994</v>
      </c>
      <c r="E872" s="86" t="s">
        <v>21</v>
      </c>
      <c r="F872" s="156">
        <v>7</v>
      </c>
      <c r="G872" s="29">
        <v>9.2010002136230469</v>
      </c>
      <c r="H872" s="29">
        <v>15.281888961791992</v>
      </c>
      <c r="I872" s="69">
        <v>1602.5982666015625</v>
      </c>
      <c r="J872" s="70">
        <v>374.16265869140625</v>
      </c>
      <c r="K872" s="29">
        <v>74.158256530761719</v>
      </c>
      <c r="L872" s="69">
        <v>0</v>
      </c>
      <c r="M872" s="77">
        <v>300.00439453125</v>
      </c>
      <c r="N872" s="29">
        <v>8.6066322326660156</v>
      </c>
      <c r="O872" s="29">
        <v>3.6972222328186035</v>
      </c>
      <c r="P872" s="29">
        <v>0</v>
      </c>
      <c r="Q872" s="29">
        <v>0</v>
      </c>
      <c r="R872" s="69">
        <v>0</v>
      </c>
      <c r="S872" s="75">
        <v>448.34085083007812</v>
      </c>
      <c r="T872" s="30">
        <v>0.16805554926395416</v>
      </c>
      <c r="U872" s="30">
        <v>81.797218322753906</v>
      </c>
      <c r="V872" s="428">
        <v>0</v>
      </c>
      <c r="W872" s="428">
        <v>45.543056488037109</v>
      </c>
      <c r="X872" s="29">
        <v>0</v>
      </c>
      <c r="Y872" s="6">
        <v>1.1148869800194916E-3</v>
      </c>
      <c r="Z872" s="6">
        <f t="shared" si="154"/>
        <v>7.62939453125E-6</v>
      </c>
      <c r="AA872" s="6">
        <f t="shared" si="144"/>
        <v>1.1629219045516948E-5</v>
      </c>
      <c r="AB872" s="71"/>
      <c r="AC872" s="4">
        <f t="shared" si="147"/>
        <v>4.4127227026568958</v>
      </c>
      <c r="AD872" s="4">
        <f t="shared" si="148"/>
        <v>0.22000000063052846</v>
      </c>
      <c r="AE872" s="4">
        <f t="shared" si="149"/>
        <v>17.807632446289063</v>
      </c>
      <c r="AF872" s="4">
        <f t="shared" si="150"/>
        <v>0.90933554152811857</v>
      </c>
      <c r="AG872" s="4">
        <f t="shared" si="145"/>
        <v>7.5872725503503782</v>
      </c>
      <c r="AH872" s="6">
        <f t="shared" si="151"/>
        <v>-13.9725341796875</v>
      </c>
      <c r="AI872" s="32">
        <f t="shared" si="152"/>
        <v>26.678133272533575</v>
      </c>
      <c r="AJ872" s="35">
        <f t="shared" si="153"/>
        <v>-2.489011150075271E-5</v>
      </c>
      <c r="AK872" s="429">
        <f t="shared" si="146"/>
        <v>1.7194084155304137</v>
      </c>
    </row>
    <row r="873" spans="1:37">
      <c r="A873" s="23">
        <v>34304</v>
      </c>
      <c r="B873" s="76">
        <v>31</v>
      </c>
      <c r="C873" s="17">
        <v>12</v>
      </c>
      <c r="D873" s="18">
        <v>1994</v>
      </c>
      <c r="E873" s="86" t="s">
        <v>21</v>
      </c>
      <c r="F873" s="156">
        <v>18</v>
      </c>
      <c r="G873" s="29">
        <v>14.807000160217285</v>
      </c>
      <c r="H873" s="29">
        <v>-12.593583106994629</v>
      </c>
      <c r="I873" s="69">
        <v>1589.432861328125</v>
      </c>
      <c r="J873" s="70">
        <v>467.52191162109375</v>
      </c>
      <c r="K873" s="29">
        <v>100.96533203125</v>
      </c>
      <c r="L873" s="69">
        <v>66.552192687988281</v>
      </c>
      <c r="M873" s="77">
        <v>300.00439453125</v>
      </c>
      <c r="N873" s="29">
        <v>6.9555926322937012</v>
      </c>
      <c r="O873" s="29">
        <v>0</v>
      </c>
      <c r="P873" s="29">
        <v>0</v>
      </c>
      <c r="Q873" s="29">
        <v>0</v>
      </c>
      <c r="R873" s="69">
        <v>0</v>
      </c>
      <c r="S873" s="75">
        <v>413.12625122070313</v>
      </c>
      <c r="T873" s="30">
        <v>0.32526880502700806</v>
      </c>
      <c r="U873" s="30">
        <v>62.776882171630859</v>
      </c>
      <c r="V873" s="428">
        <v>0</v>
      </c>
      <c r="W873" s="428">
        <v>57.735214233398438</v>
      </c>
      <c r="X873" s="29">
        <v>0</v>
      </c>
      <c r="Y873" s="6">
        <v>1.1148869800194916E-3</v>
      </c>
      <c r="Z873" s="6">
        <f t="shared" si="154"/>
        <v>-7.62939453125E-6</v>
      </c>
      <c r="AA873" s="6">
        <f t="shared" si="144"/>
        <v>2.0212734909819119E-5</v>
      </c>
      <c r="AB873" s="71"/>
      <c r="AC873" s="4">
        <f t="shared" si="147"/>
        <v>10.300251106703577</v>
      </c>
      <c r="AD873" s="4">
        <f t="shared" si="148"/>
        <v>0</v>
      </c>
      <c r="AE873" s="4">
        <f t="shared" si="149"/>
        <v>21.762592792510986</v>
      </c>
      <c r="AF873" s="4">
        <f t="shared" si="150"/>
        <v>-0.77434924228132263</v>
      </c>
      <c r="AG873" s="4">
        <f t="shared" si="145"/>
        <v>7.4299999765522227</v>
      </c>
      <c r="AH873" s="6">
        <f t="shared" si="151"/>
        <v>-13.1654052734375</v>
      </c>
      <c r="AI873" s="32">
        <f t="shared" si="152"/>
        <v>25.402143050264723</v>
      </c>
      <c r="AJ873" s="35">
        <f t="shared" si="153"/>
        <v>-4.6848738492144548E-5</v>
      </c>
      <c r="AK873" s="429">
        <f t="shared" si="146"/>
        <v>0.72134163522641248</v>
      </c>
    </row>
    <row r="874" spans="1:37">
      <c r="A874" s="23">
        <v>34335</v>
      </c>
      <c r="B874" s="76">
        <v>31</v>
      </c>
      <c r="C874" s="17">
        <v>1</v>
      </c>
      <c r="D874" s="18">
        <v>1994</v>
      </c>
      <c r="E874" s="86" t="s">
        <v>21</v>
      </c>
      <c r="F874" s="156">
        <v>22</v>
      </c>
      <c r="G874" s="29">
        <v>26.704999923706055</v>
      </c>
      <c r="H874" s="29">
        <v>-24.764692306518555</v>
      </c>
      <c r="I874" s="69">
        <v>1580.404541015625</v>
      </c>
      <c r="J874" s="70">
        <v>605.911376953125</v>
      </c>
      <c r="K874" s="29">
        <v>152.94686889648437</v>
      </c>
      <c r="L874" s="69">
        <v>152.96012878417969</v>
      </c>
      <c r="M874" s="77">
        <v>300.00439453125</v>
      </c>
      <c r="N874" s="29">
        <v>6.096031665802002</v>
      </c>
      <c r="O874" s="29">
        <v>0</v>
      </c>
      <c r="P874" s="29">
        <v>0</v>
      </c>
      <c r="Q874" s="29">
        <v>0</v>
      </c>
      <c r="R874" s="69">
        <v>0</v>
      </c>
      <c r="S874" s="75">
        <v>399.14682006835937</v>
      </c>
      <c r="T874" s="30">
        <v>0.32526880502700806</v>
      </c>
      <c r="U874" s="30">
        <v>55.295700073242188</v>
      </c>
      <c r="V874" s="428">
        <v>0</v>
      </c>
      <c r="W874" s="428">
        <v>60.337368011474609</v>
      </c>
      <c r="X874" s="29">
        <v>0</v>
      </c>
      <c r="Y874" s="6">
        <v>1.1148869800194916E-3</v>
      </c>
      <c r="Z874" s="6">
        <f t="shared" si="154"/>
        <v>-1.52587890625E-5</v>
      </c>
      <c r="AA874" s="6">
        <f t="shared" si="144"/>
        <v>3.1496532528763055E-5</v>
      </c>
      <c r="AB874" s="71"/>
      <c r="AC874" s="4">
        <f t="shared" si="147"/>
        <v>18.8094881218524</v>
      </c>
      <c r="AD874" s="4">
        <f t="shared" si="148"/>
        <v>0</v>
      </c>
      <c r="AE874" s="4">
        <f t="shared" si="149"/>
        <v>32.801031589508057</v>
      </c>
      <c r="AF874" s="4">
        <f t="shared" si="150"/>
        <v>-1.5227215765330417</v>
      </c>
      <c r="AG874" s="4">
        <f t="shared" si="145"/>
        <v>7.1300002186751561</v>
      </c>
      <c r="AH874" s="6">
        <f t="shared" si="151"/>
        <v>-9.0283203125</v>
      </c>
      <c r="AI874" s="32">
        <f t="shared" si="152"/>
        <v>24.542581333128872</v>
      </c>
      <c r="AJ874" s="35">
        <f t="shared" si="153"/>
        <v>4.0235598248727911E-6</v>
      </c>
      <c r="AK874" s="429">
        <f t="shared" si="146"/>
        <v>0.37906402197047018</v>
      </c>
    </row>
    <row r="875" spans="1:37">
      <c r="A875" s="23">
        <v>34366</v>
      </c>
      <c r="B875" s="76">
        <v>28</v>
      </c>
      <c r="C875" s="17">
        <v>2</v>
      </c>
      <c r="D875" s="18">
        <v>1994</v>
      </c>
      <c r="E875" s="86" t="s">
        <v>21</v>
      </c>
      <c r="F875" s="156">
        <v>53</v>
      </c>
      <c r="G875" s="29">
        <v>43.969001770019531</v>
      </c>
      <c r="H875" s="29">
        <v>2.2046585083007813</v>
      </c>
      <c r="I875" s="69">
        <v>1590.1866455078125</v>
      </c>
      <c r="J875" s="70">
        <v>613.363037109375</v>
      </c>
      <c r="K875" s="29">
        <v>109.86365509033203</v>
      </c>
      <c r="L875" s="69">
        <v>203.4949951171875</v>
      </c>
      <c r="M875" s="77">
        <v>300.00439453125</v>
      </c>
      <c r="N875" s="29">
        <v>10.566600799560547</v>
      </c>
      <c r="O875" s="29">
        <v>0</v>
      </c>
      <c r="P875" s="29">
        <v>0</v>
      </c>
      <c r="Q875" s="29">
        <v>0</v>
      </c>
      <c r="R875" s="69">
        <v>0</v>
      </c>
      <c r="S875" s="75">
        <v>490.26611328125</v>
      </c>
      <c r="T875" s="30">
        <v>0.3601190447807312</v>
      </c>
      <c r="U875" s="30">
        <v>58.159229278564453</v>
      </c>
      <c r="V875" s="428">
        <v>0</v>
      </c>
      <c r="W875" s="428">
        <v>54.017860412597656</v>
      </c>
      <c r="X875" s="29">
        <v>0</v>
      </c>
      <c r="Y875" s="6">
        <v>1.1148869800194916E-3</v>
      </c>
      <c r="Z875" s="6">
        <f t="shared" si="154"/>
        <v>-7.62939453125E-6</v>
      </c>
      <c r="AA875" s="6">
        <f t="shared" si="144"/>
        <v>4.6547072543035029E-6</v>
      </c>
      <c r="AB875" s="71"/>
      <c r="AC875" s="4">
        <f t="shared" si="147"/>
        <v>17.403058920615962</v>
      </c>
      <c r="AD875" s="4">
        <f t="shared" si="148"/>
        <v>0</v>
      </c>
      <c r="AE875" s="4">
        <f t="shared" si="149"/>
        <v>54.535602569580078</v>
      </c>
      <c r="AF875" s="4">
        <f t="shared" si="150"/>
        <v>0.12244053864282024</v>
      </c>
      <c r="AG875" s="4">
        <f t="shared" si="145"/>
        <v>6.2500003529383132</v>
      </c>
      <c r="AH875" s="6">
        <f t="shared" si="151"/>
        <v>9.7821044921875</v>
      </c>
      <c r="AI875" s="32">
        <f t="shared" si="152"/>
        <v>27.228002324380164</v>
      </c>
      <c r="AJ875" s="35">
        <f t="shared" si="153"/>
        <v>-3.7062463675852086E-6</v>
      </c>
      <c r="AK875" s="429">
        <f t="shared" si="146"/>
        <v>0.35913228711387374</v>
      </c>
    </row>
    <row r="876" spans="1:37">
      <c r="A876" s="23">
        <v>34394</v>
      </c>
      <c r="B876" s="76">
        <v>31</v>
      </c>
      <c r="C876" s="17">
        <v>3</v>
      </c>
      <c r="D876" s="18">
        <v>1994</v>
      </c>
      <c r="E876" s="86" t="s">
        <v>21</v>
      </c>
      <c r="F876" s="156">
        <v>108</v>
      </c>
      <c r="G876" s="29">
        <v>72.68499755859375</v>
      </c>
      <c r="H876" s="29">
        <v>36.541011810302734</v>
      </c>
      <c r="I876" s="69">
        <v>1556.5289306640625</v>
      </c>
      <c r="J876" s="70">
        <v>1692.95751953125</v>
      </c>
      <c r="K876" s="29">
        <v>548.0472412109375</v>
      </c>
      <c r="L876" s="69">
        <v>844.90594482421875</v>
      </c>
      <c r="M876" s="77">
        <v>300.00436401367187</v>
      </c>
      <c r="N876" s="29">
        <v>6.0571737289428711</v>
      </c>
      <c r="O876" s="29">
        <v>3.5779569149017334</v>
      </c>
      <c r="P876" s="29">
        <v>12.034946441650391</v>
      </c>
      <c r="Q876" s="29">
        <v>6.3427419662475586</v>
      </c>
      <c r="R876" s="69">
        <v>10.035842895507812</v>
      </c>
      <c r="S876" s="75">
        <v>410.43466186523437</v>
      </c>
      <c r="T876" s="30">
        <v>2.4088373184204102</v>
      </c>
      <c r="U876" s="30">
        <v>316.03765869140625</v>
      </c>
      <c r="V876" s="428">
        <v>0</v>
      </c>
      <c r="W876" s="428">
        <v>74.772850036621094</v>
      </c>
      <c r="X876" s="29">
        <v>0</v>
      </c>
      <c r="Y876" s="6">
        <v>1.1148869800194916E-3</v>
      </c>
      <c r="Z876" s="6">
        <f t="shared" si="154"/>
        <v>-3.0517578125E-5</v>
      </c>
      <c r="AA876" s="6">
        <f t="shared" si="144"/>
        <v>-2.1904698996877414E-6</v>
      </c>
      <c r="AB876" s="71"/>
      <c r="AC876" s="4">
        <f t="shared" si="147"/>
        <v>86.266432853257356</v>
      </c>
      <c r="AD876" s="4">
        <f t="shared" si="148"/>
        <v>1.3500000099308234</v>
      </c>
      <c r="AE876" s="4">
        <f t="shared" si="149"/>
        <v>78.742171287536621</v>
      </c>
      <c r="AF876" s="4">
        <f t="shared" si="150"/>
        <v>2.2468192385839036</v>
      </c>
      <c r="AG876" s="4">
        <f t="shared" si="145"/>
        <v>24.178115161864227</v>
      </c>
      <c r="AH876" s="6">
        <f t="shared" si="151"/>
        <v>-33.65771484375</v>
      </c>
      <c r="AI876" s="32">
        <f t="shared" si="152"/>
        <v>25.236643671713583</v>
      </c>
      <c r="AJ876" s="35">
        <f t="shared" si="153"/>
        <v>-9.6223373979853477E-6</v>
      </c>
      <c r="AK876" s="429">
        <f t="shared" si="146"/>
        <v>0.28027257372507991</v>
      </c>
    </row>
    <row r="877" spans="1:37">
      <c r="A877" s="23">
        <v>34425</v>
      </c>
      <c r="B877" s="76">
        <v>30</v>
      </c>
      <c r="C877" s="17">
        <v>4</v>
      </c>
      <c r="D877" s="18">
        <v>1994</v>
      </c>
      <c r="E877" s="86" t="s">
        <v>21</v>
      </c>
      <c r="F877" s="156">
        <v>195</v>
      </c>
      <c r="G877" s="29">
        <v>98.452003479003906</v>
      </c>
      <c r="H877" s="29">
        <v>77.835853576660156</v>
      </c>
      <c r="I877" s="69">
        <v>1517.1773681640625</v>
      </c>
      <c r="J877" s="70">
        <v>2238.029052734375</v>
      </c>
      <c r="K877" s="29">
        <v>558.21368408203125</v>
      </c>
      <c r="L877" s="69">
        <v>1229.85546875</v>
      </c>
      <c r="M877" s="77">
        <v>449.95989990234375</v>
      </c>
      <c r="N877" s="29">
        <v>4.1328840255737305</v>
      </c>
      <c r="O877" s="29">
        <v>4.6215276718139648</v>
      </c>
      <c r="P877" s="29">
        <v>12.436111450195313</v>
      </c>
      <c r="Q877" s="29">
        <v>6.554166316986084</v>
      </c>
      <c r="R877" s="69">
        <v>20.740741729736328</v>
      </c>
      <c r="S877" s="75">
        <v>522.286376953125</v>
      </c>
      <c r="T877" s="30">
        <v>1.92270827293396</v>
      </c>
      <c r="U877" s="30">
        <v>993.9625244140625</v>
      </c>
      <c r="V877" s="428">
        <v>0</v>
      </c>
      <c r="W877" s="428">
        <v>233.88818359375</v>
      </c>
      <c r="X877" s="29">
        <v>0</v>
      </c>
      <c r="Y877" s="6">
        <v>1.1148869800194916E-3</v>
      </c>
      <c r="Z877" s="6">
        <f t="shared" si="154"/>
        <v>0</v>
      </c>
      <c r="AA877" s="6">
        <f t="shared" si="144"/>
        <v>3.3470184916950529E-6</v>
      </c>
      <c r="AB877" s="71"/>
      <c r="AC877" s="4">
        <f t="shared" si="147"/>
        <v>107.63166314747708</v>
      </c>
      <c r="AD877" s="4">
        <f t="shared" si="148"/>
        <v>1.4049999930641868</v>
      </c>
      <c r="AE877" s="4">
        <f t="shared" si="149"/>
        <v>102.58488750457764</v>
      </c>
      <c r="AF877" s="4">
        <f t="shared" si="150"/>
        <v>4.6315549235698601</v>
      </c>
      <c r="AG877" s="4">
        <f t="shared" si="145"/>
        <v>73.176599977036147</v>
      </c>
      <c r="AH877" s="6">
        <f t="shared" si="151"/>
        <v>-39.3515625</v>
      </c>
      <c r="AI877" s="32">
        <f t="shared" si="152"/>
        <v>31.078197636880166</v>
      </c>
      <c r="AJ877" s="35">
        <f t="shared" si="153"/>
        <v>3.4289714708535257E-5</v>
      </c>
      <c r="AK877" s="429">
        <f t="shared" si="146"/>
        <v>0.67987985911515136</v>
      </c>
    </row>
    <row r="878" spans="1:37">
      <c r="A878" s="23">
        <v>34455</v>
      </c>
      <c r="B878" s="76">
        <v>31</v>
      </c>
      <c r="C878" s="17">
        <v>5</v>
      </c>
      <c r="D878" s="18">
        <v>1994</v>
      </c>
      <c r="E878" s="86" t="s">
        <v>21</v>
      </c>
      <c r="F878" s="156">
        <v>275</v>
      </c>
      <c r="G878" s="29">
        <v>139.02200317382812</v>
      </c>
      <c r="H878" s="29">
        <v>111.06632232666016</v>
      </c>
      <c r="I878" s="69">
        <v>1535.7391357421875</v>
      </c>
      <c r="J878" s="70">
        <v>1848.0316162109375</v>
      </c>
      <c r="K878" s="29">
        <v>498.95339965820312</v>
      </c>
      <c r="L878" s="69">
        <v>926.93695068359375</v>
      </c>
      <c r="M878" s="77">
        <v>422.14126586914062</v>
      </c>
      <c r="N878" s="29">
        <v>4.2482938766479492</v>
      </c>
      <c r="O878" s="29">
        <v>4.4724464416503906</v>
      </c>
      <c r="P878" s="29">
        <v>15.938172340393066</v>
      </c>
      <c r="Q878" s="29">
        <v>8.4569892883300781</v>
      </c>
      <c r="R878" s="69">
        <v>17.562723159790039</v>
      </c>
      <c r="S878" s="75">
        <v>502.53802490234375</v>
      </c>
      <c r="T878" s="30">
        <v>9.1918020248413086</v>
      </c>
      <c r="U878" s="30">
        <v>1110.0191650390625</v>
      </c>
      <c r="V878" s="428">
        <v>0</v>
      </c>
      <c r="W878" s="428">
        <v>286.625</v>
      </c>
      <c r="X878" s="29">
        <v>0</v>
      </c>
      <c r="Y878" s="6">
        <v>1.1148869800194916E-3</v>
      </c>
      <c r="Z878" s="6">
        <f t="shared" si="154"/>
        <v>0</v>
      </c>
      <c r="AA878" s="6">
        <f t="shared" si="144"/>
        <v>6.6651159613684285E-6</v>
      </c>
      <c r="AB878" s="71"/>
      <c r="AC878" s="4">
        <f t="shared" si="147"/>
        <v>88.75446997398187</v>
      </c>
      <c r="AD878" s="4">
        <f t="shared" si="148"/>
        <v>1.7750000334180092</v>
      </c>
      <c r="AE878" s="4">
        <f t="shared" si="149"/>
        <v>143.27029705047607</v>
      </c>
      <c r="AF878" s="4">
        <f t="shared" si="150"/>
        <v>6.8292019678541456</v>
      </c>
      <c r="AG878" s="4">
        <f t="shared" si="145"/>
        <v>86.441484255830119</v>
      </c>
      <c r="AH878" s="6">
        <f t="shared" si="151"/>
        <v>18.561767578125</v>
      </c>
      <c r="AI878" s="32">
        <f t="shared" si="152"/>
        <v>30.899858721268078</v>
      </c>
      <c r="AJ878" s="35">
        <f t="shared" si="153"/>
        <v>-1.1573350242599645E-6</v>
      </c>
      <c r="AK878" s="429">
        <f t="shared" si="146"/>
        <v>0.97393950165180643</v>
      </c>
    </row>
    <row r="879" spans="1:37">
      <c r="A879" s="23">
        <v>34486</v>
      </c>
      <c r="B879" s="76">
        <v>30</v>
      </c>
      <c r="C879" s="17">
        <v>6</v>
      </c>
      <c r="D879" s="18">
        <v>1994</v>
      </c>
      <c r="E879" s="86" t="s">
        <v>21</v>
      </c>
      <c r="F879" s="156">
        <v>119</v>
      </c>
      <c r="G879" s="29">
        <v>85.972999572753906</v>
      </c>
      <c r="H879" s="29">
        <v>172.06488037109375</v>
      </c>
      <c r="I879" s="69">
        <v>1488.63232421875</v>
      </c>
      <c r="J879" s="70">
        <v>2064.416259765625</v>
      </c>
      <c r="K879" s="29">
        <v>686.0350341796875</v>
      </c>
      <c r="L879" s="69">
        <v>1328.3804931640625</v>
      </c>
      <c r="M879" s="77">
        <v>50.000732421875</v>
      </c>
      <c r="N879" s="29">
        <v>9.0716075897216797</v>
      </c>
      <c r="O879" s="29">
        <v>5.5458335876464844</v>
      </c>
      <c r="P879" s="29">
        <v>14.788888931274414</v>
      </c>
      <c r="Q879" s="29">
        <v>7.6465277671813965</v>
      </c>
      <c r="R879" s="69">
        <v>23.333332061767578</v>
      </c>
      <c r="S879" s="75">
        <v>207.10205078125</v>
      </c>
      <c r="T879" s="30">
        <v>62.009067535400391</v>
      </c>
      <c r="U879" s="30">
        <v>1507.2208251953125</v>
      </c>
      <c r="V879" s="428">
        <v>3.8225018978118896</v>
      </c>
      <c r="W879" s="428">
        <v>317.87200927734375</v>
      </c>
      <c r="X879" s="29">
        <v>0</v>
      </c>
      <c r="Y879" s="6">
        <v>1.1148869800194916E-3</v>
      </c>
      <c r="Z879" s="6">
        <f t="shared" si="154"/>
        <v>0</v>
      </c>
      <c r="AA879" s="6">
        <f t="shared" si="144"/>
        <v>1.5271790829274323E-5</v>
      </c>
      <c r="AB879" s="71"/>
      <c r="AC879" s="4">
        <f t="shared" si="147"/>
        <v>121.25447758446055</v>
      </c>
      <c r="AD879" s="4">
        <f t="shared" si="148"/>
        <v>1.6650000170242687</v>
      </c>
      <c r="AE879" s="4">
        <f t="shared" si="149"/>
        <v>95.044607162475586</v>
      </c>
      <c r="AF879" s="4">
        <f t="shared" si="150"/>
        <v>10.238571393982438</v>
      </c>
      <c r="AG879" s="4">
        <f t="shared" si="145"/>
        <v>112.51781576960541</v>
      </c>
      <c r="AH879" s="6">
        <f t="shared" si="151"/>
        <v>-47.1068115234375</v>
      </c>
      <c r="AI879" s="32">
        <f t="shared" si="152"/>
        <v>12.323427815082646</v>
      </c>
      <c r="AJ879" s="35">
        <f t="shared" si="153"/>
        <v>-5.8090588273884691E-5</v>
      </c>
      <c r="AK879" s="429">
        <f t="shared" si="146"/>
        <v>0.92794771798204678</v>
      </c>
    </row>
    <row r="880" spans="1:37">
      <c r="A880" s="23">
        <v>34516</v>
      </c>
      <c r="B880" s="76">
        <v>31</v>
      </c>
      <c r="C880" s="17">
        <v>7</v>
      </c>
      <c r="D880" s="18">
        <v>1994</v>
      </c>
      <c r="E880" s="86" t="s">
        <v>21</v>
      </c>
      <c r="F880" s="156">
        <v>33</v>
      </c>
      <c r="G880" s="29">
        <v>29.444999694824219</v>
      </c>
      <c r="H880" s="29">
        <v>187.65724182128906</v>
      </c>
      <c r="I880" s="69">
        <v>1362.3651123046875</v>
      </c>
      <c r="J880" s="70">
        <v>2344.757568359375</v>
      </c>
      <c r="K880" s="29">
        <v>724.50872802734375</v>
      </c>
      <c r="L880" s="69">
        <v>1570.248046875</v>
      </c>
      <c r="M880" s="77">
        <v>50.000782012939453</v>
      </c>
      <c r="N880" s="29">
        <v>8.3404464721679687</v>
      </c>
      <c r="O880" s="29">
        <v>5.3669357299804687</v>
      </c>
      <c r="P880" s="29">
        <v>14.311827659606934</v>
      </c>
      <c r="Q880" s="29">
        <v>7.3998661041259766</v>
      </c>
      <c r="R880" s="69">
        <v>25.089607238769531</v>
      </c>
      <c r="S880" s="75">
        <v>187.63417053222656</v>
      </c>
      <c r="T880" s="30">
        <v>62.817913055419922</v>
      </c>
      <c r="U880" s="30">
        <v>1637.59765625</v>
      </c>
      <c r="V880" s="428">
        <v>4.4384379386901855</v>
      </c>
      <c r="W880" s="428">
        <v>327.35601806640625</v>
      </c>
      <c r="X880" s="29">
        <v>0</v>
      </c>
      <c r="Y880" s="6">
        <v>1.1148869800194916E-3</v>
      </c>
      <c r="Z880" s="6">
        <f t="shared" si="154"/>
        <v>1.1444091796875E-5</v>
      </c>
      <c r="AA880" s="6">
        <f t="shared" si="144"/>
        <v>6.517717849874316E-7</v>
      </c>
      <c r="AB880" s="71"/>
      <c r="AC880" s="4">
        <f t="shared" si="147"/>
        <v>142.64179407545359</v>
      </c>
      <c r="AD880" s="4">
        <f t="shared" si="148"/>
        <v>1.6650000283737814</v>
      </c>
      <c r="AE880" s="4">
        <f t="shared" si="149"/>
        <v>37.785446166992188</v>
      </c>
      <c r="AF880" s="4">
        <f t="shared" si="150"/>
        <v>11.538594042565212</v>
      </c>
      <c r="AG880" s="4">
        <f t="shared" si="145"/>
        <v>124.95572387033258</v>
      </c>
      <c r="AH880" s="6">
        <f t="shared" si="151"/>
        <v>-126.2672119140625</v>
      </c>
      <c r="AI880" s="32">
        <f t="shared" si="152"/>
        <v>11.537175444295583</v>
      </c>
      <c r="AJ880" s="35">
        <f t="shared" si="153"/>
        <v>9.4547114086296347E-5</v>
      </c>
      <c r="AK880" s="429">
        <f t="shared" si="146"/>
        <v>0.87601060180324453</v>
      </c>
    </row>
    <row r="881" spans="1:37">
      <c r="A881" s="23">
        <v>34547</v>
      </c>
      <c r="B881" s="76">
        <v>31</v>
      </c>
      <c r="C881" s="17">
        <v>8</v>
      </c>
      <c r="D881" s="18">
        <v>1994</v>
      </c>
      <c r="E881" s="86" t="s">
        <v>21</v>
      </c>
      <c r="F881" s="156">
        <v>25</v>
      </c>
      <c r="G881" s="29">
        <v>32.411998748779297</v>
      </c>
      <c r="H881" s="29">
        <v>159.18643188476562</v>
      </c>
      <c r="I881" s="69">
        <v>1259.6224365234375</v>
      </c>
      <c r="J881" s="70">
        <v>2038.8941650390625</v>
      </c>
      <c r="K881" s="29">
        <v>673.6552734375</v>
      </c>
      <c r="L881" s="69">
        <v>1315.238037109375</v>
      </c>
      <c r="M881" s="77">
        <v>50.000797271728516</v>
      </c>
      <c r="N881" s="29">
        <v>8.4667377471923828</v>
      </c>
      <c r="O881" s="29">
        <v>5.3669357299804687</v>
      </c>
      <c r="P881" s="29">
        <v>18.215053558349609</v>
      </c>
      <c r="Q881" s="29">
        <v>9.5141124725341797</v>
      </c>
      <c r="R881" s="69">
        <v>20.071685791015625</v>
      </c>
      <c r="S881" s="75">
        <v>200.72349548339844</v>
      </c>
      <c r="T881" s="30">
        <v>30.272914886474609</v>
      </c>
      <c r="U881" s="30">
        <v>1377.1405029296875</v>
      </c>
      <c r="V881" s="428">
        <v>0</v>
      </c>
      <c r="W881" s="428">
        <v>398.84255981445312</v>
      </c>
      <c r="X881" s="29">
        <v>0</v>
      </c>
      <c r="Y881" s="6">
        <v>1.1148869800194916E-3</v>
      </c>
      <c r="Z881" s="6">
        <f t="shared" si="154"/>
        <v>5.7220458984375E-5</v>
      </c>
      <c r="AA881" s="6">
        <f t="shared" si="144"/>
        <v>1.5492611566969572E-5</v>
      </c>
      <c r="AB881" s="71"/>
      <c r="AC881" s="4">
        <f t="shared" si="147"/>
        <v>123.52644275003229</v>
      </c>
      <c r="AD881" s="4">
        <f t="shared" si="148"/>
        <v>2.0349999760399178</v>
      </c>
      <c r="AE881" s="4">
        <f t="shared" si="149"/>
        <v>40.87873649597168</v>
      </c>
      <c r="AF881" s="4">
        <f t="shared" si="150"/>
        <v>9.7879921753938532</v>
      </c>
      <c r="AG881" s="4">
        <f t="shared" si="145"/>
        <v>111.06235102125436</v>
      </c>
      <c r="AH881" s="6">
        <f t="shared" si="151"/>
        <v>-102.74267578125</v>
      </c>
      <c r="AI881" s="32">
        <f t="shared" si="152"/>
        <v>12.342006664433756</v>
      </c>
      <c r="AJ881" s="35">
        <f t="shared" si="153"/>
        <v>-2.9336598290186089E-5</v>
      </c>
      <c r="AK881" s="429">
        <f t="shared" si="146"/>
        <v>0.89909778464194723</v>
      </c>
    </row>
    <row r="882" spans="1:37">
      <c r="A882" s="23">
        <v>34578</v>
      </c>
      <c r="B882" s="76">
        <v>30</v>
      </c>
      <c r="C882" s="17">
        <v>9</v>
      </c>
      <c r="D882" s="18">
        <v>1994</v>
      </c>
      <c r="E882" s="86" t="s">
        <v>21</v>
      </c>
      <c r="F882" s="156">
        <v>10</v>
      </c>
      <c r="G882" s="29">
        <v>27.368000030517578</v>
      </c>
      <c r="H882" s="29">
        <v>120.10051727294922</v>
      </c>
      <c r="I882" s="69">
        <v>1211.5421142578125</v>
      </c>
      <c r="J882" s="70">
        <v>1147.85107421875</v>
      </c>
      <c r="K882" s="29">
        <v>423.65438842773437</v>
      </c>
      <c r="L882" s="69">
        <v>674.19586181640625</v>
      </c>
      <c r="M882" s="77">
        <v>50.00079345703125</v>
      </c>
      <c r="N882" s="29">
        <v>7.0651044845581055</v>
      </c>
      <c r="O882" s="29">
        <v>4.6215276718139648</v>
      </c>
      <c r="P882" s="29">
        <v>16.469444274902344</v>
      </c>
      <c r="Q882" s="29">
        <v>8.7388887405395508</v>
      </c>
      <c r="R882" s="69">
        <v>12.962963104248047</v>
      </c>
      <c r="S882" s="75">
        <v>185.60069274902344</v>
      </c>
      <c r="T882" s="30">
        <v>0.67222219705581665</v>
      </c>
      <c r="U882" s="30">
        <v>873.60968017578125</v>
      </c>
      <c r="V882" s="428">
        <v>0</v>
      </c>
      <c r="W882" s="428">
        <v>256.34222412109375</v>
      </c>
      <c r="X882" s="29">
        <v>0</v>
      </c>
      <c r="Y882" s="6">
        <v>1.1148869800194916E-3</v>
      </c>
      <c r="Z882" s="6">
        <f t="shared" si="154"/>
        <v>3.0517578125E-5</v>
      </c>
      <c r="AA882" s="6">
        <f t="shared" si="144"/>
        <v>1.2062177631833038E-5</v>
      </c>
      <c r="AB882" s="71"/>
      <c r="AC882" s="4">
        <f t="shared" si="147"/>
        <v>66.097976331474371</v>
      </c>
      <c r="AD882" s="4">
        <f t="shared" si="148"/>
        <v>1.774999974778861</v>
      </c>
      <c r="AE882" s="4">
        <f t="shared" si="149"/>
        <v>34.433104515075684</v>
      </c>
      <c r="AF882" s="4">
        <f t="shared" si="150"/>
        <v>7.1464770608697057</v>
      </c>
      <c r="AG882" s="4">
        <f t="shared" si="145"/>
        <v>67.276807526911583</v>
      </c>
      <c r="AH882" s="6">
        <f t="shared" si="151"/>
        <v>-48.080322265625</v>
      </c>
      <c r="AI882" s="32">
        <f t="shared" si="152"/>
        <v>11.044008163578255</v>
      </c>
      <c r="AJ882" s="35">
        <f t="shared" si="153"/>
        <v>-3.4800442790583475E-5</v>
      </c>
      <c r="AK882" s="429">
        <f t="shared" si="146"/>
        <v>1.0178346034306027</v>
      </c>
    </row>
    <row r="883" spans="1:37">
      <c r="A883" s="23">
        <v>34608</v>
      </c>
      <c r="B883" s="76">
        <v>31</v>
      </c>
      <c r="C883" s="17">
        <v>10</v>
      </c>
      <c r="D883" s="18">
        <v>1995</v>
      </c>
      <c r="E883" s="86" t="s">
        <v>25</v>
      </c>
      <c r="F883" s="156">
        <v>10</v>
      </c>
      <c r="G883" s="29">
        <v>6.9809999465942383</v>
      </c>
      <c r="H883" s="29">
        <v>71.494621276855469</v>
      </c>
      <c r="I883" s="69">
        <v>1171.06884765625</v>
      </c>
      <c r="J883" s="70">
        <v>700.275634765625</v>
      </c>
      <c r="K883" s="29">
        <v>252.77214050292969</v>
      </c>
      <c r="L883" s="69">
        <v>297.50131225585937</v>
      </c>
      <c r="M883" s="77">
        <v>150.00218200683594</v>
      </c>
      <c r="N883" s="29">
        <v>3.4142861366271973</v>
      </c>
      <c r="O883" s="29">
        <v>3.5779569149017334</v>
      </c>
      <c r="P883" s="29">
        <v>17.07661247253418</v>
      </c>
      <c r="Q883" s="29">
        <v>6.3427419662475586</v>
      </c>
      <c r="R883" s="69">
        <v>2.5089607238769531</v>
      </c>
      <c r="S883" s="75">
        <v>230.01858520507812</v>
      </c>
      <c r="T883" s="30">
        <v>0.48790320754051208</v>
      </c>
      <c r="U883" s="30">
        <v>471.36691284179687</v>
      </c>
      <c r="V883" s="428">
        <v>0</v>
      </c>
      <c r="W883" s="428">
        <v>160.12576293945313</v>
      </c>
      <c r="X883" s="29">
        <v>0</v>
      </c>
      <c r="Y883" s="6">
        <v>1.1148869800194916E-3</v>
      </c>
      <c r="Z883" s="6">
        <f t="shared" si="154"/>
        <v>0</v>
      </c>
      <c r="AA883" s="6">
        <f t="shared" si="144"/>
        <v>-8.2342716893890611E-6</v>
      </c>
      <c r="AB883" s="71"/>
      <c r="AC883" s="4">
        <f t="shared" si="147"/>
        <v>33.989265754636655</v>
      </c>
      <c r="AD883" s="4">
        <f t="shared" si="148"/>
        <v>1.6599999708380582</v>
      </c>
      <c r="AE883" s="4">
        <f t="shared" si="149"/>
        <v>10.395286083221436</v>
      </c>
      <c r="AF883" s="4">
        <f t="shared" si="150"/>
        <v>4.3960329115686338</v>
      </c>
      <c r="AG883" s="4">
        <f t="shared" si="145"/>
        <v>38.858971137823154</v>
      </c>
      <c r="AH883" s="6">
        <f t="shared" si="151"/>
        <v>-40.4732666015625</v>
      </c>
      <c r="AI883" s="32">
        <f t="shared" si="152"/>
        <v>14.143291520047779</v>
      </c>
      <c r="AJ883" s="35">
        <f t="shared" si="153"/>
        <v>-3.7530631074034204E-5</v>
      </c>
      <c r="AK883" s="429">
        <f t="shared" si="146"/>
        <v>1.1432718617207021</v>
      </c>
    </row>
    <row r="884" spans="1:37">
      <c r="A884" s="23">
        <v>34639</v>
      </c>
      <c r="B884" s="76">
        <v>30</v>
      </c>
      <c r="C884" s="17">
        <v>11</v>
      </c>
      <c r="D884" s="18">
        <v>1995</v>
      </c>
      <c r="E884" s="86" t="s">
        <v>25</v>
      </c>
      <c r="F884" s="156">
        <v>64</v>
      </c>
      <c r="G884" s="29">
        <v>33.611000061035156</v>
      </c>
      <c r="H884" s="29">
        <v>12.167645454406738</v>
      </c>
      <c r="I884" s="69">
        <v>1190.617431640625</v>
      </c>
      <c r="J884" s="70">
        <v>224.16046142578125</v>
      </c>
      <c r="K884" s="29">
        <v>74.158256530761719</v>
      </c>
      <c r="L884" s="69">
        <v>0</v>
      </c>
      <c r="M884" s="77">
        <v>150.002197265625</v>
      </c>
      <c r="N884" s="29">
        <v>4.0248141288757324</v>
      </c>
      <c r="O884" s="29">
        <v>0</v>
      </c>
      <c r="P884" s="29">
        <v>0</v>
      </c>
      <c r="Q884" s="29">
        <v>0</v>
      </c>
      <c r="R884" s="69">
        <v>0</v>
      </c>
      <c r="S884" s="75">
        <v>217.64144897460937</v>
      </c>
      <c r="T884" s="30">
        <v>0.16805554926395416</v>
      </c>
      <c r="U884" s="30">
        <v>79.658332824707031</v>
      </c>
      <c r="V884" s="428">
        <v>0</v>
      </c>
      <c r="W884" s="428">
        <v>45.543056488037109</v>
      </c>
      <c r="X884" s="29">
        <v>0</v>
      </c>
      <c r="Y884" s="6">
        <v>1.1148869800194916E-3</v>
      </c>
      <c r="Z884" s="6">
        <f t="shared" si="154"/>
        <v>7.62939453125E-6</v>
      </c>
      <c r="AA884" s="6">
        <f t="shared" si="144"/>
        <v>-9.7933626079793612E-6</v>
      </c>
      <c r="AB884" s="71"/>
      <c r="AC884" s="4">
        <f t="shared" si="147"/>
        <v>4.4127227026568958</v>
      </c>
      <c r="AD884" s="4">
        <f t="shared" si="148"/>
        <v>0</v>
      </c>
      <c r="AE884" s="4">
        <f t="shared" si="149"/>
        <v>37.635814189910889</v>
      </c>
      <c r="AF884" s="4">
        <f t="shared" si="150"/>
        <v>0.72402518406387206</v>
      </c>
      <c r="AG884" s="4">
        <f t="shared" si="145"/>
        <v>7.4600000248467628</v>
      </c>
      <c r="AH884" s="6">
        <f t="shared" si="151"/>
        <v>19.548583984375</v>
      </c>
      <c r="AI884" s="32">
        <f t="shared" si="152"/>
        <v>12.950565558819731</v>
      </c>
      <c r="AJ884" s="35">
        <f t="shared" si="153"/>
        <v>-8.3240004608242657E-5</v>
      </c>
      <c r="AK884" s="429">
        <f t="shared" si="146"/>
        <v>1.6905662393775853</v>
      </c>
    </row>
    <row r="885" spans="1:37">
      <c r="A885" s="23">
        <v>34669</v>
      </c>
      <c r="B885" s="76">
        <v>31</v>
      </c>
      <c r="C885" s="17">
        <v>12</v>
      </c>
      <c r="D885" s="18">
        <v>1995</v>
      </c>
      <c r="E885" s="86" t="s">
        <v>25</v>
      </c>
      <c r="F885" s="156">
        <v>58</v>
      </c>
      <c r="G885" s="29">
        <v>60.297000885009766</v>
      </c>
      <c r="H885" s="29">
        <v>-10.289694786071777</v>
      </c>
      <c r="I885" s="69">
        <v>1235.488525390625</v>
      </c>
      <c r="J885" s="70">
        <v>261.16818237304687</v>
      </c>
      <c r="K885" s="29">
        <v>100.96533203125</v>
      </c>
      <c r="L885" s="69">
        <v>10.200655937194824</v>
      </c>
      <c r="M885" s="77">
        <v>150.002197265625</v>
      </c>
      <c r="N885" s="29">
        <v>4.4776425361633301</v>
      </c>
      <c r="O885" s="29">
        <v>0</v>
      </c>
      <c r="P885" s="29">
        <v>0</v>
      </c>
      <c r="Q885" s="29">
        <v>0</v>
      </c>
      <c r="R885" s="69">
        <v>0</v>
      </c>
      <c r="S885" s="75">
        <v>222.82406616210937</v>
      </c>
      <c r="T885" s="30">
        <v>0.32526880502700806</v>
      </c>
      <c r="U885" s="30">
        <v>62.776882171630859</v>
      </c>
      <c r="V885" s="428">
        <v>0</v>
      </c>
      <c r="W885" s="428">
        <v>57.735214233398438</v>
      </c>
      <c r="X885" s="29">
        <v>0</v>
      </c>
      <c r="Y885" s="6">
        <v>1.1148869800194916E-3</v>
      </c>
      <c r="Z885" s="6">
        <f t="shared" si="154"/>
        <v>-2.86102294921875E-6</v>
      </c>
      <c r="AA885" s="6">
        <f t="shared" si="144"/>
        <v>1.0498260678559745E-5</v>
      </c>
      <c r="AB885" s="71"/>
      <c r="AC885" s="4">
        <f t="shared" si="147"/>
        <v>6.8353301692994171</v>
      </c>
      <c r="AD885" s="4">
        <f t="shared" si="148"/>
        <v>0</v>
      </c>
      <c r="AE885" s="4">
        <f t="shared" si="149"/>
        <v>64.774643421173096</v>
      </c>
      <c r="AF885" s="4">
        <f t="shared" si="150"/>
        <v>-0.63268867114358696</v>
      </c>
      <c r="AG885" s="4">
        <f t="shared" si="145"/>
        <v>7.4299999765522227</v>
      </c>
      <c r="AH885" s="6">
        <f t="shared" si="151"/>
        <v>44.87109375</v>
      </c>
      <c r="AI885" s="32">
        <f t="shared" si="152"/>
        <v>13.700917787157799</v>
      </c>
      <c r="AJ885" s="35">
        <f t="shared" si="153"/>
        <v>-9.614140534353055E-6</v>
      </c>
      <c r="AK885" s="429">
        <f t="shared" si="146"/>
        <v>1.0869994268782712</v>
      </c>
    </row>
    <row r="886" spans="1:37">
      <c r="A886" s="23">
        <v>34700</v>
      </c>
      <c r="B886" s="76">
        <v>31</v>
      </c>
      <c r="C886" s="17">
        <v>1</v>
      </c>
      <c r="D886" s="18">
        <v>1995</v>
      </c>
      <c r="E886" s="86" t="s">
        <v>25</v>
      </c>
      <c r="F886" s="156">
        <v>348</v>
      </c>
      <c r="G886" s="29">
        <v>284.59698486328125</v>
      </c>
      <c r="H886" s="29">
        <v>-22.199594497680664</v>
      </c>
      <c r="I886" s="69">
        <v>1493.417724609375</v>
      </c>
      <c r="J886" s="70">
        <v>455.90921020507812</v>
      </c>
      <c r="K886" s="29">
        <v>152.94686889648437</v>
      </c>
      <c r="L886" s="69">
        <v>152.96012878417969</v>
      </c>
      <c r="M886" s="77">
        <v>150.00221252441406</v>
      </c>
      <c r="N886" s="29">
        <v>22.59930419921875</v>
      </c>
      <c r="O886" s="29">
        <v>0</v>
      </c>
      <c r="P886" s="29">
        <v>0</v>
      </c>
      <c r="Q886" s="29">
        <v>0</v>
      </c>
      <c r="R886" s="69">
        <v>0</v>
      </c>
      <c r="S886" s="75">
        <v>517.544677734375</v>
      </c>
      <c r="T886" s="30">
        <v>0.32526880502700806</v>
      </c>
      <c r="U886" s="30">
        <v>55.295700073242188</v>
      </c>
      <c r="V886" s="428">
        <v>0</v>
      </c>
      <c r="W886" s="428">
        <v>60.337368011474609</v>
      </c>
      <c r="X886" s="29">
        <v>0</v>
      </c>
      <c r="Y886" s="6">
        <v>1.1148869800194916E-3</v>
      </c>
      <c r="Z886" s="6">
        <f t="shared" si="154"/>
        <v>0</v>
      </c>
      <c r="AA886" s="6">
        <f t="shared" si="144"/>
        <v>6.4163700699282344E-6</v>
      </c>
      <c r="AB886" s="71"/>
      <c r="AC886" s="4">
        <f t="shared" si="147"/>
        <v>18.8094881218524</v>
      </c>
      <c r="AD886" s="4">
        <f t="shared" si="148"/>
        <v>0</v>
      </c>
      <c r="AE886" s="4">
        <f t="shared" si="149"/>
        <v>307.1962890625</v>
      </c>
      <c r="AF886" s="4">
        <f t="shared" si="150"/>
        <v>-1.3649998600226789</v>
      </c>
      <c r="AG886" s="4">
        <f t="shared" si="145"/>
        <v>7.1300002186751561</v>
      </c>
      <c r="AH886" s="6">
        <f t="shared" si="151"/>
        <v>257.92919921875</v>
      </c>
      <c r="AI886" s="32">
        <f t="shared" si="152"/>
        <v>31.822581837551652</v>
      </c>
      <c r="AJ886" s="35">
        <f t="shared" si="153"/>
        <v>1.974436864315976E-5</v>
      </c>
      <c r="AK886" s="429">
        <f t="shared" si="146"/>
        <v>0.37906402197047018</v>
      </c>
    </row>
    <row r="887" spans="1:37">
      <c r="A887" s="23">
        <v>34731</v>
      </c>
      <c r="B887" s="76">
        <v>28</v>
      </c>
      <c r="C887" s="17">
        <v>2</v>
      </c>
      <c r="D887" s="18">
        <v>1995</v>
      </c>
      <c r="E887" s="86" t="s">
        <v>25</v>
      </c>
      <c r="F887" s="156">
        <v>160</v>
      </c>
      <c r="G887" s="29">
        <v>136.55900573730469</v>
      </c>
      <c r="H887" s="29">
        <v>2.1664247512817383</v>
      </c>
      <c r="I887" s="69">
        <v>1604.12255859375</v>
      </c>
      <c r="J887" s="70">
        <v>463.36083984375</v>
      </c>
      <c r="K887" s="29">
        <v>109.86365509033203</v>
      </c>
      <c r="L887" s="69">
        <v>203.4949951171875</v>
      </c>
      <c r="M887" s="77">
        <v>150.002197265625</v>
      </c>
      <c r="N887" s="29">
        <v>0.13292308151721954</v>
      </c>
      <c r="O887" s="29">
        <v>0</v>
      </c>
      <c r="P887" s="29">
        <v>0</v>
      </c>
      <c r="Q887" s="29">
        <v>0</v>
      </c>
      <c r="R887" s="69">
        <v>0</v>
      </c>
      <c r="S887" s="75">
        <v>152.39559936523437</v>
      </c>
      <c r="T887" s="30">
        <v>0.3601190447807312</v>
      </c>
      <c r="U887" s="30">
        <v>58.159229278564453</v>
      </c>
      <c r="V887" s="428">
        <v>0</v>
      </c>
      <c r="W887" s="428">
        <v>54.017860412597656</v>
      </c>
      <c r="X887" s="29">
        <v>0</v>
      </c>
      <c r="Y887" s="6">
        <v>1.1148869800194916E-3</v>
      </c>
      <c r="Z887" s="6">
        <f t="shared" si="154"/>
        <v>-7.62939453125E-6</v>
      </c>
      <c r="AA887" s="6">
        <f t="shared" si="144"/>
        <v>4.7347608926884277E-6</v>
      </c>
      <c r="AB887" s="71"/>
      <c r="AC887" s="4">
        <f t="shared" si="147"/>
        <v>17.403058920615962</v>
      </c>
      <c r="AD887" s="4">
        <f t="shared" si="148"/>
        <v>0</v>
      </c>
      <c r="AE887" s="4">
        <f t="shared" si="149"/>
        <v>136.69192881882191</v>
      </c>
      <c r="AF887" s="4">
        <f t="shared" si="150"/>
        <v>0.12031714321168001</v>
      </c>
      <c r="AG887" s="4">
        <f t="shared" si="145"/>
        <v>6.2500003529383132</v>
      </c>
      <c r="AH887" s="6">
        <f t="shared" si="151"/>
        <v>110.704833984375</v>
      </c>
      <c r="AI887" s="32">
        <f t="shared" si="152"/>
        <v>8.4636233697055783</v>
      </c>
      <c r="AJ887" s="35">
        <f t="shared" si="153"/>
        <v>9.5400913686205513E-5</v>
      </c>
      <c r="AK887" s="429">
        <f t="shared" si="146"/>
        <v>0.35913228711387374</v>
      </c>
    </row>
    <row r="888" spans="1:37">
      <c r="A888" s="23">
        <v>34759</v>
      </c>
      <c r="B888" s="76">
        <v>31</v>
      </c>
      <c r="C888" s="17">
        <v>3</v>
      </c>
      <c r="D888" s="18">
        <v>1995</v>
      </c>
      <c r="E888" s="86" t="s">
        <v>25</v>
      </c>
      <c r="F888" s="156">
        <v>579</v>
      </c>
      <c r="G888" s="29">
        <v>558.51800537109375</v>
      </c>
      <c r="H888" s="29">
        <v>37.810569763183594</v>
      </c>
      <c r="I888" s="69">
        <v>1690</v>
      </c>
      <c r="J888" s="70">
        <v>7648.95068359375</v>
      </c>
      <c r="K888" s="29">
        <v>108.96505737304687</v>
      </c>
      <c r="L888" s="69">
        <v>200.04031372070312</v>
      </c>
      <c r="M888" s="77">
        <v>7339.9453125</v>
      </c>
      <c r="N888" s="29">
        <v>39.823143005371094</v>
      </c>
      <c r="O888" s="29">
        <v>0</v>
      </c>
      <c r="P888" s="29">
        <v>0</v>
      </c>
      <c r="Q888" s="29">
        <v>0</v>
      </c>
      <c r="R888" s="69">
        <v>0</v>
      </c>
      <c r="S888" s="75">
        <v>7987.6064453125</v>
      </c>
      <c r="T888" s="30">
        <v>0.16263440251350403</v>
      </c>
      <c r="U888" s="30">
        <v>67.005378723144531</v>
      </c>
      <c r="V888" s="428">
        <v>0</v>
      </c>
      <c r="W888" s="428">
        <v>42.772850036621094</v>
      </c>
      <c r="X888" s="29">
        <v>0</v>
      </c>
      <c r="Y888" s="6">
        <v>1.1148869800194916E-3</v>
      </c>
      <c r="Z888" s="6">
        <f t="shared" si="154"/>
        <v>0</v>
      </c>
      <c r="AA888" s="6">
        <f t="shared" si="144"/>
        <v>2.4114382358675357E-4</v>
      </c>
      <c r="AB888" s="71"/>
      <c r="AC888" s="4">
        <f t="shared" si="147"/>
        <v>18.99999967716942</v>
      </c>
      <c r="AD888" s="4">
        <f t="shared" si="148"/>
        <v>0</v>
      </c>
      <c r="AE888" s="4">
        <f t="shared" si="149"/>
        <v>598.34114837646484</v>
      </c>
      <c r="AF888" s="4">
        <f t="shared" si="150"/>
        <v>2.3248813143643465</v>
      </c>
      <c r="AG888" s="4">
        <f t="shared" si="145"/>
        <v>6.7600001812178245</v>
      </c>
      <c r="AH888" s="6">
        <f t="shared" si="151"/>
        <v>85.87744140625</v>
      </c>
      <c r="AI888" s="32">
        <f t="shared" si="152"/>
        <v>491.13877647210745</v>
      </c>
      <c r="AJ888" s="35">
        <f t="shared" si="153"/>
        <v>4.950657364588551E-5</v>
      </c>
      <c r="AK888" s="429">
        <f t="shared" si="146"/>
        <v>0.35578948926723958</v>
      </c>
    </row>
    <row r="889" spans="1:37">
      <c r="A889" s="23">
        <v>34790</v>
      </c>
      <c r="B889" s="76">
        <v>30</v>
      </c>
      <c r="C889" s="17">
        <v>4</v>
      </c>
      <c r="D889" s="18">
        <v>1995</v>
      </c>
      <c r="E889" s="86" t="s">
        <v>25</v>
      </c>
      <c r="F889" s="156">
        <v>385</v>
      </c>
      <c r="G889" s="29">
        <v>336.09500122070312</v>
      </c>
      <c r="H889" s="29">
        <v>83.950019836425781</v>
      </c>
      <c r="I889" s="69">
        <v>1713</v>
      </c>
      <c r="J889" s="70">
        <v>5177.7861328125</v>
      </c>
      <c r="K889" s="29">
        <v>308.28704833984375</v>
      </c>
      <c r="L889" s="69">
        <v>469.236083984375</v>
      </c>
      <c r="M889" s="77">
        <v>4400.26318359375</v>
      </c>
      <c r="N889" s="29">
        <v>15.535062789916992</v>
      </c>
      <c r="O889" s="29">
        <v>13.864583015441895</v>
      </c>
      <c r="P889" s="29">
        <v>17.645832061767578</v>
      </c>
      <c r="Q889" s="29">
        <v>14.200695037841797</v>
      </c>
      <c r="R889" s="69">
        <v>5.185185432434082</v>
      </c>
      <c r="S889" s="75">
        <v>4701.8642578125</v>
      </c>
      <c r="T889" s="30">
        <v>0.33611109852790833</v>
      </c>
      <c r="U889" s="30">
        <v>417.4708251953125</v>
      </c>
      <c r="V889" s="428">
        <v>0</v>
      </c>
      <c r="W889" s="428">
        <v>153.64166259765625</v>
      </c>
      <c r="X889" s="29">
        <v>0</v>
      </c>
      <c r="Y889" s="6">
        <v>1.1148869800194916E-3</v>
      </c>
      <c r="Z889" s="6">
        <f t="shared" si="154"/>
        <v>-1.8310546875E-4</v>
      </c>
      <c r="AA889" s="6">
        <f t="shared" si="144"/>
        <v>2.2850004188512685E-4</v>
      </c>
      <c r="AB889" s="71"/>
      <c r="AC889" s="4">
        <f t="shared" si="147"/>
        <v>46.574379238412398</v>
      </c>
      <c r="AD889" s="4">
        <f t="shared" si="148"/>
        <v>2.7199999407303235</v>
      </c>
      <c r="AE889" s="4">
        <f t="shared" si="149"/>
        <v>351.63006401062012</v>
      </c>
      <c r="AF889" s="4">
        <f t="shared" si="150"/>
        <v>4.9953730811757486</v>
      </c>
      <c r="AG889" s="4">
        <f t="shared" si="145"/>
        <v>34.003552991890707</v>
      </c>
      <c r="AH889" s="6">
        <f t="shared" si="151"/>
        <v>23</v>
      </c>
      <c r="AI889" s="32">
        <f t="shared" si="152"/>
        <v>279.78035253099176</v>
      </c>
      <c r="AJ889" s="35">
        <f t="shared" si="153"/>
        <v>-4.0899229475144239E-5</v>
      </c>
      <c r="AK889" s="429">
        <f t="shared" si="146"/>
        <v>0.73009138388786399</v>
      </c>
    </row>
    <row r="890" spans="1:37">
      <c r="A890" s="23">
        <v>34820</v>
      </c>
      <c r="B890" s="76">
        <v>31</v>
      </c>
      <c r="C890" s="17">
        <v>5</v>
      </c>
      <c r="D890" s="18">
        <v>1995</v>
      </c>
      <c r="E890" s="86" t="s">
        <v>25</v>
      </c>
      <c r="F890" s="156">
        <v>659</v>
      </c>
      <c r="G890" s="29">
        <v>613.5369873046875</v>
      </c>
      <c r="H890" s="29">
        <v>118.81992340087891</v>
      </c>
      <c r="I890" s="69">
        <v>1629.699951171875</v>
      </c>
      <c r="J890" s="70">
        <v>11214.1474609375</v>
      </c>
      <c r="K890" s="29">
        <v>623.4229736328125</v>
      </c>
      <c r="L890" s="69">
        <v>1081.189453125</v>
      </c>
      <c r="M890" s="77">
        <v>9509.53515625</v>
      </c>
      <c r="N890" s="29">
        <v>-2.8138182163238525</v>
      </c>
      <c r="O890" s="29">
        <v>15.206317901611328</v>
      </c>
      <c r="P890" s="29">
        <v>22.768817901611328</v>
      </c>
      <c r="Q890" s="29">
        <v>16.913978576660156</v>
      </c>
      <c r="R890" s="69">
        <v>17.562723159790039</v>
      </c>
      <c r="S890" s="75">
        <v>9501.0986328125</v>
      </c>
      <c r="T890" s="30">
        <v>0.65053761005401611</v>
      </c>
      <c r="U890" s="30">
        <v>886.41400146484375</v>
      </c>
      <c r="V890" s="428">
        <v>0</v>
      </c>
      <c r="W890" s="428">
        <v>218.96910095214844</v>
      </c>
      <c r="X890" s="29">
        <v>0</v>
      </c>
      <c r="Y890" s="6">
        <v>1.1148869800194916E-3</v>
      </c>
      <c r="Z890" s="6">
        <f t="shared" si="154"/>
        <v>-1.220703125E-4</v>
      </c>
      <c r="AA890" s="6">
        <f t="shared" si="144"/>
        <v>5.4547940271731932E-4</v>
      </c>
      <c r="AB890" s="71"/>
      <c r="AC890" s="4">
        <f t="shared" si="147"/>
        <v>105.89242244121456</v>
      </c>
      <c r="AD890" s="4">
        <f t="shared" si="148"/>
        <v>3.3750000907961004</v>
      </c>
      <c r="AE890" s="4">
        <f t="shared" si="149"/>
        <v>610.72316908836365</v>
      </c>
      <c r="AF890" s="4">
        <f t="shared" si="150"/>
        <v>7.3059523148970174</v>
      </c>
      <c r="AG890" s="4">
        <f t="shared" si="145"/>
        <v>68.007357700836565</v>
      </c>
      <c r="AH890" s="6">
        <f t="shared" si="151"/>
        <v>-83.300048828125</v>
      </c>
      <c r="AI890" s="32">
        <f t="shared" si="152"/>
        <v>584.19978370351237</v>
      </c>
      <c r="AJ890" s="35">
        <f t="shared" si="153"/>
        <v>5.9547660839598393E-5</v>
      </c>
      <c r="AK890" s="429">
        <f t="shared" si="146"/>
        <v>0.64223063495020494</v>
      </c>
    </row>
    <row r="891" spans="1:37">
      <c r="A891" s="23">
        <v>34851</v>
      </c>
      <c r="B891" s="76">
        <v>30</v>
      </c>
      <c r="C891" s="17">
        <v>6</v>
      </c>
      <c r="D891" s="18">
        <v>1995</v>
      </c>
      <c r="E891" s="86" t="s">
        <v>25</v>
      </c>
      <c r="F891" s="156">
        <v>811</v>
      </c>
      <c r="G891" s="29">
        <v>767.57000732421875</v>
      </c>
      <c r="H891" s="29">
        <v>196.59544372558594</v>
      </c>
      <c r="I891" s="69">
        <v>1982.800048828125</v>
      </c>
      <c r="J891" s="70">
        <v>6768.8017578125</v>
      </c>
      <c r="K891" s="29">
        <v>782.9820556640625</v>
      </c>
      <c r="L891" s="69">
        <v>1512.5694580078125</v>
      </c>
      <c r="M891" s="77">
        <v>4473.25</v>
      </c>
      <c r="N891" s="29">
        <v>35.639926910400391</v>
      </c>
      <c r="O891" s="29">
        <v>15.713193893432617</v>
      </c>
      <c r="P891" s="29">
        <v>20.670833587646484</v>
      </c>
      <c r="Q891" s="29">
        <v>15.293055534362793</v>
      </c>
      <c r="R891" s="69">
        <v>20.740741729736328</v>
      </c>
      <c r="S891" s="75">
        <v>5103.13525390625</v>
      </c>
      <c r="T891" s="30">
        <v>51.314617156982422</v>
      </c>
      <c r="U891" s="30">
        <v>1171.934814453125</v>
      </c>
      <c r="V891" s="428">
        <v>0</v>
      </c>
      <c r="W891" s="428">
        <v>211.68197631835937</v>
      </c>
      <c r="X891" s="29">
        <v>0</v>
      </c>
      <c r="Y891" s="6">
        <v>1.1148869800194916E-3</v>
      </c>
      <c r="Z891" s="6">
        <f t="shared" si="154"/>
        <v>2.44140625E-4</v>
      </c>
      <c r="AA891" s="6">
        <f t="shared" si="144"/>
        <v>-1.0133195246453397E-4</v>
      </c>
      <c r="AB891" s="71"/>
      <c r="AC891" s="4">
        <f t="shared" si="147"/>
        <v>137.82896065199671</v>
      </c>
      <c r="AD891" s="4">
        <f t="shared" si="148"/>
        <v>3.074999981084146</v>
      </c>
      <c r="AE891" s="4">
        <f t="shared" si="149"/>
        <v>803.20993423461914</v>
      </c>
      <c r="AF891" s="4">
        <f t="shared" si="150"/>
        <v>11.698241279538998</v>
      </c>
      <c r="AG891" s="4">
        <f t="shared" si="145"/>
        <v>85.38434824037158</v>
      </c>
      <c r="AH891" s="6">
        <f t="shared" si="151"/>
        <v>353.10009765625</v>
      </c>
      <c r="AI891" s="32">
        <f t="shared" si="152"/>
        <v>303.65763494318179</v>
      </c>
      <c r="AJ891" s="35">
        <f t="shared" si="153"/>
        <v>-3.1526417387794936E-7</v>
      </c>
      <c r="AK891" s="429">
        <f t="shared" si="146"/>
        <v>0.61949497287408173</v>
      </c>
    </row>
    <row r="892" spans="1:37">
      <c r="A892" s="23">
        <v>34881</v>
      </c>
      <c r="B892" s="76">
        <v>31</v>
      </c>
      <c r="C892" s="17">
        <v>7</v>
      </c>
      <c r="D892" s="18">
        <v>1995</v>
      </c>
      <c r="E892" s="86" t="s">
        <v>25</v>
      </c>
      <c r="F892" s="156">
        <v>652</v>
      </c>
      <c r="G892" s="29">
        <v>615.0360107421875</v>
      </c>
      <c r="H892" s="29">
        <v>236.82905578613281</v>
      </c>
      <c r="I892" s="69">
        <v>1910</v>
      </c>
      <c r="J892" s="70">
        <v>10949.751953125</v>
      </c>
      <c r="K892" s="29">
        <v>882.5689697265625</v>
      </c>
      <c r="L892" s="69">
        <v>1979.336181640625</v>
      </c>
      <c r="M892" s="77">
        <v>8087.84716796875</v>
      </c>
      <c r="N892" s="29">
        <v>14.004748344421387</v>
      </c>
      <c r="O892" s="29">
        <v>15.206317901611328</v>
      </c>
      <c r="P892" s="29">
        <v>20.004032135009766</v>
      </c>
      <c r="Q892" s="29">
        <v>14.799732208251953</v>
      </c>
      <c r="R892" s="69">
        <v>25.089607238769531</v>
      </c>
      <c r="S892" s="75">
        <v>8340.533203125</v>
      </c>
      <c r="T892" s="30">
        <v>62.817913055419922</v>
      </c>
      <c r="U892" s="30">
        <v>1310.884521484375</v>
      </c>
      <c r="V892" s="428">
        <v>0</v>
      </c>
      <c r="W892" s="428">
        <v>217.27288818359375</v>
      </c>
      <c r="X892" s="29">
        <v>0</v>
      </c>
      <c r="Y892" s="6">
        <v>1.1148869800194916E-3</v>
      </c>
      <c r="Z892" s="6">
        <f t="shared" si="154"/>
        <v>-3.662109375E-4</v>
      </c>
      <c r="AA892" s="6">
        <f t="shared" si="144"/>
        <v>-1.4862958596495446E-4</v>
      </c>
      <c r="AB892" s="71"/>
      <c r="AC892" s="4">
        <f t="shared" si="147"/>
        <v>177.51438846304396</v>
      </c>
      <c r="AD892" s="4">
        <f t="shared" si="148"/>
        <v>3.0750000983624419</v>
      </c>
      <c r="AE892" s="4">
        <f t="shared" si="149"/>
        <v>629.04075908660889</v>
      </c>
      <c r="AF892" s="4">
        <f t="shared" si="150"/>
        <v>14.562051033461389</v>
      </c>
      <c r="AG892" s="4">
        <f t="shared" si="145"/>
        <v>97.825259512909184</v>
      </c>
      <c r="AH892" s="6">
        <f t="shared" si="151"/>
        <v>-72.800048828125</v>
      </c>
      <c r="AI892" s="32">
        <f t="shared" si="152"/>
        <v>512.83939695247932</v>
      </c>
      <c r="AJ892" s="35">
        <f t="shared" si="153"/>
        <v>-2.843588833911781E-5</v>
      </c>
      <c r="AK892" s="429">
        <f t="shared" si="146"/>
        <v>0.55108355080340465</v>
      </c>
    </row>
    <row r="893" spans="1:37">
      <c r="A893" s="23">
        <v>34912</v>
      </c>
      <c r="B893" s="76">
        <v>31</v>
      </c>
      <c r="C893" s="17">
        <v>8</v>
      </c>
      <c r="D893" s="18">
        <v>1995</v>
      </c>
      <c r="E893" s="86" t="s">
        <v>25</v>
      </c>
      <c r="F893" s="156">
        <v>162</v>
      </c>
      <c r="G893" s="29">
        <v>129.02200317382812</v>
      </c>
      <c r="H893" s="29">
        <v>205.49444580078125</v>
      </c>
      <c r="I893" s="69">
        <v>1790</v>
      </c>
      <c r="J893" s="70">
        <v>3844.461669921875</v>
      </c>
      <c r="K893" s="29">
        <v>809.5247802734375</v>
      </c>
      <c r="L893" s="69">
        <v>1655.550537109375</v>
      </c>
      <c r="M893" s="77">
        <v>1379.3863525390625</v>
      </c>
      <c r="N893" s="29">
        <v>22.471050262451172</v>
      </c>
      <c r="O893" s="29">
        <v>14.311827659606934</v>
      </c>
      <c r="P893" s="29">
        <v>25.696237564086914</v>
      </c>
      <c r="Q893" s="29">
        <v>15.856855392456055</v>
      </c>
      <c r="R893" s="69">
        <v>20.071685791015625</v>
      </c>
      <c r="S893" s="75">
        <v>1780.6361083984375</v>
      </c>
      <c r="T893" s="30">
        <v>30.272914886474609</v>
      </c>
      <c r="U893" s="30">
        <v>1118.1451416015625</v>
      </c>
      <c r="V893" s="428">
        <v>0</v>
      </c>
      <c r="W893" s="428">
        <v>300.21640014648437</v>
      </c>
      <c r="X893" s="29">
        <v>0</v>
      </c>
      <c r="Y893" s="6">
        <v>1.1148869800194916E-3</v>
      </c>
      <c r="Z893" s="6">
        <f t="shared" si="154"/>
        <v>0</v>
      </c>
      <c r="AA893" s="6">
        <f t="shared" si="144"/>
        <v>1.0013847349910066E-4</v>
      </c>
      <c r="AB893" s="71"/>
      <c r="AC893" s="4">
        <f t="shared" si="147"/>
        <v>152.80573308771307</v>
      </c>
      <c r="AD893" s="4">
        <f t="shared" si="148"/>
        <v>3.4350000775550025</v>
      </c>
      <c r="AE893" s="4">
        <f t="shared" si="149"/>
        <v>151.4930534362793</v>
      </c>
      <c r="AF893" s="4">
        <f t="shared" si="150"/>
        <v>12.635360964940599</v>
      </c>
      <c r="AG893" s="4">
        <f t="shared" si="145"/>
        <v>89.073060804635034</v>
      </c>
      <c r="AH893" s="6">
        <f t="shared" si="151"/>
        <v>-120</v>
      </c>
      <c r="AI893" s="32">
        <f t="shared" si="152"/>
        <v>109.48704666516012</v>
      </c>
      <c r="AJ893" s="35">
        <f t="shared" si="153"/>
        <v>-8.7203979489913763E-5</v>
      </c>
      <c r="AK893" s="429">
        <f t="shared" si="146"/>
        <v>0.5829170084443468</v>
      </c>
    </row>
    <row r="894" spans="1:37">
      <c r="A894" s="23">
        <v>34943</v>
      </c>
      <c r="B894" s="76">
        <v>30</v>
      </c>
      <c r="C894" s="17">
        <v>9</v>
      </c>
      <c r="D894" s="18">
        <v>1995</v>
      </c>
      <c r="E894" s="86" t="s">
        <v>25</v>
      </c>
      <c r="F894" s="156">
        <v>35</v>
      </c>
      <c r="G894" s="29">
        <v>33.912998199462891</v>
      </c>
      <c r="H894" s="29">
        <v>154.91738891601562</v>
      </c>
      <c r="I894" s="69">
        <v>1700</v>
      </c>
      <c r="J894" s="70">
        <v>1927.5096435546875</v>
      </c>
      <c r="K894" s="29">
        <v>525.37603759765625</v>
      </c>
      <c r="L894" s="69">
        <v>963.86248779296875</v>
      </c>
      <c r="M894" s="77">
        <v>438.27108764648437</v>
      </c>
      <c r="N894" s="29">
        <v>18.606479644775391</v>
      </c>
      <c r="O894" s="29">
        <v>14.788888931274414</v>
      </c>
      <c r="P894" s="29">
        <v>23.527776718139648</v>
      </c>
      <c r="Q894" s="29">
        <v>15.293055534362793</v>
      </c>
      <c r="R894" s="69">
        <v>12.962963104248047</v>
      </c>
      <c r="S894" s="75">
        <v>791.610107421875</v>
      </c>
      <c r="T894" s="30">
        <v>0.67222219705581665</v>
      </c>
      <c r="U894" s="30">
        <v>731.98480224609375</v>
      </c>
      <c r="V894" s="428">
        <v>0</v>
      </c>
      <c r="W894" s="428">
        <v>199.08332824707031</v>
      </c>
      <c r="X894" s="29">
        <v>0</v>
      </c>
      <c r="Y894" s="6">
        <v>1.1148869800194916E-3</v>
      </c>
      <c r="Z894" s="6">
        <f t="shared" si="154"/>
        <v>3.0517578125E-5</v>
      </c>
      <c r="AA894" s="6">
        <f t="shared" si="144"/>
        <v>-1.3658409216077416E-5</v>
      </c>
      <c r="AB894" s="71"/>
      <c r="AC894" s="4">
        <f t="shared" si="147"/>
        <v>89.387196009612282</v>
      </c>
      <c r="AD894" s="4">
        <f t="shared" si="148"/>
        <v>3.1899999382082096</v>
      </c>
      <c r="AE894" s="4">
        <f t="shared" si="149"/>
        <v>52.519477844238281</v>
      </c>
      <c r="AF894" s="4">
        <f t="shared" si="150"/>
        <v>9.2182247950025822</v>
      </c>
      <c r="AG894" s="4">
        <f t="shared" si="145"/>
        <v>55.442401151814735</v>
      </c>
      <c r="AH894" s="6">
        <f t="shared" si="151"/>
        <v>-90</v>
      </c>
      <c r="AI894" s="32">
        <f t="shared" si="152"/>
        <v>47.104072507747937</v>
      </c>
      <c r="AJ894" s="35">
        <f t="shared" si="153"/>
        <v>-1.5529916311152192E-5</v>
      </c>
      <c r="AK894" s="429">
        <f t="shared" si="146"/>
        <v>0.62024991975195998</v>
      </c>
    </row>
    <row r="895" spans="1:37">
      <c r="A895" s="23">
        <v>34973</v>
      </c>
      <c r="B895" s="76">
        <v>31</v>
      </c>
      <c r="C895" s="17">
        <v>10</v>
      </c>
      <c r="D895" s="18">
        <v>1996</v>
      </c>
      <c r="E895" s="86" t="s">
        <v>25</v>
      </c>
      <c r="F895" s="156">
        <v>12</v>
      </c>
      <c r="G895" s="29">
        <v>9.2290000915527344</v>
      </c>
      <c r="H895" s="29">
        <v>91.004013061523438</v>
      </c>
      <c r="I895" s="69">
        <v>1606.8114013671875</v>
      </c>
      <c r="J895" s="70">
        <v>1574.6591796875</v>
      </c>
      <c r="K895" s="29">
        <v>445.61004638671875</v>
      </c>
      <c r="L895" s="69">
        <v>732.27728271484375</v>
      </c>
      <c r="M895" s="77">
        <v>396.7718505859375</v>
      </c>
      <c r="N895" s="29">
        <v>19.594139099121094</v>
      </c>
      <c r="O895" s="29">
        <v>16.100807189941406</v>
      </c>
      <c r="P895" s="29">
        <v>17.07661247253418</v>
      </c>
      <c r="Q895" s="29">
        <v>14.799732208251953</v>
      </c>
      <c r="R895" s="69">
        <v>5.0179214477539062</v>
      </c>
      <c r="S895" s="75">
        <v>758.39923095703125</v>
      </c>
      <c r="T895" s="30">
        <v>0.48790320754051208</v>
      </c>
      <c r="U895" s="30">
        <v>429.08200073242187</v>
      </c>
      <c r="V895" s="428">
        <v>0</v>
      </c>
      <c r="W895" s="428">
        <v>125.27554321289063</v>
      </c>
      <c r="X895" s="29">
        <v>0</v>
      </c>
      <c r="Y895" s="6">
        <v>1.1148869800194916E-3</v>
      </c>
      <c r="Z895" s="6">
        <f t="shared" si="154"/>
        <v>0</v>
      </c>
      <c r="AA895" s="6">
        <f t="shared" si="144"/>
        <v>-6.4337699541283655E-6</v>
      </c>
      <c r="AB895" s="71"/>
      <c r="AC895" s="4">
        <f t="shared" si="147"/>
        <v>72.734008794106728</v>
      </c>
      <c r="AD895" s="4">
        <f t="shared" si="148"/>
        <v>2.9500000819687018</v>
      </c>
      <c r="AE895" s="4">
        <f t="shared" si="149"/>
        <v>28.823139190673828</v>
      </c>
      <c r="AF895" s="4">
        <f t="shared" si="150"/>
        <v>5.5956186543614415</v>
      </c>
      <c r="AG895" s="4">
        <f t="shared" si="145"/>
        <v>34.116116750555591</v>
      </c>
      <c r="AH895" s="6">
        <f t="shared" si="151"/>
        <v>-93.1885986328125</v>
      </c>
      <c r="AI895" s="32">
        <f t="shared" si="152"/>
        <v>46.632151060498451</v>
      </c>
      <c r="AJ895" s="35">
        <f t="shared" si="153"/>
        <v>-4.0603511585857177E-5</v>
      </c>
      <c r="AK895" s="429">
        <f t="shared" si="146"/>
        <v>0.46905316118530577</v>
      </c>
    </row>
    <row r="896" spans="1:37">
      <c r="A896" s="23">
        <v>35004</v>
      </c>
      <c r="B896" s="76">
        <v>30</v>
      </c>
      <c r="C896" s="17">
        <v>11</v>
      </c>
      <c r="D896" s="18">
        <v>1996</v>
      </c>
      <c r="E896" s="86" t="s">
        <v>25</v>
      </c>
      <c r="F896" s="156">
        <v>7</v>
      </c>
      <c r="G896" s="29">
        <v>5.8270001411437988</v>
      </c>
      <c r="H896" s="29">
        <v>15.177783966064453</v>
      </c>
      <c r="I896" s="69">
        <v>1582.63623046875</v>
      </c>
      <c r="J896" s="70">
        <v>489.02520751953125</v>
      </c>
      <c r="K896" s="29">
        <v>137.779296875</v>
      </c>
      <c r="L896" s="69">
        <v>51.24151611328125</v>
      </c>
      <c r="M896" s="77">
        <v>300.00439453125</v>
      </c>
      <c r="N896" s="29">
        <v>7.7789707183837891</v>
      </c>
      <c r="O896" s="29">
        <v>3.6972222328186035</v>
      </c>
      <c r="P896" s="29">
        <v>11.763888359069824</v>
      </c>
      <c r="Q896" s="29">
        <v>4.3694443702697754</v>
      </c>
      <c r="R896" s="69">
        <v>0</v>
      </c>
      <c r="S896" s="75">
        <v>450.56488037109375</v>
      </c>
      <c r="T896" s="30">
        <v>0.16805554926395416</v>
      </c>
      <c r="U896" s="30">
        <v>92.491668701171875</v>
      </c>
      <c r="V896" s="428">
        <v>0</v>
      </c>
      <c r="W896" s="428">
        <v>45.543056488037109</v>
      </c>
      <c r="X896" s="29">
        <v>0</v>
      </c>
      <c r="Y896" s="6">
        <v>1.1148869800194916E-3</v>
      </c>
      <c r="Z896" s="6">
        <f t="shared" si="154"/>
        <v>0</v>
      </c>
      <c r="AA896" s="6">
        <f t="shared" si="144"/>
        <v>2.3384538963000523E-6</v>
      </c>
      <c r="AB896" s="71"/>
      <c r="AC896" s="4">
        <f t="shared" si="147"/>
        <v>11.247519450542356</v>
      </c>
      <c r="AD896" s="4">
        <f t="shared" si="148"/>
        <v>1.1799999646904056</v>
      </c>
      <c r="AE896" s="4">
        <f t="shared" si="149"/>
        <v>13.605970859527588</v>
      </c>
      <c r="AF896" s="4">
        <f t="shared" si="150"/>
        <v>0.90314086409639716</v>
      </c>
      <c r="AG896" s="4">
        <f t="shared" si="145"/>
        <v>8.2236365398099593</v>
      </c>
      <c r="AH896" s="6">
        <f t="shared" si="151"/>
        <v>-24.1751708984375</v>
      </c>
      <c r="AI896" s="32">
        <f t="shared" si="152"/>
        <v>26.810472220428718</v>
      </c>
      <c r="AJ896" s="35">
        <f t="shared" si="153"/>
        <v>9.1875880237068941E-6</v>
      </c>
      <c r="AK896" s="429">
        <f t="shared" si="146"/>
        <v>0.7311511285640333</v>
      </c>
    </row>
    <row r="897" spans="1:37">
      <c r="A897" s="23">
        <v>35034</v>
      </c>
      <c r="B897" s="76">
        <v>31</v>
      </c>
      <c r="C897" s="17">
        <v>12</v>
      </c>
      <c r="D897" s="18">
        <v>1996</v>
      </c>
      <c r="E897" s="86" t="s">
        <v>25</v>
      </c>
      <c r="F897" s="156">
        <v>72</v>
      </c>
      <c r="G897" s="29">
        <v>50.575000762939453</v>
      </c>
      <c r="H897" s="29">
        <v>-12.578429222106934</v>
      </c>
      <c r="I897" s="69">
        <v>1604.62060546875</v>
      </c>
      <c r="J897" s="70">
        <v>477.5609130859375</v>
      </c>
      <c r="K897" s="29">
        <v>100.96533203125</v>
      </c>
      <c r="L897" s="69">
        <v>76.591178894042969</v>
      </c>
      <c r="M897" s="77">
        <v>300.00439453125</v>
      </c>
      <c r="N897" s="29">
        <v>8.0047645568847656</v>
      </c>
      <c r="O897" s="29">
        <v>0</v>
      </c>
      <c r="P897" s="29">
        <v>0</v>
      </c>
      <c r="Q897" s="29">
        <v>0</v>
      </c>
      <c r="R897" s="69">
        <v>0</v>
      </c>
      <c r="S897" s="75">
        <v>430.18942260742187</v>
      </c>
      <c r="T897" s="30">
        <v>0.32526880502700806</v>
      </c>
      <c r="U897" s="30">
        <v>62.776882171630859</v>
      </c>
      <c r="V897" s="428">
        <v>0</v>
      </c>
      <c r="W897" s="428">
        <v>57.735214233398438</v>
      </c>
      <c r="X897" s="29">
        <v>0</v>
      </c>
      <c r="Y897" s="6">
        <v>1.1148869800194916E-3</v>
      </c>
      <c r="Z897" s="6">
        <f t="shared" si="154"/>
        <v>7.62939453125E-6</v>
      </c>
      <c r="AA897" s="6">
        <f t="shared" si="144"/>
        <v>-4.4980572511121863E-6</v>
      </c>
      <c r="AB897" s="71"/>
      <c r="AC897" s="4">
        <f t="shared" si="147"/>
        <v>10.917524308133716</v>
      </c>
      <c r="AD897" s="4">
        <f t="shared" si="148"/>
        <v>0</v>
      </c>
      <c r="AE897" s="4">
        <f t="shared" si="149"/>
        <v>58.579765319824219</v>
      </c>
      <c r="AF897" s="4">
        <f t="shared" si="150"/>
        <v>-0.77341746621880647</v>
      </c>
      <c r="AG897" s="4">
        <f t="shared" si="145"/>
        <v>7.4299999765522227</v>
      </c>
      <c r="AH897" s="6">
        <f t="shared" si="151"/>
        <v>21.984375</v>
      </c>
      <c r="AI897" s="32">
        <f t="shared" si="152"/>
        <v>26.451316563629906</v>
      </c>
      <c r="AJ897" s="35">
        <f t="shared" si="153"/>
        <v>-3.3085720595238399E-5</v>
      </c>
      <c r="AK897" s="429">
        <f t="shared" si="146"/>
        <v>0.68055721854603646</v>
      </c>
    </row>
    <row r="898" spans="1:37">
      <c r="A898" s="23">
        <v>35065</v>
      </c>
      <c r="B898" s="76">
        <v>31</v>
      </c>
      <c r="C898" s="17">
        <v>1</v>
      </c>
      <c r="D898" s="18">
        <v>1996</v>
      </c>
      <c r="E898" s="86" t="s">
        <v>25</v>
      </c>
      <c r="F898" s="156">
        <v>129</v>
      </c>
      <c r="G898" s="29">
        <v>104.81199645996094</v>
      </c>
      <c r="H898" s="29">
        <v>-25.394781112670898</v>
      </c>
      <c r="I898" s="69">
        <v>1673.738037109375</v>
      </c>
      <c r="J898" s="70">
        <v>605.911376953125</v>
      </c>
      <c r="K898" s="29">
        <v>152.94686889648437</v>
      </c>
      <c r="L898" s="69">
        <v>152.96012878417969</v>
      </c>
      <c r="M898" s="77">
        <v>300.00439453125</v>
      </c>
      <c r="N898" s="29">
        <v>14.628135681152344</v>
      </c>
      <c r="O898" s="29">
        <v>0</v>
      </c>
      <c r="P898" s="29">
        <v>0</v>
      </c>
      <c r="Q898" s="29">
        <v>0</v>
      </c>
      <c r="R898" s="69">
        <v>0</v>
      </c>
      <c r="S898" s="75">
        <v>537.908203125</v>
      </c>
      <c r="T898" s="30">
        <v>0.32526880502700806</v>
      </c>
      <c r="U898" s="30">
        <v>55.295700073242188</v>
      </c>
      <c r="V898" s="428">
        <v>0</v>
      </c>
      <c r="W898" s="428">
        <v>60.337368011474609</v>
      </c>
      <c r="X898" s="29">
        <v>0</v>
      </c>
      <c r="Y898" s="6">
        <v>1.1148869800194916E-3</v>
      </c>
      <c r="Z898" s="6">
        <f t="shared" si="154"/>
        <v>-1.52587890625E-5</v>
      </c>
      <c r="AA898" s="6">
        <f t="shared" si="144"/>
        <v>2.6681050940169371E-5</v>
      </c>
      <c r="AB898" s="71"/>
      <c r="AC898" s="4">
        <f t="shared" si="147"/>
        <v>18.8094881218524</v>
      </c>
      <c r="AD898" s="4">
        <f t="shared" si="148"/>
        <v>0</v>
      </c>
      <c r="AE898" s="4">
        <f t="shared" si="149"/>
        <v>119.44013214111328</v>
      </c>
      <c r="AF898" s="4">
        <f t="shared" si="150"/>
        <v>-1.5614642270931527</v>
      </c>
      <c r="AG898" s="4">
        <f t="shared" si="145"/>
        <v>7.1300002186751561</v>
      </c>
      <c r="AH898" s="6">
        <f t="shared" si="151"/>
        <v>69.117431640625</v>
      </c>
      <c r="AI898" s="32">
        <f t="shared" si="152"/>
        <v>33.074686208677683</v>
      </c>
      <c r="AJ898" s="35">
        <f t="shared" si="153"/>
        <v>-9.6029486442716916E-6</v>
      </c>
      <c r="AK898" s="429">
        <f t="shared" si="146"/>
        <v>0.37906402197047018</v>
      </c>
    </row>
    <row r="899" spans="1:37">
      <c r="A899" s="23">
        <v>35096</v>
      </c>
      <c r="B899" s="76">
        <v>29</v>
      </c>
      <c r="C899" s="17">
        <v>2</v>
      </c>
      <c r="D899" s="18">
        <v>1996</v>
      </c>
      <c r="E899" s="86" t="s">
        <v>25</v>
      </c>
      <c r="F899" s="156">
        <v>348</v>
      </c>
      <c r="G899" s="29">
        <v>332.22100830078125</v>
      </c>
      <c r="H899" s="29">
        <v>2.2239181995391846</v>
      </c>
      <c r="I899" s="69">
        <v>1690</v>
      </c>
      <c r="J899" s="70">
        <v>5490.74365234375</v>
      </c>
      <c r="K899" s="29">
        <v>106.07525634765625</v>
      </c>
      <c r="L899" s="69">
        <v>196.47793579101562</v>
      </c>
      <c r="M899" s="77">
        <v>5188.1904296875</v>
      </c>
      <c r="N899" s="29">
        <v>27.487884521484375</v>
      </c>
      <c r="O899" s="29">
        <v>0</v>
      </c>
      <c r="P899" s="29">
        <v>0</v>
      </c>
      <c r="Q899" s="29">
        <v>0</v>
      </c>
      <c r="R899" s="69">
        <v>0</v>
      </c>
      <c r="S899" s="75">
        <v>5666.0693359375</v>
      </c>
      <c r="T899" s="30">
        <v>0.34770113229751587</v>
      </c>
      <c r="U899" s="30">
        <v>56.153739929199219</v>
      </c>
      <c r="V899" s="428">
        <v>0</v>
      </c>
      <c r="W899" s="428">
        <v>52.155174255371094</v>
      </c>
      <c r="X899" s="29">
        <v>0</v>
      </c>
      <c r="Y899" s="6">
        <v>1.1148869800194916E-3</v>
      </c>
      <c r="Z899" s="6">
        <f t="shared" si="154"/>
        <v>3.0517578125E-5</v>
      </c>
      <c r="AA899" s="6">
        <f t="shared" si="144"/>
        <v>-4.2248524641763652E-4</v>
      </c>
      <c r="AB899" s="71"/>
      <c r="AC899" s="4">
        <f t="shared" si="147"/>
        <v>17.403059646984762</v>
      </c>
      <c r="AD899" s="4">
        <f t="shared" si="148"/>
        <v>0</v>
      </c>
      <c r="AE899" s="4">
        <f t="shared" si="149"/>
        <v>359.70889282226562</v>
      </c>
      <c r="AF899" s="4">
        <f t="shared" si="150"/>
        <v>0.12792124519663409</v>
      </c>
      <c r="AG899" s="4">
        <f t="shared" si="145"/>
        <v>6.2500003521107441</v>
      </c>
      <c r="AH899" s="6">
        <f t="shared" si="151"/>
        <v>16.261962890625</v>
      </c>
      <c r="AI899" s="32">
        <f t="shared" si="152"/>
        <v>325.91605436466944</v>
      </c>
      <c r="AJ899" s="35">
        <f t="shared" si="153"/>
        <v>-1.0532521025652386E-4</v>
      </c>
      <c r="AK899" s="429">
        <f t="shared" si="146"/>
        <v>0.35913227207685938</v>
      </c>
    </row>
    <row r="900" spans="1:37">
      <c r="A900" s="23">
        <v>35125</v>
      </c>
      <c r="B900" s="76">
        <v>31</v>
      </c>
      <c r="C900" s="17">
        <v>3</v>
      </c>
      <c r="D900" s="18">
        <v>1996</v>
      </c>
      <c r="E900" s="86" t="s">
        <v>25</v>
      </c>
      <c r="F900" s="156">
        <v>290</v>
      </c>
      <c r="G900" s="29">
        <v>288.65701293945313</v>
      </c>
      <c r="H900" s="29">
        <v>38.526882171630859</v>
      </c>
      <c r="I900" s="69">
        <v>1690</v>
      </c>
      <c r="J900" s="70">
        <v>4656.029296875</v>
      </c>
      <c r="K900" s="29">
        <v>149.918212890625</v>
      </c>
      <c r="L900" s="69">
        <v>200.04031372070312</v>
      </c>
      <c r="M900" s="77">
        <v>4306.07080078125</v>
      </c>
      <c r="N900" s="29">
        <v>34.066253662109375</v>
      </c>
      <c r="O900" s="29">
        <v>4.4724464416503906</v>
      </c>
      <c r="P900" s="29">
        <v>17.07661247253418</v>
      </c>
      <c r="Q900" s="29">
        <v>6.3427419662475586</v>
      </c>
      <c r="R900" s="69">
        <v>0</v>
      </c>
      <c r="S900" s="75">
        <v>4887.9970703125</v>
      </c>
      <c r="T900" s="30">
        <v>0.16263440251350403</v>
      </c>
      <c r="U900" s="30">
        <v>172.22491455078125</v>
      </c>
      <c r="V900" s="428">
        <v>0</v>
      </c>
      <c r="W900" s="428">
        <v>74.772850036621094</v>
      </c>
      <c r="X900" s="29">
        <v>0</v>
      </c>
      <c r="Y900" s="6">
        <v>1.1148869800194916E-3</v>
      </c>
      <c r="Z900" s="6">
        <f t="shared" si="154"/>
        <v>-3.0517578125E-5</v>
      </c>
      <c r="AA900" s="6">
        <f t="shared" si="144"/>
        <v>6.9742362938995939E-5</v>
      </c>
      <c r="AB900" s="71"/>
      <c r="AC900" s="4">
        <f t="shared" si="147"/>
        <v>21.518111057754389</v>
      </c>
      <c r="AD900" s="4">
        <f t="shared" si="148"/>
        <v>1.7149999880199589</v>
      </c>
      <c r="AE900" s="4">
        <f t="shared" si="149"/>
        <v>322.7232666015625</v>
      </c>
      <c r="AF900" s="4">
        <f t="shared" si="150"/>
        <v>2.3689256475779636</v>
      </c>
      <c r="AG900" s="4">
        <f t="shared" si="145"/>
        <v>15.197300565991521</v>
      </c>
      <c r="AH900" s="6">
        <f t="shared" si="151"/>
        <v>0</v>
      </c>
      <c r="AI900" s="32">
        <f t="shared" si="152"/>
        <v>300.55122481921489</v>
      </c>
      <c r="AJ900" s="35">
        <f t="shared" si="153"/>
        <v>5.0650352250158903E-6</v>
      </c>
      <c r="AK900" s="429">
        <f t="shared" si="146"/>
        <v>0.70625625665757197</v>
      </c>
    </row>
    <row r="901" spans="1:37">
      <c r="A901" s="23">
        <v>35156</v>
      </c>
      <c r="B901" s="76">
        <v>30</v>
      </c>
      <c r="C901" s="17">
        <v>4</v>
      </c>
      <c r="D901" s="18">
        <v>1996</v>
      </c>
      <c r="E901" s="86" t="s">
        <v>25</v>
      </c>
      <c r="F901" s="156">
        <v>323</v>
      </c>
      <c r="G901" s="29">
        <v>255.22599792480469</v>
      </c>
      <c r="H901" s="29">
        <v>83.950019836425781</v>
      </c>
      <c r="I901" s="69">
        <v>1713</v>
      </c>
      <c r="J901" s="70">
        <v>3818.7373046875</v>
      </c>
      <c r="K901" s="29">
        <v>479.14352416992187</v>
      </c>
      <c r="L901" s="69">
        <v>875.9305419921875</v>
      </c>
      <c r="M901" s="77">
        <v>2463.663330078125</v>
      </c>
      <c r="N901" s="29">
        <v>18.155811309814453</v>
      </c>
      <c r="O901" s="29">
        <v>13.864583015441895</v>
      </c>
      <c r="P901" s="29">
        <v>17.645832061767578</v>
      </c>
      <c r="Q901" s="29">
        <v>14.200695037841797</v>
      </c>
      <c r="R901" s="69">
        <v>12.962963104248047</v>
      </c>
      <c r="S901" s="75">
        <v>2801.52978515625</v>
      </c>
      <c r="T901" s="30">
        <v>0.33611109852790833</v>
      </c>
      <c r="U901" s="30">
        <v>560.7763671875</v>
      </c>
      <c r="V901" s="428">
        <v>0</v>
      </c>
      <c r="W901" s="428">
        <v>153.64166259765625</v>
      </c>
      <c r="X901" s="29">
        <v>0</v>
      </c>
      <c r="Y901" s="6">
        <v>1.1148869800194916E-3</v>
      </c>
      <c r="Z901" s="6">
        <f t="shared" si="154"/>
        <v>-9.1552734375E-5</v>
      </c>
      <c r="AA901" s="6">
        <f t="shared" si="144"/>
        <v>2.0772907282662345E-4</v>
      </c>
      <c r="AB901" s="71"/>
      <c r="AC901" s="4">
        <f t="shared" si="147"/>
        <v>81.403856286923741</v>
      </c>
      <c r="AD901" s="4">
        <f t="shared" si="148"/>
        <v>2.7199999407303235</v>
      </c>
      <c r="AE901" s="4">
        <f t="shared" si="149"/>
        <v>273.38180923461914</v>
      </c>
      <c r="AF901" s="4">
        <f t="shared" si="150"/>
        <v>4.9953730811757486</v>
      </c>
      <c r="AG901" s="4">
        <f t="shared" si="145"/>
        <v>42.530824912086992</v>
      </c>
      <c r="AH901" s="6">
        <f t="shared" si="151"/>
        <v>23</v>
      </c>
      <c r="AI901" s="32">
        <f t="shared" si="152"/>
        <v>166.70259878615701</v>
      </c>
      <c r="AJ901" s="35">
        <f t="shared" si="153"/>
        <v>-1.8978907064592931E-5</v>
      </c>
      <c r="AK901" s="429">
        <f t="shared" si="146"/>
        <v>0.52246695490909933</v>
      </c>
    </row>
    <row r="902" spans="1:37">
      <c r="A902" s="23">
        <v>35186</v>
      </c>
      <c r="B902" s="76">
        <v>31</v>
      </c>
      <c r="C902" s="17">
        <v>5</v>
      </c>
      <c r="D902" s="18">
        <v>1996</v>
      </c>
      <c r="E902" s="86" t="s">
        <v>25</v>
      </c>
      <c r="F902" s="156">
        <v>576</v>
      </c>
      <c r="G902" s="29">
        <v>540.2659912109375</v>
      </c>
      <c r="H902" s="29">
        <v>128.62367248535156</v>
      </c>
      <c r="I902" s="69">
        <v>2002</v>
      </c>
      <c r="J902" s="70">
        <v>3957.82666015625</v>
      </c>
      <c r="K902" s="29">
        <v>584.39068603515625</v>
      </c>
      <c r="L902" s="69">
        <v>1088.6956787109375</v>
      </c>
      <c r="M902" s="77">
        <v>2284.740234375</v>
      </c>
      <c r="N902" s="29">
        <v>19.908821105957031</v>
      </c>
      <c r="O902" s="29">
        <v>15.206317901611328</v>
      </c>
      <c r="P902" s="29">
        <v>22.768817901611328</v>
      </c>
      <c r="Q902" s="29">
        <v>16.913978576660156</v>
      </c>
      <c r="R902" s="69">
        <v>15.053763389587402</v>
      </c>
      <c r="S902" s="75">
        <v>2648.361572265625</v>
      </c>
      <c r="T902" s="30">
        <v>0.65053761005401611</v>
      </c>
      <c r="U902" s="30">
        <v>878.13446044921875</v>
      </c>
      <c r="V902" s="428">
        <v>0</v>
      </c>
      <c r="W902" s="428">
        <v>218.96908569335937</v>
      </c>
      <c r="X902" s="29">
        <v>0</v>
      </c>
      <c r="Y902" s="6">
        <v>1.1148869800194916E-3</v>
      </c>
      <c r="Z902" s="6">
        <f t="shared" si="154"/>
        <v>6.103515625E-5</v>
      </c>
      <c r="AA902" s="6">
        <f t="shared" si="144"/>
        <v>-3.0839661576465005E-5</v>
      </c>
      <c r="AB902" s="71"/>
      <c r="AC902" s="4">
        <f t="shared" si="147"/>
        <v>103.79969052338403</v>
      </c>
      <c r="AD902" s="4">
        <f t="shared" si="148"/>
        <v>3.3750000907961004</v>
      </c>
      <c r="AE902" s="4">
        <f t="shared" si="149"/>
        <v>560.17481231689453</v>
      </c>
      <c r="AF902" s="4">
        <f t="shared" si="150"/>
        <v>7.9087613495125257</v>
      </c>
      <c r="AG902" s="4">
        <f t="shared" si="145"/>
        <v>67.498267629087465</v>
      </c>
      <c r="AH902" s="6">
        <f t="shared" si="151"/>
        <v>289</v>
      </c>
      <c r="AI902" s="32">
        <f t="shared" si="152"/>
        <v>162.84140576575413</v>
      </c>
      <c r="AJ902" s="35">
        <f t="shared" si="153"/>
        <v>-4.5230960040498758E-5</v>
      </c>
      <c r="AK902" s="429">
        <f t="shared" si="146"/>
        <v>0.65027426660661802</v>
      </c>
    </row>
    <row r="903" spans="1:37">
      <c r="A903" s="23">
        <v>35217</v>
      </c>
      <c r="B903" s="76">
        <v>30</v>
      </c>
      <c r="C903" s="17">
        <v>6</v>
      </c>
      <c r="D903" s="18">
        <v>1996</v>
      </c>
      <c r="E903" s="86" t="s">
        <v>25</v>
      </c>
      <c r="F903" s="156">
        <v>389</v>
      </c>
      <c r="G903" s="29">
        <v>360.04901123046875</v>
      </c>
      <c r="H903" s="29">
        <v>213.4642333984375</v>
      </c>
      <c r="I903" s="69">
        <v>2030</v>
      </c>
      <c r="J903" s="70">
        <v>5366.80517578125</v>
      </c>
      <c r="K903" s="29">
        <v>839.7008056640625</v>
      </c>
      <c r="L903" s="69">
        <v>1694.0693359375</v>
      </c>
      <c r="M903" s="77">
        <v>2833.03515625</v>
      </c>
      <c r="N903" s="29">
        <v>12.877582550048828</v>
      </c>
      <c r="O903" s="29">
        <v>15.713193893432617</v>
      </c>
      <c r="P903" s="29">
        <v>20.670833587646484</v>
      </c>
      <c r="Q903" s="29">
        <v>15.293055534362793</v>
      </c>
      <c r="R903" s="69">
        <v>23.333332061767578</v>
      </c>
      <c r="S903" s="75">
        <v>3077.793701171875</v>
      </c>
      <c r="T903" s="30">
        <v>62.009067535400391</v>
      </c>
      <c r="U903" s="30">
        <v>1233.9625244140625</v>
      </c>
      <c r="V903" s="428">
        <v>0</v>
      </c>
      <c r="W903" s="428">
        <v>211.68194580078125</v>
      </c>
      <c r="X903" s="29">
        <v>0</v>
      </c>
      <c r="Y903" s="6">
        <v>1.1148869800194916E-3</v>
      </c>
      <c r="Z903" s="6">
        <f t="shared" si="154"/>
        <v>-1.220703125E-4</v>
      </c>
      <c r="AA903" s="6">
        <f t="shared" si="144"/>
        <v>1.4930632278264966E-4</v>
      </c>
      <c r="AB903" s="71"/>
      <c r="AC903" s="4">
        <f t="shared" si="147"/>
        <v>152.15822322624774</v>
      </c>
      <c r="AD903" s="4">
        <f t="shared" si="148"/>
        <v>3.074999981084146</v>
      </c>
      <c r="AE903" s="4">
        <f t="shared" si="149"/>
        <v>372.92659378051758</v>
      </c>
      <c r="AF903" s="4">
        <f t="shared" si="150"/>
        <v>12.702003970816115</v>
      </c>
      <c r="AG903" s="4">
        <f t="shared" si="145"/>
        <v>89.711615469436012</v>
      </c>
      <c r="AH903" s="6">
        <f t="shared" si="151"/>
        <v>28</v>
      </c>
      <c r="AI903" s="32">
        <f t="shared" si="152"/>
        <v>183.14144337551653</v>
      </c>
      <c r="AJ903" s="35">
        <f t="shared" si="153"/>
        <v>-7.6810978669072938E-5</v>
      </c>
      <c r="AK903" s="429">
        <f t="shared" si="146"/>
        <v>0.58959426291434569</v>
      </c>
    </row>
    <row r="904" spans="1:37">
      <c r="A904" s="23">
        <v>35247</v>
      </c>
      <c r="B904" s="76">
        <v>31</v>
      </c>
      <c r="C904" s="17">
        <v>7</v>
      </c>
      <c r="D904" s="18">
        <v>1996</v>
      </c>
      <c r="E904" s="86" t="s">
        <v>25</v>
      </c>
      <c r="F904" s="156">
        <v>133</v>
      </c>
      <c r="G904" s="29">
        <v>105.41200256347656</v>
      </c>
      <c r="H904" s="29">
        <v>238.99398803710937</v>
      </c>
      <c r="I904" s="69">
        <v>1910</v>
      </c>
      <c r="J904" s="70">
        <v>3426.98193359375</v>
      </c>
      <c r="K904" s="29">
        <v>882.5689697265625</v>
      </c>
      <c r="L904" s="69">
        <v>1984.3402099609375</v>
      </c>
      <c r="M904" s="77">
        <v>560.07275390625</v>
      </c>
      <c r="N904" s="29">
        <v>12.8638916015625</v>
      </c>
      <c r="O904" s="29">
        <v>15.206317901611328</v>
      </c>
      <c r="P904" s="29">
        <v>20.004032135009766</v>
      </c>
      <c r="Q904" s="29">
        <v>14.799732208251953</v>
      </c>
      <c r="R904" s="69">
        <v>25.089607238769531</v>
      </c>
      <c r="S904" s="75">
        <v>794.20440673828125</v>
      </c>
      <c r="T904" s="30">
        <v>62.817913055419922</v>
      </c>
      <c r="U904" s="30">
        <v>1312.9544677734375</v>
      </c>
      <c r="V904" s="428">
        <v>0</v>
      </c>
      <c r="W904" s="428">
        <v>217.27288818359375</v>
      </c>
      <c r="X904" s="29">
        <v>0</v>
      </c>
      <c r="Y904" s="6">
        <v>1.1148869800194916E-3</v>
      </c>
      <c r="Z904" s="6">
        <f t="shared" si="154"/>
        <v>0</v>
      </c>
      <c r="AA904" s="6">
        <f t="shared" ref="AA904:AA967" si="155">(M904+(N904*504.1667/B904)+O904+P904+Q904-R904)-S904</f>
        <v>-2.3699557459622156E-5</v>
      </c>
      <c r="AB904" s="71"/>
      <c r="AC904" s="4">
        <f t="shared" si="147"/>
        <v>177.82207417133426</v>
      </c>
      <c r="AD904" s="4">
        <f t="shared" si="148"/>
        <v>3.0750000983624419</v>
      </c>
      <c r="AE904" s="4">
        <f t="shared" si="149"/>
        <v>118.27589416503906</v>
      </c>
      <c r="AF904" s="4">
        <f t="shared" si="150"/>
        <v>14.695167528893338</v>
      </c>
      <c r="AG904" s="4">
        <f t="shared" ref="AG904:AG967" si="156">(X904+W904+V904+U904+T904)*B904*86400/(43560*1000)</f>
        <v>97.952535549195346</v>
      </c>
      <c r="AH904" s="6">
        <f t="shared" si="151"/>
        <v>-120</v>
      </c>
      <c r="AI904" s="32">
        <f t="shared" si="152"/>
        <v>48.833725505229857</v>
      </c>
      <c r="AJ904" s="35">
        <f t="shared" si="153"/>
        <v>-7.2942055957980756E-5</v>
      </c>
      <c r="AK904" s="429">
        <f t="shared" ref="AK904:AK967" si="157">AG904/AC904</f>
        <v>0.55084575976105532</v>
      </c>
    </row>
    <row r="905" spans="1:37">
      <c r="A905" s="23">
        <v>35278</v>
      </c>
      <c r="B905" s="76">
        <v>31</v>
      </c>
      <c r="C905" s="17">
        <v>8</v>
      </c>
      <c r="D905" s="18">
        <v>1996</v>
      </c>
      <c r="E905" s="86" t="s">
        <v>25</v>
      </c>
      <c r="F905" s="156">
        <v>26</v>
      </c>
      <c r="G905" s="29">
        <v>29.400999069213867</v>
      </c>
      <c r="H905" s="29">
        <v>204.24055480957031</v>
      </c>
      <c r="I905" s="69">
        <v>1759.8990478515625</v>
      </c>
      <c r="J905" s="70">
        <v>2715.0791015625</v>
      </c>
      <c r="K905" s="29">
        <v>809.5247802734375</v>
      </c>
      <c r="L905" s="69">
        <v>1655.550537109375</v>
      </c>
      <c r="M905" s="77">
        <v>250.00373840332031</v>
      </c>
      <c r="N905" s="29">
        <v>12.140670776367188</v>
      </c>
      <c r="O905" s="29">
        <v>14.311827659606934</v>
      </c>
      <c r="P905" s="29">
        <v>25.696237564086914</v>
      </c>
      <c r="Q905" s="29">
        <v>15.856855392456055</v>
      </c>
      <c r="R905" s="69">
        <v>20.071685791015625</v>
      </c>
      <c r="S905" s="75">
        <v>483.24606323242187</v>
      </c>
      <c r="T905" s="30">
        <v>30.272914886474609</v>
      </c>
      <c r="U905" s="30">
        <v>1118.1451416015625</v>
      </c>
      <c r="V905" s="428">
        <v>0</v>
      </c>
      <c r="W905" s="428">
        <v>300.21640014648437</v>
      </c>
      <c r="X905" s="29">
        <v>0</v>
      </c>
      <c r="Y905" s="6">
        <v>1.1148869800194916E-3</v>
      </c>
      <c r="Z905" s="6">
        <f t="shared" si="154"/>
        <v>4.57763671875E-5</v>
      </c>
      <c r="AA905" s="6">
        <f t="shared" si="155"/>
        <v>4.2253063270436542E-6</v>
      </c>
      <c r="AB905" s="71"/>
      <c r="AC905" s="4">
        <f t="shared" ref="AC905:AC968" si="158">(K905+L905+R905)*B905*86400/(43560*1000)</f>
        <v>152.80573308771307</v>
      </c>
      <c r="AD905" s="4">
        <f t="shared" ref="AD905:AD968" si="159">(O905+P905+Q905)*B905*86400/(43560*1000)</f>
        <v>3.4350000775550025</v>
      </c>
      <c r="AE905" s="4">
        <f t="shared" ref="AE905:AE968" si="160">G905+N905</f>
        <v>41.541669845581055</v>
      </c>
      <c r="AF905" s="4">
        <f t="shared" ref="AF905:AF968" si="161">H905*B905*86400/(43560*1000)</f>
        <v>12.558262213084323</v>
      </c>
      <c r="AG905" s="4">
        <f t="shared" si="156"/>
        <v>89.073060804635034</v>
      </c>
      <c r="AH905" s="6">
        <f t="shared" ref="AH905:AH968" si="162">I905-I904</f>
        <v>-150.1009521484375</v>
      </c>
      <c r="AI905" s="32">
        <f t="shared" ref="AI905:AI968" si="163">S905*B905*86400/(43560*1000)</f>
        <v>29.713642235117511</v>
      </c>
      <c r="AJ905" s="35">
        <f t="shared" ref="AJ905:AJ968" si="164">AD905+AE905-AC905-AH905-AF905-AI905</f>
        <v>-1.5464341341697718E-5</v>
      </c>
      <c r="AK905" s="429">
        <f t="shared" si="157"/>
        <v>0.5829170084443468</v>
      </c>
    </row>
    <row r="906" spans="1:37">
      <c r="A906" s="23">
        <v>35309</v>
      </c>
      <c r="B906" s="76">
        <v>30</v>
      </c>
      <c r="C906" s="17">
        <v>9</v>
      </c>
      <c r="D906" s="18">
        <v>1996</v>
      </c>
      <c r="E906" s="86" t="s">
        <v>25</v>
      </c>
      <c r="F906" s="156">
        <v>11</v>
      </c>
      <c r="G906" s="29">
        <v>34.868000030517578</v>
      </c>
      <c r="H906" s="29">
        <v>153.32319641113281</v>
      </c>
      <c r="I906" s="69">
        <v>1682.151611328125</v>
      </c>
      <c r="J906" s="70">
        <v>1739.2421875</v>
      </c>
      <c r="K906" s="29">
        <v>525.37603759765625</v>
      </c>
      <c r="L906" s="69">
        <v>963.86248779296875</v>
      </c>
      <c r="M906" s="77">
        <v>250.003662109375</v>
      </c>
      <c r="N906" s="29">
        <v>14.422233581542969</v>
      </c>
      <c r="O906" s="29">
        <v>14.788888931274414</v>
      </c>
      <c r="P906" s="29">
        <v>23.527776718139648</v>
      </c>
      <c r="Q906" s="29">
        <v>15.293055534362793</v>
      </c>
      <c r="R906" s="69">
        <v>12.962963104248047</v>
      </c>
      <c r="S906" s="75">
        <v>533.0240478515625</v>
      </c>
      <c r="T906" s="30">
        <v>0.67222219705581665</v>
      </c>
      <c r="U906" s="30">
        <v>731.98480224609375</v>
      </c>
      <c r="V906" s="428">
        <v>0</v>
      </c>
      <c r="W906" s="428">
        <v>199.08332824707031</v>
      </c>
      <c r="X906" s="29">
        <v>0</v>
      </c>
      <c r="Y906" s="6">
        <v>1.1148869800194916E-3</v>
      </c>
      <c r="Z906" s="6">
        <f t="shared" si="154"/>
        <v>0</v>
      </c>
      <c r="AA906" s="6">
        <f t="shared" si="155"/>
        <v>3.6051864640285203E-5</v>
      </c>
      <c r="AB906" s="71"/>
      <c r="AC906" s="4">
        <f t="shared" si="158"/>
        <v>89.387196009612282</v>
      </c>
      <c r="AD906" s="4">
        <f t="shared" si="159"/>
        <v>3.1899999382082096</v>
      </c>
      <c r="AE906" s="4">
        <f t="shared" si="160"/>
        <v>49.290233612060547</v>
      </c>
      <c r="AF906" s="4">
        <f t="shared" si="161"/>
        <v>9.1233637533897216</v>
      </c>
      <c r="AG906" s="4">
        <f t="shared" si="156"/>
        <v>55.442401151814735</v>
      </c>
      <c r="AH906" s="6">
        <f t="shared" si="162"/>
        <v>-77.7474365234375</v>
      </c>
      <c r="AI906" s="32">
        <f t="shared" si="163"/>
        <v>31.717133425878099</v>
      </c>
      <c r="AJ906" s="35">
        <f t="shared" si="164"/>
        <v>-2.3115173846122161E-5</v>
      </c>
      <c r="AK906" s="429">
        <f t="shared" si="157"/>
        <v>0.62024991975195998</v>
      </c>
    </row>
    <row r="907" spans="1:37">
      <c r="A907" s="23">
        <v>35339</v>
      </c>
      <c r="B907" s="76">
        <v>31</v>
      </c>
      <c r="C907" s="17">
        <v>10</v>
      </c>
      <c r="D907" s="18">
        <v>1997</v>
      </c>
      <c r="E907" s="86" t="s">
        <v>25</v>
      </c>
      <c r="F907" s="156">
        <v>8</v>
      </c>
      <c r="G907" s="29">
        <v>16.363000869750977</v>
      </c>
      <c r="H907" s="29">
        <v>91.481575012207031</v>
      </c>
      <c r="I907" s="69">
        <v>1648.162841796875</v>
      </c>
      <c r="J907" s="70">
        <v>727.41131591796875</v>
      </c>
      <c r="K907" s="29">
        <v>194.68838500976562</v>
      </c>
      <c r="L907" s="69">
        <v>135.95108032226562</v>
      </c>
      <c r="M907" s="77">
        <v>396.7718505859375</v>
      </c>
      <c r="N907" s="29">
        <v>9.0245475769042969</v>
      </c>
      <c r="O907" s="29">
        <v>16.100807189941406</v>
      </c>
      <c r="P907" s="29">
        <v>17.07661247253418</v>
      </c>
      <c r="Q907" s="29">
        <v>14.799732208251953</v>
      </c>
      <c r="R907" s="69">
        <v>0</v>
      </c>
      <c r="S907" s="75">
        <v>591.51922607421875</v>
      </c>
      <c r="T907" s="30">
        <v>0.48790320754051208</v>
      </c>
      <c r="U907" s="30">
        <v>319.377685546875</v>
      </c>
      <c r="V907" s="428">
        <v>0</v>
      </c>
      <c r="W907" s="428">
        <v>125.27554321289063</v>
      </c>
      <c r="X907" s="29">
        <v>0</v>
      </c>
      <c r="Y907" s="6">
        <v>1.1148869800194916E-3</v>
      </c>
      <c r="Z907" s="6">
        <f t="shared" si="154"/>
        <v>0</v>
      </c>
      <c r="AA907" s="6">
        <f t="shared" si="155"/>
        <v>-1.810655908229819E-5</v>
      </c>
      <c r="AB907" s="71"/>
      <c r="AC907" s="4">
        <f t="shared" si="158"/>
        <v>20.330228281572829</v>
      </c>
      <c r="AD907" s="4">
        <f t="shared" si="159"/>
        <v>2.9500000819687018</v>
      </c>
      <c r="AE907" s="4">
        <f t="shared" si="160"/>
        <v>25.387548446655273</v>
      </c>
      <c r="AF907" s="4">
        <f t="shared" si="161"/>
        <v>5.6249827941390107</v>
      </c>
      <c r="AG907" s="4">
        <f t="shared" si="156"/>
        <v>27.370661337493864</v>
      </c>
      <c r="AH907" s="6">
        <f t="shared" si="162"/>
        <v>-33.98876953125</v>
      </c>
      <c r="AI907" s="32">
        <f t="shared" si="163"/>
        <v>36.371099520596594</v>
      </c>
      <c r="AJ907" s="35">
        <f t="shared" si="164"/>
        <v>7.4635655451515959E-6</v>
      </c>
      <c r="AK907" s="429">
        <f t="shared" si="157"/>
        <v>1.3463036891869253</v>
      </c>
    </row>
    <row r="908" spans="1:37">
      <c r="A908" s="23">
        <v>35370</v>
      </c>
      <c r="B908" s="76">
        <v>30</v>
      </c>
      <c r="C908" s="17">
        <v>11</v>
      </c>
      <c r="D908" s="18">
        <v>1997</v>
      </c>
      <c r="E908" s="86" t="s">
        <v>25</v>
      </c>
      <c r="F908" s="156">
        <v>112</v>
      </c>
      <c r="G908" s="29">
        <v>71.346000671386719</v>
      </c>
      <c r="H908" s="29">
        <v>15.697827339172363</v>
      </c>
      <c r="I908" s="69">
        <v>1690</v>
      </c>
      <c r="J908" s="70">
        <v>480.21441650390625</v>
      </c>
      <c r="K908" s="29">
        <v>74.158256530761719</v>
      </c>
      <c r="L908" s="69">
        <v>0</v>
      </c>
      <c r="M908" s="77">
        <v>406.05615234375</v>
      </c>
      <c r="N908" s="29">
        <v>7.0649209022521973</v>
      </c>
      <c r="O908" s="29">
        <v>0</v>
      </c>
      <c r="P908" s="29">
        <v>0</v>
      </c>
      <c r="Q908" s="29">
        <v>0</v>
      </c>
      <c r="R908" s="69">
        <v>0</v>
      </c>
      <c r="S908" s="75">
        <v>524.78607177734375</v>
      </c>
      <c r="T908" s="30">
        <v>0.16805554926395416</v>
      </c>
      <c r="U908" s="30">
        <v>79.658332824707031</v>
      </c>
      <c r="V908" s="428">
        <v>0</v>
      </c>
      <c r="W908" s="428">
        <v>45.543056488037109</v>
      </c>
      <c r="X908" s="29">
        <v>0</v>
      </c>
      <c r="Y908" s="6">
        <v>1.1148869800194916E-3</v>
      </c>
      <c r="Z908" s="6">
        <f t="shared" si="154"/>
        <v>7.62939453125E-6</v>
      </c>
      <c r="AA908" s="6">
        <f t="shared" si="155"/>
        <v>9.1347233137639705E-6</v>
      </c>
      <c r="AB908" s="71"/>
      <c r="AC908" s="4">
        <f t="shared" si="158"/>
        <v>4.4127227026568958</v>
      </c>
      <c r="AD908" s="4">
        <f t="shared" si="159"/>
        <v>0</v>
      </c>
      <c r="AE908" s="4">
        <f t="shared" si="160"/>
        <v>78.410921573638916</v>
      </c>
      <c r="AF908" s="4">
        <f t="shared" si="161"/>
        <v>0.93408559373587619</v>
      </c>
      <c r="AG908" s="4">
        <f t="shared" si="156"/>
        <v>7.4600000248467628</v>
      </c>
      <c r="AH908" s="6">
        <f t="shared" si="162"/>
        <v>41.837158203125</v>
      </c>
      <c r="AI908" s="32">
        <f t="shared" si="163"/>
        <v>31.226939808238637</v>
      </c>
      <c r="AJ908" s="35">
        <f t="shared" si="164"/>
        <v>1.5265882510107076E-5</v>
      </c>
      <c r="AK908" s="429">
        <f t="shared" si="157"/>
        <v>1.6905662393775853</v>
      </c>
    </row>
    <row r="909" spans="1:37">
      <c r="A909" s="23">
        <v>35400</v>
      </c>
      <c r="B909" s="76">
        <v>31</v>
      </c>
      <c r="C909" s="17">
        <v>12</v>
      </c>
      <c r="D909" s="18">
        <v>1997</v>
      </c>
      <c r="E909" s="86" t="s">
        <v>25</v>
      </c>
      <c r="F909" s="156">
        <v>387</v>
      </c>
      <c r="G909" s="29">
        <v>370.16598510742188</v>
      </c>
      <c r="H909" s="29">
        <v>-13.136935234069824</v>
      </c>
      <c r="I909" s="69">
        <v>1690</v>
      </c>
      <c r="J909" s="70">
        <v>6033.30810546875</v>
      </c>
      <c r="K909" s="29">
        <v>100.96533203125</v>
      </c>
      <c r="L909" s="69">
        <v>10.200655937194824</v>
      </c>
      <c r="M909" s="77">
        <v>5922.14208984375</v>
      </c>
      <c r="N909" s="29">
        <v>22.921655654907227</v>
      </c>
      <c r="O909" s="29">
        <v>0</v>
      </c>
      <c r="P909" s="29">
        <v>0</v>
      </c>
      <c r="Q909" s="29">
        <v>0</v>
      </c>
      <c r="R909" s="69">
        <v>0</v>
      </c>
      <c r="S909" s="75">
        <v>6294.92724609375</v>
      </c>
      <c r="T909" s="30">
        <v>0.32526880502700806</v>
      </c>
      <c r="U909" s="30">
        <v>62.776882171630859</v>
      </c>
      <c r="V909" s="428">
        <v>0</v>
      </c>
      <c r="W909" s="428">
        <v>57.735214233398438</v>
      </c>
      <c r="X909" s="29">
        <v>0</v>
      </c>
      <c r="Y909" s="6">
        <v>1.1148869800194916E-3</v>
      </c>
      <c r="Z909" s="6">
        <f t="shared" si="154"/>
        <v>2.765655517578125E-5</v>
      </c>
      <c r="AA909" s="6">
        <f t="shared" si="155"/>
        <v>-1.404412605552352E-4</v>
      </c>
      <c r="AB909" s="71"/>
      <c r="AC909" s="4">
        <f t="shared" si="158"/>
        <v>6.8353301692994171</v>
      </c>
      <c r="AD909" s="4">
        <f t="shared" si="159"/>
        <v>0</v>
      </c>
      <c r="AE909" s="4">
        <f t="shared" si="160"/>
        <v>393.0876407623291</v>
      </c>
      <c r="AF909" s="4">
        <f t="shared" si="161"/>
        <v>-0.8077586623262768</v>
      </c>
      <c r="AG909" s="4">
        <f t="shared" si="156"/>
        <v>7.4299999765522227</v>
      </c>
      <c r="AH909" s="6">
        <f t="shared" si="162"/>
        <v>0</v>
      </c>
      <c r="AI909" s="32">
        <f t="shared" si="163"/>
        <v>387.0599893465909</v>
      </c>
      <c r="AJ909" s="35">
        <f t="shared" si="164"/>
        <v>7.9908765030722861E-5</v>
      </c>
      <c r="AK909" s="429">
        <f t="shared" si="157"/>
        <v>1.0869994268782712</v>
      </c>
    </row>
    <row r="910" spans="1:37">
      <c r="A910" s="23">
        <v>35431</v>
      </c>
      <c r="B910" s="76">
        <v>31</v>
      </c>
      <c r="C910" s="17">
        <v>1</v>
      </c>
      <c r="D910" s="18">
        <v>1997</v>
      </c>
      <c r="E910" s="86" t="s">
        <v>25</v>
      </c>
      <c r="F910" s="156">
        <v>1033</v>
      </c>
      <c r="G910" s="29">
        <v>977.8740234375</v>
      </c>
      <c r="H910" s="29">
        <v>-25.96906852722168</v>
      </c>
      <c r="I910" s="69">
        <v>1690</v>
      </c>
      <c r="J910" s="70">
        <v>15929.56640625</v>
      </c>
      <c r="K910" s="29">
        <v>152.94686889648437</v>
      </c>
      <c r="L910" s="69">
        <v>152.96012878417969</v>
      </c>
      <c r="M910" s="77">
        <v>15623.6591796875</v>
      </c>
      <c r="N910" s="29">
        <v>129.80192565917969</v>
      </c>
      <c r="O910" s="29">
        <v>0</v>
      </c>
      <c r="P910" s="29">
        <v>0</v>
      </c>
      <c r="Q910" s="29">
        <v>0</v>
      </c>
      <c r="R910" s="69">
        <v>0</v>
      </c>
      <c r="S910" s="75">
        <v>17734.685546875</v>
      </c>
      <c r="T910" s="30">
        <v>0.32526880502700806</v>
      </c>
      <c r="U910" s="30">
        <v>55.295700073242188</v>
      </c>
      <c r="V910" s="428">
        <v>0</v>
      </c>
      <c r="W910" s="428">
        <v>60.337368011474609</v>
      </c>
      <c r="X910" s="29">
        <v>0</v>
      </c>
      <c r="Y910" s="6">
        <v>1.1148869800194916E-3</v>
      </c>
      <c r="Z910" s="6">
        <f t="shared" si="154"/>
        <v>2.288818359375E-4</v>
      </c>
      <c r="AA910" s="6">
        <f t="shared" si="155"/>
        <v>-2.8611543530132622E-4</v>
      </c>
      <c r="AB910" s="71"/>
      <c r="AC910" s="4">
        <f t="shared" si="158"/>
        <v>18.8094881218524</v>
      </c>
      <c r="AD910" s="4">
        <f t="shared" si="159"/>
        <v>0</v>
      </c>
      <c r="AE910" s="4">
        <f t="shared" si="160"/>
        <v>1107.6759490966797</v>
      </c>
      <c r="AF910" s="4">
        <f t="shared" si="161"/>
        <v>-1.5967757838225562</v>
      </c>
      <c r="AG910" s="4">
        <f t="shared" si="156"/>
        <v>7.1300002186751561</v>
      </c>
      <c r="AH910" s="6">
        <f t="shared" si="162"/>
        <v>0</v>
      </c>
      <c r="AI910" s="32">
        <f t="shared" si="163"/>
        <v>1090.463309659091</v>
      </c>
      <c r="AJ910" s="35">
        <f t="shared" si="164"/>
        <v>-7.290044118235528E-5</v>
      </c>
      <c r="AK910" s="429">
        <f t="shared" si="157"/>
        <v>0.37906402197047018</v>
      </c>
    </row>
    <row r="911" spans="1:37">
      <c r="A911" s="23">
        <v>35462</v>
      </c>
      <c r="B911" s="76">
        <v>28</v>
      </c>
      <c r="C911" s="17">
        <v>2</v>
      </c>
      <c r="D911" s="18">
        <v>1997</v>
      </c>
      <c r="E911" s="86" t="s">
        <v>25</v>
      </c>
      <c r="F911" s="156">
        <v>170</v>
      </c>
      <c r="G911" s="29">
        <v>213.21299743652344</v>
      </c>
      <c r="H911" s="29">
        <v>2.3115911483764648</v>
      </c>
      <c r="I911" s="69">
        <v>1690</v>
      </c>
      <c r="J911" s="70">
        <v>3836.792236328125</v>
      </c>
      <c r="K911" s="29">
        <v>109.86365509033203</v>
      </c>
      <c r="L911" s="69">
        <v>203.4949951171875</v>
      </c>
      <c r="M911" s="77">
        <v>3523.43359375</v>
      </c>
      <c r="N911" s="29">
        <v>10.788166046142578</v>
      </c>
      <c r="O911" s="29">
        <v>0</v>
      </c>
      <c r="P911" s="29">
        <v>0</v>
      </c>
      <c r="Q911" s="29">
        <v>0</v>
      </c>
      <c r="R911" s="69">
        <v>0</v>
      </c>
      <c r="S911" s="75">
        <v>3717.684814453125</v>
      </c>
      <c r="T911" s="30">
        <v>0.3601190447807312</v>
      </c>
      <c r="U911" s="30">
        <v>58.159229278564453</v>
      </c>
      <c r="V911" s="428">
        <v>0</v>
      </c>
      <c r="W911" s="428">
        <v>54.017860412597656</v>
      </c>
      <c r="X911" s="29">
        <v>0</v>
      </c>
      <c r="Y911" s="6">
        <v>1.1148869800194916E-3</v>
      </c>
      <c r="Z911" s="6">
        <f t="shared" si="154"/>
        <v>-7.62939453125E-6</v>
      </c>
      <c r="AA911" s="6">
        <f t="shared" si="155"/>
        <v>-3.7554195841948967E-6</v>
      </c>
      <c r="AB911" s="71"/>
      <c r="AC911" s="4">
        <f t="shared" si="158"/>
        <v>17.403058920615962</v>
      </c>
      <c r="AD911" s="4">
        <f t="shared" si="159"/>
        <v>0</v>
      </c>
      <c r="AE911" s="4">
        <f t="shared" si="160"/>
        <v>224.00116348266602</v>
      </c>
      <c r="AF911" s="4">
        <f t="shared" si="161"/>
        <v>0.1283792770007425</v>
      </c>
      <c r="AG911" s="4">
        <f t="shared" si="156"/>
        <v>6.2500003529383132</v>
      </c>
      <c r="AH911" s="6">
        <f t="shared" si="162"/>
        <v>0</v>
      </c>
      <c r="AI911" s="32">
        <f t="shared" si="163"/>
        <v>206.46976820764462</v>
      </c>
      <c r="AJ911" s="35">
        <f t="shared" si="164"/>
        <v>-4.2922595298477972E-5</v>
      </c>
      <c r="AK911" s="429">
        <f t="shared" si="157"/>
        <v>0.35913228711387374</v>
      </c>
    </row>
    <row r="912" spans="1:37">
      <c r="A912" s="23">
        <v>35490</v>
      </c>
      <c r="B912" s="76">
        <v>31</v>
      </c>
      <c r="C912" s="17">
        <v>3</v>
      </c>
      <c r="D912" s="18">
        <v>1997</v>
      </c>
      <c r="E912" s="86" t="s">
        <v>25</v>
      </c>
      <c r="F912" s="156">
        <v>232</v>
      </c>
      <c r="G912" s="29">
        <v>220.17599487304687</v>
      </c>
      <c r="H912" s="29">
        <v>38.526882171630859</v>
      </c>
      <c r="I912" s="69">
        <v>1690</v>
      </c>
      <c r="J912" s="70">
        <v>3542.292724609375</v>
      </c>
      <c r="K912" s="29">
        <v>359.01959228515625</v>
      </c>
      <c r="L912" s="69">
        <v>901.82794189453125</v>
      </c>
      <c r="M912" s="77">
        <v>2281.4453125</v>
      </c>
      <c r="N912" s="29">
        <v>31.332771301269531</v>
      </c>
      <c r="O912" s="29">
        <v>4.4724464416503906</v>
      </c>
      <c r="P912" s="29">
        <v>17.07661247253418</v>
      </c>
      <c r="Q912" s="29">
        <v>6.3427419662475586</v>
      </c>
      <c r="R912" s="69">
        <v>7.5268816947937012</v>
      </c>
      <c r="S912" s="75">
        <v>2811.388916015625</v>
      </c>
      <c r="T912" s="30">
        <v>0.16263440251350403</v>
      </c>
      <c r="U912" s="30">
        <v>272.56988525390625</v>
      </c>
      <c r="V912" s="428">
        <v>0</v>
      </c>
      <c r="W912" s="428">
        <v>74.772850036621094</v>
      </c>
      <c r="X912" s="29">
        <v>0</v>
      </c>
      <c r="Y912" s="6">
        <v>1.1148869800194916E-3</v>
      </c>
      <c r="Z912" s="6">
        <f t="shared" ref="Z912:Z975" si="165">(J912-K912-L912)-M912</f>
        <v>-1.220703125E-4</v>
      </c>
      <c r="AA912" s="6">
        <f t="shared" si="155"/>
        <v>2.2406005882658064E-5</v>
      </c>
      <c r="AB912" s="71"/>
      <c r="AC912" s="4">
        <f t="shared" si="158"/>
        <v>77.989302926497032</v>
      </c>
      <c r="AD912" s="4">
        <f t="shared" si="159"/>
        <v>1.7149999880199589</v>
      </c>
      <c r="AE912" s="4">
        <f t="shared" si="160"/>
        <v>251.50876617431641</v>
      </c>
      <c r="AF912" s="4">
        <f t="shared" si="161"/>
        <v>2.3689256475779636</v>
      </c>
      <c r="AG912" s="4">
        <f t="shared" si="156"/>
        <v>21.367272318315901</v>
      </c>
      <c r="AH912" s="6">
        <f t="shared" si="162"/>
        <v>0</v>
      </c>
      <c r="AI912" s="32">
        <f t="shared" si="163"/>
        <v>172.86556640625</v>
      </c>
      <c r="AJ912" s="35">
        <f t="shared" si="164"/>
        <v>-2.8817988606988365E-5</v>
      </c>
      <c r="AK912" s="429">
        <f t="shared" si="157"/>
        <v>0.27397696243616926</v>
      </c>
    </row>
    <row r="913" spans="1:37">
      <c r="A913" s="23">
        <v>35521</v>
      </c>
      <c r="B913" s="76">
        <v>30</v>
      </c>
      <c r="C913" s="17">
        <v>4</v>
      </c>
      <c r="D913" s="18">
        <v>1997</v>
      </c>
      <c r="E913" s="86" t="s">
        <v>25</v>
      </c>
      <c r="F913" s="156">
        <v>277</v>
      </c>
      <c r="G913" s="29">
        <v>161.65199279785156</v>
      </c>
      <c r="H913" s="29">
        <v>81.736122131347656</v>
      </c>
      <c r="I913" s="69">
        <v>1592.415283203125</v>
      </c>
      <c r="J913" s="70">
        <v>4274.8818359375</v>
      </c>
      <c r="K913" s="29">
        <v>890.87957763671875</v>
      </c>
      <c r="L913" s="69">
        <v>2059.04150390625</v>
      </c>
      <c r="M913" s="77">
        <v>1324.960693359375</v>
      </c>
      <c r="N913" s="29">
        <v>8.7319412231445313</v>
      </c>
      <c r="O913" s="29">
        <v>13.864583015441895</v>
      </c>
      <c r="P913" s="29">
        <v>17.645832061767578</v>
      </c>
      <c r="Q913" s="29">
        <v>14.200695037841797</v>
      </c>
      <c r="R913" s="69">
        <v>25.925926208496094</v>
      </c>
      <c r="S913" s="75">
        <v>1491.490966796875</v>
      </c>
      <c r="T913" s="30">
        <v>27.589380264282227</v>
      </c>
      <c r="U913" s="30">
        <v>909.41534423828125</v>
      </c>
      <c r="V913" s="428">
        <v>0</v>
      </c>
      <c r="W913" s="428">
        <v>153.64169311523437</v>
      </c>
      <c r="X913" s="29">
        <v>0</v>
      </c>
      <c r="Y913" s="6">
        <v>1.1148869800194916E-3</v>
      </c>
      <c r="Z913" s="6">
        <f t="shared" si="165"/>
        <v>6.103515625E-5</v>
      </c>
      <c r="AA913" s="6">
        <f t="shared" si="155"/>
        <v>4.3504613131517544E-5</v>
      </c>
      <c r="AB913" s="71"/>
      <c r="AC913" s="4">
        <f t="shared" si="158"/>
        <v>177.07519384967395</v>
      </c>
      <c r="AD913" s="4">
        <f t="shared" si="159"/>
        <v>2.7199999407303235</v>
      </c>
      <c r="AE913" s="4">
        <f t="shared" si="160"/>
        <v>170.38393402099609</v>
      </c>
      <c r="AF913" s="4">
        <f t="shared" si="161"/>
        <v>4.8636370193859761</v>
      </c>
      <c r="AG913" s="4">
        <f t="shared" si="156"/>
        <v>64.897968651637555</v>
      </c>
      <c r="AH913" s="6">
        <f t="shared" si="162"/>
        <v>-97.584716796875</v>
      </c>
      <c r="AI913" s="32">
        <f t="shared" si="163"/>
        <v>88.749875710227272</v>
      </c>
      <c r="AJ913" s="35">
        <f t="shared" si="164"/>
        <v>-5.5820685773255718E-5</v>
      </c>
      <c r="AK913" s="429">
        <f t="shared" si="157"/>
        <v>0.36649949233844675</v>
      </c>
    </row>
    <row r="914" spans="1:37">
      <c r="A914" s="23">
        <v>35551</v>
      </c>
      <c r="B914" s="76">
        <v>31</v>
      </c>
      <c r="C914" s="17">
        <v>5</v>
      </c>
      <c r="D914" s="18">
        <v>1997</v>
      </c>
      <c r="E914" s="86" t="s">
        <v>25</v>
      </c>
      <c r="F914" s="156">
        <v>542</v>
      </c>
      <c r="G914" s="29">
        <v>473.0780029296875</v>
      </c>
      <c r="H914" s="29">
        <v>120.935302734375</v>
      </c>
      <c r="I914" s="69">
        <v>1827.0262451171875</v>
      </c>
      <c r="J914" s="70">
        <v>3757.35791015625</v>
      </c>
      <c r="K914" s="29">
        <v>855.44805908203125</v>
      </c>
      <c r="L914" s="69">
        <v>1774.26220703125</v>
      </c>
      <c r="M914" s="77">
        <v>1127.647705078125</v>
      </c>
      <c r="N914" s="29">
        <v>12.990861892700195</v>
      </c>
      <c r="O914" s="29">
        <v>15.206317901611328</v>
      </c>
      <c r="P914" s="29">
        <v>22.768817901611328</v>
      </c>
      <c r="Q914" s="29">
        <v>16.913978576660156</v>
      </c>
      <c r="R914" s="69">
        <v>22.580644607543945</v>
      </c>
      <c r="S914" s="75">
        <v>1371.2322998046875</v>
      </c>
      <c r="T914" s="30">
        <v>34.030509948730469</v>
      </c>
      <c r="U914" s="30">
        <v>1112.0323486328125</v>
      </c>
      <c r="V914" s="428">
        <v>0</v>
      </c>
      <c r="W914" s="428">
        <v>218.96908569335937</v>
      </c>
      <c r="X914" s="29">
        <v>0</v>
      </c>
      <c r="Y914" s="6">
        <v>1.1148869800194916E-3</v>
      </c>
      <c r="Z914" s="6">
        <f t="shared" si="165"/>
        <v>-6.103515625E-5</v>
      </c>
      <c r="AA914" s="6">
        <f t="shared" si="155"/>
        <v>3.1295960525312694E-6</v>
      </c>
      <c r="AB914" s="71"/>
      <c r="AC914" s="4">
        <f t="shared" si="158"/>
        <v>163.08301136994166</v>
      </c>
      <c r="AD914" s="4">
        <f t="shared" si="159"/>
        <v>3.3750000907961004</v>
      </c>
      <c r="AE914" s="4">
        <f t="shared" si="160"/>
        <v>486.0688648223877</v>
      </c>
      <c r="AF914" s="4">
        <f t="shared" si="161"/>
        <v>7.4360219201962812</v>
      </c>
      <c r="AG914" s="4">
        <f t="shared" si="156"/>
        <v>83.93254268929978</v>
      </c>
      <c r="AH914" s="6">
        <f t="shared" si="162"/>
        <v>234.6109619140625</v>
      </c>
      <c r="AI914" s="32">
        <f t="shared" si="163"/>
        <v>84.313787690470036</v>
      </c>
      <c r="AJ914" s="35">
        <f t="shared" si="164"/>
        <v>8.2018513296588935E-5</v>
      </c>
      <c r="AK914" s="429">
        <f t="shared" si="157"/>
        <v>0.51466147199664503</v>
      </c>
    </row>
    <row r="915" spans="1:37">
      <c r="A915" s="23">
        <v>35582</v>
      </c>
      <c r="B915" s="76">
        <v>30</v>
      </c>
      <c r="C915" s="17">
        <v>6</v>
      </c>
      <c r="D915" s="18">
        <v>1997</v>
      </c>
      <c r="E915" s="86" t="s">
        <v>25</v>
      </c>
      <c r="F915" s="156">
        <v>336</v>
      </c>
      <c r="G915" s="29">
        <v>285.36099243164063</v>
      </c>
      <c r="H915" s="29">
        <v>202.65449523925781</v>
      </c>
      <c r="I915" s="69">
        <v>1936.7740478515625</v>
      </c>
      <c r="J915" s="70">
        <v>2748.622314453125</v>
      </c>
      <c r="K915" s="29">
        <v>829.19732666015625</v>
      </c>
      <c r="L915" s="69">
        <v>1669.4212646484375</v>
      </c>
      <c r="M915" s="77">
        <v>250.00376892089844</v>
      </c>
      <c r="N915" s="29">
        <v>12.105313301086426</v>
      </c>
      <c r="O915" s="29">
        <v>15.713193893432617</v>
      </c>
      <c r="P915" s="29">
        <v>20.670833587646484</v>
      </c>
      <c r="Q915" s="29">
        <v>15.293055534362793</v>
      </c>
      <c r="R915" s="69">
        <v>23.333332061767578</v>
      </c>
      <c r="S915" s="75">
        <v>481.78402709960937</v>
      </c>
      <c r="T915" s="30">
        <v>62.009067535400391</v>
      </c>
      <c r="U915" s="30">
        <v>1223.26806640625</v>
      </c>
      <c r="V915" s="428">
        <v>0</v>
      </c>
      <c r="W915" s="428">
        <v>211.68197631835937</v>
      </c>
      <c r="X915" s="29">
        <v>0</v>
      </c>
      <c r="Y915" s="6">
        <v>1.1148869800194916E-3</v>
      </c>
      <c r="Z915" s="6">
        <f t="shared" si="165"/>
        <v>-4.57763671875E-5</v>
      </c>
      <c r="AA915" s="6">
        <f t="shared" si="155"/>
        <v>2.1424125066005217E-5</v>
      </c>
      <c r="AB915" s="71"/>
      <c r="AC915" s="4">
        <f t="shared" si="158"/>
        <v>150.06656072947604</v>
      </c>
      <c r="AD915" s="4">
        <f t="shared" si="159"/>
        <v>3.074999981084146</v>
      </c>
      <c r="AE915" s="4">
        <f t="shared" si="160"/>
        <v>297.46630573272705</v>
      </c>
      <c r="AF915" s="4">
        <f t="shared" si="161"/>
        <v>12.058779882005423</v>
      </c>
      <c r="AG915" s="4">
        <f t="shared" si="156"/>
        <v>89.07525284191793</v>
      </c>
      <c r="AH915" s="6">
        <f t="shared" si="162"/>
        <v>109.747802734375</v>
      </c>
      <c r="AI915" s="32">
        <f t="shared" si="163"/>
        <v>28.668140455513946</v>
      </c>
      <c r="AJ915" s="35">
        <f t="shared" si="164"/>
        <v>2.1912440789861876E-5</v>
      </c>
      <c r="AK915" s="429">
        <f t="shared" si="157"/>
        <v>0.5935716285421726</v>
      </c>
    </row>
    <row r="916" spans="1:37">
      <c r="A916" s="23">
        <v>35612</v>
      </c>
      <c r="B916" s="76">
        <v>31</v>
      </c>
      <c r="C916" s="17">
        <v>7</v>
      </c>
      <c r="D916" s="18">
        <v>1997</v>
      </c>
      <c r="E916" s="86" t="s">
        <v>25</v>
      </c>
      <c r="F916" s="156">
        <v>57</v>
      </c>
      <c r="G916" s="29">
        <v>63.955001831054688</v>
      </c>
      <c r="H916" s="29">
        <v>229.42314147949219</v>
      </c>
      <c r="I916" s="69">
        <v>1794.9708251953125</v>
      </c>
      <c r="J916" s="70">
        <v>3116.912841796875</v>
      </c>
      <c r="K916" s="29">
        <v>882.5689697265625</v>
      </c>
      <c r="L916" s="69">
        <v>1984.3402099609375</v>
      </c>
      <c r="M916" s="77">
        <v>250.00364685058594</v>
      </c>
      <c r="N916" s="29">
        <v>13.785728454589844</v>
      </c>
      <c r="O916" s="29">
        <v>15.206317901611328</v>
      </c>
      <c r="P916" s="29">
        <v>20.004032135009766</v>
      </c>
      <c r="Q916" s="29">
        <v>14.799732208251953</v>
      </c>
      <c r="R916" s="69">
        <v>25.089607238769531</v>
      </c>
      <c r="S916" s="75">
        <v>499.12750244140625</v>
      </c>
      <c r="T916" s="30">
        <v>62.817913055419922</v>
      </c>
      <c r="U916" s="30">
        <v>1312.9544677734375</v>
      </c>
      <c r="V916" s="428">
        <v>0</v>
      </c>
      <c r="W916" s="428">
        <v>217.27288818359375</v>
      </c>
      <c r="X916" s="29">
        <v>0</v>
      </c>
      <c r="Y916" s="6">
        <v>1.1148869800194916E-3</v>
      </c>
      <c r="Z916" s="6">
        <f t="shared" si="165"/>
        <v>1.52587890625E-5</v>
      </c>
      <c r="AA916" s="6">
        <f t="shared" si="155"/>
        <v>1.3674852880285471E-5</v>
      </c>
      <c r="AB916" s="71"/>
      <c r="AC916" s="4">
        <f t="shared" si="158"/>
        <v>177.82207417133426</v>
      </c>
      <c r="AD916" s="4">
        <f t="shared" si="159"/>
        <v>3.0750000983624419</v>
      </c>
      <c r="AE916" s="4">
        <f t="shared" si="160"/>
        <v>77.740730285644531</v>
      </c>
      <c r="AF916" s="4">
        <f t="shared" si="161"/>
        <v>14.106679112458032</v>
      </c>
      <c r="AG916" s="4">
        <f t="shared" si="156"/>
        <v>97.952535549195346</v>
      </c>
      <c r="AH916" s="6">
        <f t="shared" si="162"/>
        <v>-141.80322265625</v>
      </c>
      <c r="AI916" s="32">
        <f t="shared" si="163"/>
        <v>30.690153869124483</v>
      </c>
      <c r="AJ916" s="35">
        <f t="shared" si="164"/>
        <v>4.5887340188954795E-5</v>
      </c>
      <c r="AK916" s="429">
        <f t="shared" si="157"/>
        <v>0.55084575976105532</v>
      </c>
    </row>
    <row r="917" spans="1:37">
      <c r="A917" s="23">
        <v>35643</v>
      </c>
      <c r="B917" s="76">
        <v>31</v>
      </c>
      <c r="C917" s="17">
        <v>8</v>
      </c>
      <c r="D917" s="18">
        <v>1997</v>
      </c>
      <c r="E917" s="86" t="s">
        <v>25</v>
      </c>
      <c r="F917" s="156">
        <v>49</v>
      </c>
      <c r="G917" s="29">
        <v>34.805999755859375</v>
      </c>
      <c r="H917" s="29">
        <v>194.72604370117187</v>
      </c>
      <c r="I917" s="69">
        <v>1650.85986328125</v>
      </c>
      <c r="J917" s="70">
        <v>2715.0791015625</v>
      </c>
      <c r="K917" s="29">
        <v>809.5247802734375</v>
      </c>
      <c r="L917" s="69">
        <v>1655.550537109375</v>
      </c>
      <c r="M917" s="77">
        <v>250.00373840332031</v>
      </c>
      <c r="N917" s="29">
        <v>12.32514476776123</v>
      </c>
      <c r="O917" s="29">
        <v>14.311827659606934</v>
      </c>
      <c r="P917" s="29">
        <v>25.696237564086914</v>
      </c>
      <c r="Q917" s="29">
        <v>15.856855392456055</v>
      </c>
      <c r="R917" s="69">
        <v>20.071685791015625</v>
      </c>
      <c r="S917" s="75">
        <v>486.24624633789062</v>
      </c>
      <c r="T917" s="30">
        <v>30.272914886474609</v>
      </c>
      <c r="U917" s="30">
        <v>1118.1451416015625</v>
      </c>
      <c r="V917" s="428">
        <v>0</v>
      </c>
      <c r="W917" s="428">
        <v>300.21640014648437</v>
      </c>
      <c r="X917" s="29">
        <v>0</v>
      </c>
      <c r="Y917" s="6">
        <v>1.1148869800194916E-3</v>
      </c>
      <c r="Z917" s="6">
        <f t="shared" si="165"/>
        <v>4.57763671875E-5</v>
      </c>
      <c r="AA917" s="6">
        <f t="shared" si="155"/>
        <v>3.1674815659243905E-6</v>
      </c>
      <c r="AB917" s="71"/>
      <c r="AC917" s="4">
        <f t="shared" si="158"/>
        <v>152.80573308771307</v>
      </c>
      <c r="AD917" s="4">
        <f t="shared" si="159"/>
        <v>3.4350000775550025</v>
      </c>
      <c r="AE917" s="4">
        <f t="shared" si="160"/>
        <v>47.131144523620605</v>
      </c>
      <c r="AF917" s="4">
        <f t="shared" si="161"/>
        <v>11.973237728402633</v>
      </c>
      <c r="AG917" s="4">
        <f t="shared" si="156"/>
        <v>89.073060804635034</v>
      </c>
      <c r="AH917" s="6">
        <f t="shared" si="162"/>
        <v>-144.1109619140625</v>
      </c>
      <c r="AI917" s="32">
        <f t="shared" si="163"/>
        <v>29.898116303751291</v>
      </c>
      <c r="AJ917" s="35">
        <f t="shared" si="164"/>
        <v>1.9395371118946514E-5</v>
      </c>
      <c r="AK917" s="429">
        <f t="shared" si="157"/>
        <v>0.5829170084443468</v>
      </c>
    </row>
    <row r="918" spans="1:37">
      <c r="A918" s="23">
        <v>35674</v>
      </c>
      <c r="B918" s="76">
        <v>30</v>
      </c>
      <c r="C918" s="17">
        <v>9</v>
      </c>
      <c r="D918" s="18">
        <v>1997</v>
      </c>
      <c r="E918" s="86" t="s">
        <v>25</v>
      </c>
      <c r="F918" s="156">
        <v>21</v>
      </c>
      <c r="G918" s="29">
        <v>56.070999145507812</v>
      </c>
      <c r="H918" s="29">
        <v>146.80345153808594</v>
      </c>
      <c r="I918" s="69">
        <v>1595.4306640625</v>
      </c>
      <c r="J918" s="70">
        <v>1727.0198974609375</v>
      </c>
      <c r="K918" s="29">
        <v>525.37603759765625</v>
      </c>
      <c r="L918" s="69">
        <v>951.64019775390625</v>
      </c>
      <c r="M918" s="77">
        <v>250.003662109375</v>
      </c>
      <c r="N918" s="29">
        <v>11.64814567565918</v>
      </c>
      <c r="O918" s="29">
        <v>14.788888931274414</v>
      </c>
      <c r="P918" s="29">
        <v>23.527776718139648</v>
      </c>
      <c r="Q918" s="29">
        <v>15.293055534362793</v>
      </c>
      <c r="R918" s="69">
        <v>12.962963104248047</v>
      </c>
      <c r="S918" s="75">
        <v>486.40396118164062</v>
      </c>
      <c r="T918" s="30">
        <v>0.67222219705581665</v>
      </c>
      <c r="U918" s="30">
        <v>727.7069091796875</v>
      </c>
      <c r="V918" s="428">
        <v>0</v>
      </c>
      <c r="W918" s="428">
        <v>199.08332824707031</v>
      </c>
      <c r="X918" s="29">
        <v>0</v>
      </c>
      <c r="Y918" s="6">
        <v>1.1148869800194916E-3</v>
      </c>
      <c r="Z918" s="6">
        <f t="shared" si="165"/>
        <v>0</v>
      </c>
      <c r="AA918" s="6">
        <f t="shared" si="155"/>
        <v>3.1221141853166046E-5</v>
      </c>
      <c r="AB918" s="71"/>
      <c r="AC918" s="4">
        <f t="shared" si="158"/>
        <v>88.659919246957315</v>
      </c>
      <c r="AD918" s="4">
        <f t="shared" si="159"/>
        <v>3.1899999382082096</v>
      </c>
      <c r="AE918" s="4">
        <f t="shared" si="160"/>
        <v>67.719144821166992</v>
      </c>
      <c r="AF918" s="4">
        <f t="shared" si="161"/>
        <v>8.7354119923489151</v>
      </c>
      <c r="AG918" s="4">
        <f t="shared" si="156"/>
        <v>55.187848837119489</v>
      </c>
      <c r="AH918" s="6">
        <f t="shared" si="162"/>
        <v>-55.42919921875</v>
      </c>
      <c r="AI918" s="32">
        <f t="shared" si="163"/>
        <v>28.943045624031509</v>
      </c>
      <c r="AJ918" s="35">
        <f t="shared" si="164"/>
        <v>-3.288521254418697E-5</v>
      </c>
      <c r="AK918" s="429">
        <f t="shared" si="157"/>
        <v>0.62246671670652864</v>
      </c>
    </row>
    <row r="919" spans="1:37">
      <c r="A919" s="23">
        <v>35704</v>
      </c>
      <c r="B919" s="76">
        <v>31</v>
      </c>
      <c r="C919" s="17">
        <v>10</v>
      </c>
      <c r="D919" s="18">
        <v>1998</v>
      </c>
      <c r="E919" s="86" t="s">
        <v>25</v>
      </c>
      <c r="F919" s="156">
        <v>10</v>
      </c>
      <c r="G919" s="29">
        <v>15.059000015258789</v>
      </c>
      <c r="H919" s="29">
        <v>86.937713623046875</v>
      </c>
      <c r="I919" s="69">
        <v>1513.036376953125</v>
      </c>
      <c r="J919" s="70">
        <v>1497.9886474609375</v>
      </c>
      <c r="K919" s="29">
        <v>417.72988891601562</v>
      </c>
      <c r="L919" s="69">
        <v>683.4869384765625</v>
      </c>
      <c r="M919" s="77">
        <v>396.7718505859375</v>
      </c>
      <c r="N919" s="29">
        <v>15.591619491577148</v>
      </c>
      <c r="O919" s="29">
        <v>16.100807189941406</v>
      </c>
      <c r="P919" s="29">
        <v>17.07661247253418</v>
      </c>
      <c r="Q919" s="29">
        <v>14.799732208251953</v>
      </c>
      <c r="R919" s="69">
        <v>5.0179214477539062</v>
      </c>
      <c r="S919" s="75">
        <v>693.304443359375</v>
      </c>
      <c r="T919" s="30">
        <v>0.48790320754051208</v>
      </c>
      <c r="U919" s="30">
        <v>418.7325439453125</v>
      </c>
      <c r="V919" s="428">
        <v>0</v>
      </c>
      <c r="W919" s="428">
        <v>125.27554321289063</v>
      </c>
      <c r="X919" s="29">
        <v>0</v>
      </c>
      <c r="Y919" s="6">
        <v>1.1148869800194916E-3</v>
      </c>
      <c r="Z919" s="6">
        <f t="shared" si="165"/>
        <v>-3.0517578125E-5</v>
      </c>
      <c r="AA919" s="6">
        <f t="shared" si="155"/>
        <v>3.5930959597862966E-5</v>
      </c>
      <c r="AB919" s="71"/>
      <c r="AC919" s="4">
        <f t="shared" si="158"/>
        <v>68.019723399769177</v>
      </c>
      <c r="AD919" s="4">
        <f t="shared" si="159"/>
        <v>2.9500000819687018</v>
      </c>
      <c r="AE919" s="4">
        <f t="shared" si="160"/>
        <v>30.650619506835937</v>
      </c>
      <c r="AF919" s="4">
        <f t="shared" si="161"/>
        <v>5.3455916475658576</v>
      </c>
      <c r="AG919" s="4">
        <f t="shared" si="156"/>
        <v>33.479753457199443</v>
      </c>
      <c r="AH919" s="6">
        <f t="shared" si="162"/>
        <v>-82.394287109375</v>
      </c>
      <c r="AI919" s="32">
        <f t="shared" si="163"/>
        <v>42.629628583419418</v>
      </c>
      <c r="AJ919" s="35">
        <f t="shared" si="164"/>
        <v>-3.6932574815295993E-5</v>
      </c>
      <c r="AK919" s="429">
        <f t="shared" si="157"/>
        <v>0.49220655103859268</v>
      </c>
    </row>
    <row r="920" spans="1:37">
      <c r="A920" s="23">
        <v>35735</v>
      </c>
      <c r="B920" s="76">
        <v>30</v>
      </c>
      <c r="C920" s="17">
        <v>11</v>
      </c>
      <c r="D920" s="18">
        <v>1998</v>
      </c>
      <c r="E920" s="86" t="s">
        <v>25</v>
      </c>
      <c r="F920" s="156">
        <v>18</v>
      </c>
      <c r="G920" s="29">
        <v>16.972999572753906</v>
      </c>
      <c r="H920" s="29">
        <v>14.568775177001953</v>
      </c>
      <c r="I920" s="69">
        <v>1506.8782958984375</v>
      </c>
      <c r="J920" s="70">
        <v>374.16265869140625</v>
      </c>
      <c r="K920" s="29">
        <v>74.158256530761719</v>
      </c>
      <c r="L920" s="69">
        <v>0</v>
      </c>
      <c r="M920" s="77">
        <v>300.00439453125</v>
      </c>
      <c r="N920" s="29">
        <v>2.1745905876159668</v>
      </c>
      <c r="O920" s="29">
        <v>0</v>
      </c>
      <c r="P920" s="29">
        <v>0</v>
      </c>
      <c r="Q920" s="29">
        <v>0</v>
      </c>
      <c r="R920" s="69">
        <v>0</v>
      </c>
      <c r="S920" s="75">
        <v>336.54962158203125</v>
      </c>
      <c r="T920" s="30">
        <v>0.16805554926395416</v>
      </c>
      <c r="U920" s="30">
        <v>79.658332824707031</v>
      </c>
      <c r="V920" s="428">
        <v>0</v>
      </c>
      <c r="W920" s="428">
        <v>45.543056488037109</v>
      </c>
      <c r="X920" s="29">
        <v>0</v>
      </c>
      <c r="Y920" s="6">
        <v>1.1148869800194916E-3</v>
      </c>
      <c r="Z920" s="6">
        <f t="shared" si="165"/>
        <v>7.62939453125E-6</v>
      </c>
      <c r="AA920" s="6">
        <f t="shared" si="155"/>
        <v>-2.1703801166950143E-5</v>
      </c>
      <c r="AB920" s="71"/>
      <c r="AC920" s="4">
        <f t="shared" si="158"/>
        <v>4.4127227026568958</v>
      </c>
      <c r="AD920" s="4">
        <f t="shared" si="159"/>
        <v>0</v>
      </c>
      <c r="AE920" s="4">
        <f t="shared" si="160"/>
        <v>19.147590160369873</v>
      </c>
      <c r="AF920" s="4">
        <f t="shared" si="161"/>
        <v>0.86690232458193439</v>
      </c>
      <c r="AG920" s="4">
        <f t="shared" si="156"/>
        <v>7.4600000248467628</v>
      </c>
      <c r="AH920" s="6">
        <f t="shared" si="162"/>
        <v>-6.1580810546875</v>
      </c>
      <c r="AI920" s="32">
        <f t="shared" si="163"/>
        <v>20.026093185046488</v>
      </c>
      <c r="AJ920" s="35">
        <f t="shared" si="164"/>
        <v>-4.6997227947542797E-5</v>
      </c>
      <c r="AK920" s="429">
        <f t="shared" si="157"/>
        <v>1.6905662393775853</v>
      </c>
    </row>
    <row r="921" spans="1:37">
      <c r="A921" s="23">
        <v>35765</v>
      </c>
      <c r="B921" s="76">
        <v>31</v>
      </c>
      <c r="C921" s="17">
        <v>12</v>
      </c>
      <c r="D921" s="18">
        <v>1998</v>
      </c>
      <c r="E921" s="86" t="s">
        <v>25</v>
      </c>
      <c r="F921" s="156">
        <v>35</v>
      </c>
      <c r="G921" s="29">
        <v>26.565999984741211</v>
      </c>
      <c r="H921" s="29">
        <v>-12.06838321685791</v>
      </c>
      <c r="I921" s="69">
        <v>1508.9044189453125</v>
      </c>
      <c r="J921" s="70">
        <v>411.17037963867187</v>
      </c>
      <c r="K921" s="29">
        <v>100.96533203125</v>
      </c>
      <c r="L921" s="69">
        <v>10.200655937194824</v>
      </c>
      <c r="M921" s="77">
        <v>300.00439453125</v>
      </c>
      <c r="N921" s="29">
        <v>8.0478057861328125</v>
      </c>
      <c r="O921" s="29">
        <v>0</v>
      </c>
      <c r="P921" s="29">
        <v>0</v>
      </c>
      <c r="Q921" s="29">
        <v>0</v>
      </c>
      <c r="R921" s="69">
        <v>0</v>
      </c>
      <c r="S921" s="75">
        <v>430.889404296875</v>
      </c>
      <c r="T921" s="30">
        <v>0.32526880502700806</v>
      </c>
      <c r="U921" s="30">
        <v>62.776882171630859</v>
      </c>
      <c r="V921" s="428">
        <v>0</v>
      </c>
      <c r="W921" s="428">
        <v>57.735214233398438</v>
      </c>
      <c r="X921" s="29">
        <v>0</v>
      </c>
      <c r="Y921" s="6">
        <v>1.1148869800194916E-3</v>
      </c>
      <c r="Z921" s="6">
        <f t="shared" si="165"/>
        <v>-2.86102294921875E-6</v>
      </c>
      <c r="AA921" s="6">
        <f t="shared" si="155"/>
        <v>1.2345197092145099E-5</v>
      </c>
      <c r="AB921" s="71"/>
      <c r="AC921" s="4">
        <f t="shared" si="158"/>
        <v>6.8353301692994171</v>
      </c>
      <c r="AD921" s="4">
        <f t="shared" si="159"/>
        <v>0</v>
      </c>
      <c r="AE921" s="4">
        <f t="shared" si="160"/>
        <v>34.613805770874023</v>
      </c>
      <c r="AF921" s="4">
        <f t="shared" si="161"/>
        <v>-0.7420559597803541</v>
      </c>
      <c r="AG921" s="4">
        <f t="shared" si="156"/>
        <v>7.4299999765522227</v>
      </c>
      <c r="AH921" s="6">
        <f t="shared" si="162"/>
        <v>2.026123046875</v>
      </c>
      <c r="AI921" s="32">
        <f t="shared" si="163"/>
        <v>26.494356760072314</v>
      </c>
      <c r="AJ921" s="35">
        <f t="shared" si="164"/>
        <v>5.1754407646598111E-5</v>
      </c>
      <c r="AK921" s="429">
        <f t="shared" si="157"/>
        <v>1.0869994268782712</v>
      </c>
    </row>
    <row r="922" spans="1:37">
      <c r="A922" s="23">
        <v>35796</v>
      </c>
      <c r="B922" s="76">
        <v>31</v>
      </c>
      <c r="C922" s="17">
        <v>1</v>
      </c>
      <c r="D922" s="18">
        <v>1998</v>
      </c>
      <c r="E922" s="86" t="s">
        <v>25</v>
      </c>
      <c r="F922" s="156">
        <v>202</v>
      </c>
      <c r="G922" s="29">
        <v>197.89100646972656</v>
      </c>
      <c r="H922" s="29">
        <v>-24.823654174804688</v>
      </c>
      <c r="I922" s="69">
        <v>1671.0657958984375</v>
      </c>
      <c r="J922" s="70">
        <v>605.911376953125</v>
      </c>
      <c r="K922" s="29">
        <v>152.94686889648437</v>
      </c>
      <c r="L922" s="69">
        <v>152.96012878417969</v>
      </c>
      <c r="M922" s="77">
        <v>300.00439453125</v>
      </c>
      <c r="N922" s="29">
        <v>36.862052917480469</v>
      </c>
      <c r="O922" s="29">
        <v>0</v>
      </c>
      <c r="P922" s="29">
        <v>0</v>
      </c>
      <c r="Q922" s="29">
        <v>0</v>
      </c>
      <c r="R922" s="69">
        <v>0</v>
      </c>
      <c r="S922" s="75">
        <v>899.50823974609375</v>
      </c>
      <c r="T922" s="30">
        <v>0.32526880502700806</v>
      </c>
      <c r="U922" s="30">
        <v>55.295700073242188</v>
      </c>
      <c r="V922" s="428">
        <v>0</v>
      </c>
      <c r="W922" s="428">
        <v>60.337368011474609</v>
      </c>
      <c r="X922" s="29">
        <v>0</v>
      </c>
      <c r="Y922" s="6">
        <v>1.1148869800194916E-3</v>
      </c>
      <c r="Z922" s="6">
        <f t="shared" si="165"/>
        <v>-1.52587890625E-5</v>
      </c>
      <c r="AA922" s="6">
        <f t="shared" si="155"/>
        <v>1.2031333653794718E-5</v>
      </c>
      <c r="AB922" s="71"/>
      <c r="AC922" s="4">
        <f t="shared" si="158"/>
        <v>18.8094881218524</v>
      </c>
      <c r="AD922" s="4">
        <f t="shared" si="159"/>
        <v>0</v>
      </c>
      <c r="AE922" s="4">
        <f t="shared" si="160"/>
        <v>234.75305938720703</v>
      </c>
      <c r="AF922" s="4">
        <f t="shared" si="161"/>
        <v>-1.5263470005003874</v>
      </c>
      <c r="AG922" s="4">
        <f t="shared" si="156"/>
        <v>7.1300002186751561</v>
      </c>
      <c r="AH922" s="6">
        <f t="shared" si="162"/>
        <v>162.161376953125</v>
      </c>
      <c r="AI922" s="32">
        <f t="shared" si="163"/>
        <v>55.308605815792873</v>
      </c>
      <c r="AJ922" s="35">
        <f t="shared" si="164"/>
        <v>-6.4503062866094751E-5</v>
      </c>
      <c r="AK922" s="429">
        <f t="shared" si="157"/>
        <v>0.37906402197047018</v>
      </c>
    </row>
    <row r="923" spans="1:37">
      <c r="A923" s="23">
        <v>35827</v>
      </c>
      <c r="B923" s="76">
        <v>28</v>
      </c>
      <c r="C923" s="17">
        <v>2</v>
      </c>
      <c r="D923" s="18">
        <v>1998</v>
      </c>
      <c r="E923" s="86" t="s">
        <v>25</v>
      </c>
      <c r="F923" s="156">
        <v>358</v>
      </c>
      <c r="G923" s="29">
        <v>351.94601440429687</v>
      </c>
      <c r="H923" s="29">
        <v>2.3019933700561523</v>
      </c>
      <c r="I923" s="69">
        <v>1690</v>
      </c>
      <c r="J923" s="70">
        <v>5993.8916015625</v>
      </c>
      <c r="K923" s="29">
        <v>109.86365509033203</v>
      </c>
      <c r="L923" s="69">
        <v>203.49502563476562</v>
      </c>
      <c r="M923" s="77">
        <v>5680.53271484375</v>
      </c>
      <c r="N923" s="29">
        <v>69.442527770996094</v>
      </c>
      <c r="O923" s="29">
        <v>0</v>
      </c>
      <c r="P923" s="29">
        <v>0</v>
      </c>
      <c r="Q923" s="29">
        <v>0</v>
      </c>
      <c r="R923" s="69">
        <v>0</v>
      </c>
      <c r="S923" s="75">
        <v>6930.91162109375</v>
      </c>
      <c r="T923" s="30">
        <v>0.3601190447807312</v>
      </c>
      <c r="U923" s="30">
        <v>58.159229278564453</v>
      </c>
      <c r="V923" s="428">
        <v>0</v>
      </c>
      <c r="W923" s="428">
        <v>54.017860412597656</v>
      </c>
      <c r="X923" s="29">
        <v>0</v>
      </c>
      <c r="Y923" s="6">
        <v>1.1148869800194916E-3</v>
      </c>
      <c r="Z923" s="6">
        <f t="shared" si="165"/>
        <v>2.0599365234375E-4</v>
      </c>
      <c r="AA923" s="6">
        <f t="shared" si="155"/>
        <v>2.4677194232936017E-5</v>
      </c>
      <c r="AB923" s="71"/>
      <c r="AC923" s="4">
        <f t="shared" si="158"/>
        <v>17.403060615476498</v>
      </c>
      <c r="AD923" s="4">
        <f t="shared" si="159"/>
        <v>0</v>
      </c>
      <c r="AE923" s="4">
        <f t="shared" si="160"/>
        <v>421.38854217529297</v>
      </c>
      <c r="AF923" s="4">
        <f t="shared" si="161"/>
        <v>0.12784624336179623</v>
      </c>
      <c r="AG923" s="4">
        <f t="shared" si="156"/>
        <v>6.2500003529383132</v>
      </c>
      <c r="AH923" s="6">
        <f t="shared" si="162"/>
        <v>18.9342041015625</v>
      </c>
      <c r="AI923" s="32">
        <f t="shared" si="163"/>
        <v>384.92335614669423</v>
      </c>
      <c r="AJ923" s="35">
        <f t="shared" si="164"/>
        <v>7.5068197986638552E-5</v>
      </c>
      <c r="AK923" s="429">
        <f t="shared" si="157"/>
        <v>0.359132252138466</v>
      </c>
    </row>
    <row r="924" spans="1:37">
      <c r="A924" s="23">
        <v>35855</v>
      </c>
      <c r="B924" s="76">
        <v>31</v>
      </c>
      <c r="C924" s="17">
        <v>3</v>
      </c>
      <c r="D924" s="18">
        <v>1998</v>
      </c>
      <c r="E924" s="86" t="s">
        <v>25</v>
      </c>
      <c r="F924" s="156">
        <v>354</v>
      </c>
      <c r="G924" s="29">
        <v>318.79098510742187</v>
      </c>
      <c r="H924" s="29">
        <v>38.526882171630859</v>
      </c>
      <c r="I924" s="69">
        <v>1690</v>
      </c>
      <c r="J924" s="70">
        <v>5146.111328125</v>
      </c>
      <c r="K924" s="29">
        <v>135.97811889648437</v>
      </c>
      <c r="L924" s="69">
        <v>200.04029846191406</v>
      </c>
      <c r="M924" s="77">
        <v>4810.0927734375</v>
      </c>
      <c r="N924" s="29">
        <v>16.094724655151367</v>
      </c>
      <c r="O924" s="29">
        <v>0</v>
      </c>
      <c r="P924" s="29">
        <v>17.07661247253418</v>
      </c>
      <c r="Q924" s="29">
        <v>6.3427419662475586</v>
      </c>
      <c r="R924" s="69">
        <v>0</v>
      </c>
      <c r="S924" s="75">
        <v>5095.26806640625</v>
      </c>
      <c r="T924" s="30">
        <v>0.16263440251350403</v>
      </c>
      <c r="U924" s="30">
        <v>67.005378723144531</v>
      </c>
      <c r="V924" s="428">
        <v>0</v>
      </c>
      <c r="W924" s="428">
        <v>74.772850036621094</v>
      </c>
      <c r="X924" s="29">
        <v>0</v>
      </c>
      <c r="Y924" s="6">
        <v>1.1148869800194916E-3</v>
      </c>
      <c r="Z924" s="6">
        <f t="shared" si="165"/>
        <v>1.373291015625E-4</v>
      </c>
      <c r="AA924" s="6">
        <f t="shared" si="155"/>
        <v>-3.1863331332715461E-4</v>
      </c>
      <c r="AB924" s="71"/>
      <c r="AC924" s="4">
        <f t="shared" si="158"/>
        <v>20.660967149970944</v>
      </c>
      <c r="AD924" s="4">
        <f t="shared" si="159"/>
        <v>1.4399999754093895</v>
      </c>
      <c r="AE924" s="4">
        <f t="shared" si="160"/>
        <v>334.88570976257324</v>
      </c>
      <c r="AF924" s="4">
        <f t="shared" si="161"/>
        <v>2.3689256475779636</v>
      </c>
      <c r="AG924" s="4">
        <f t="shared" si="156"/>
        <v>8.7276034870029484</v>
      </c>
      <c r="AH924" s="6">
        <f t="shared" si="162"/>
        <v>0</v>
      </c>
      <c r="AI924" s="32">
        <f t="shared" si="163"/>
        <v>313.29582160382233</v>
      </c>
      <c r="AJ924" s="35">
        <f t="shared" si="164"/>
        <v>-4.6633886086056009E-6</v>
      </c>
      <c r="AK924" s="429">
        <f t="shared" si="157"/>
        <v>0.42241989078498787</v>
      </c>
    </row>
    <row r="925" spans="1:37">
      <c r="A925" s="23">
        <v>35886</v>
      </c>
      <c r="B925" s="76">
        <v>30</v>
      </c>
      <c r="C925" s="17">
        <v>4</v>
      </c>
      <c r="D925" s="18">
        <v>1998</v>
      </c>
      <c r="E925" s="86" t="s">
        <v>25</v>
      </c>
      <c r="F925" s="156">
        <v>351</v>
      </c>
      <c r="G925" s="29">
        <v>290.61700439453125</v>
      </c>
      <c r="H925" s="29">
        <v>83.950019836425781</v>
      </c>
      <c r="I925" s="69">
        <v>1713</v>
      </c>
      <c r="J925" s="70">
        <v>4413.5009765625</v>
      </c>
      <c r="K925" s="29">
        <v>395.11575317382812</v>
      </c>
      <c r="L925" s="69">
        <v>593.59722900390625</v>
      </c>
      <c r="M925" s="77">
        <v>3424.7880859375</v>
      </c>
      <c r="N925" s="29">
        <v>23.280794143676758</v>
      </c>
      <c r="O925" s="29">
        <v>13.864583015441895</v>
      </c>
      <c r="P925" s="29">
        <v>17.645832061767578</v>
      </c>
      <c r="Q925" s="29">
        <v>14.200695037841797</v>
      </c>
      <c r="R925" s="69">
        <v>7.777778148651123</v>
      </c>
      <c r="S925" s="75">
        <v>3853.968017578125</v>
      </c>
      <c r="T925" s="30">
        <v>0.33611109852790833</v>
      </c>
      <c r="U925" s="30">
        <v>470.94305419921875</v>
      </c>
      <c r="V925" s="428">
        <v>0</v>
      </c>
      <c r="W925" s="428">
        <v>153.64166259765625</v>
      </c>
      <c r="X925" s="29">
        <v>0</v>
      </c>
      <c r="Y925" s="6">
        <v>1.1148869800194916E-3</v>
      </c>
      <c r="Z925" s="6">
        <f t="shared" si="165"/>
        <v>-9.1552734375E-5</v>
      </c>
      <c r="AA925" s="6">
        <f t="shared" si="155"/>
        <v>1.055523362083477E-4</v>
      </c>
      <c r="AB925" s="71"/>
      <c r="AC925" s="4">
        <f t="shared" si="158"/>
        <v>59.295317969834507</v>
      </c>
      <c r="AD925" s="4">
        <f t="shared" si="159"/>
        <v>2.7199999407303235</v>
      </c>
      <c r="AE925" s="4">
        <f t="shared" si="160"/>
        <v>313.89779853820801</v>
      </c>
      <c r="AF925" s="4">
        <f t="shared" si="161"/>
        <v>4.9953730811757486</v>
      </c>
      <c r="AG925" s="4">
        <f t="shared" si="156"/>
        <v>37.185371577247118</v>
      </c>
      <c r="AH925" s="6">
        <f t="shared" si="162"/>
        <v>23</v>
      </c>
      <c r="AI925" s="32">
        <f t="shared" si="163"/>
        <v>229.32702253357439</v>
      </c>
      <c r="AJ925" s="35">
        <f t="shared" si="164"/>
        <v>8.4894353648223841E-5</v>
      </c>
      <c r="AK925" s="429">
        <f t="shared" si="157"/>
        <v>0.6271215477108083</v>
      </c>
    </row>
    <row r="926" spans="1:37">
      <c r="A926" s="23">
        <v>35916</v>
      </c>
      <c r="B926" s="76">
        <v>31</v>
      </c>
      <c r="C926" s="17">
        <v>5</v>
      </c>
      <c r="D926" s="18">
        <v>1998</v>
      </c>
      <c r="E926" s="86" t="s">
        <v>25</v>
      </c>
      <c r="F926" s="156">
        <v>477</v>
      </c>
      <c r="G926" s="29">
        <v>407.239013671875</v>
      </c>
      <c r="H926" s="29">
        <v>121.03978729248047</v>
      </c>
      <c r="I926" s="69">
        <v>1714</v>
      </c>
      <c r="J926" s="70">
        <v>6485.80517578125</v>
      </c>
      <c r="K926" s="29">
        <v>371.88174438476562</v>
      </c>
      <c r="L926" s="69">
        <v>658.3399658203125</v>
      </c>
      <c r="M926" s="77">
        <v>5455.58349609375</v>
      </c>
      <c r="N926" s="29">
        <v>2.9276828765869141</v>
      </c>
      <c r="O926" s="29">
        <v>15.206317901611328</v>
      </c>
      <c r="P926" s="29">
        <v>22.768817901611328</v>
      </c>
      <c r="Q926" s="29">
        <v>16.913978576660156</v>
      </c>
      <c r="R926" s="69">
        <v>10.035842895507812</v>
      </c>
      <c r="S926" s="75">
        <v>5548.05078125</v>
      </c>
      <c r="T926" s="30">
        <v>0.65053761005401611</v>
      </c>
      <c r="U926" s="30">
        <v>700.1236572265625</v>
      </c>
      <c r="V926" s="428">
        <v>0</v>
      </c>
      <c r="W926" s="428">
        <v>218.96908569335937</v>
      </c>
      <c r="X926" s="29">
        <v>0</v>
      </c>
      <c r="Y926" s="6">
        <v>1.1148869800194916E-3</v>
      </c>
      <c r="Z926" s="6">
        <f t="shared" si="165"/>
        <v>-3.0517578125E-5</v>
      </c>
      <c r="AA926" s="6">
        <f t="shared" si="155"/>
        <v>1.8679700679058442E-4</v>
      </c>
      <c r="AB926" s="71"/>
      <c r="AC926" s="4">
        <f t="shared" si="158"/>
        <v>63.962943760895534</v>
      </c>
      <c r="AD926" s="4">
        <f t="shared" si="159"/>
        <v>3.3750000907961004</v>
      </c>
      <c r="AE926" s="4">
        <f t="shared" si="160"/>
        <v>410.16669654846191</v>
      </c>
      <c r="AF926" s="4">
        <f t="shared" si="161"/>
        <v>7.4424464252566507</v>
      </c>
      <c r="AG926" s="4">
        <f t="shared" si="156"/>
        <v>56.552809976388602</v>
      </c>
      <c r="AH926" s="6">
        <f t="shared" si="162"/>
        <v>1</v>
      </c>
      <c r="AI926" s="32">
        <f t="shared" si="163"/>
        <v>341.13634555785126</v>
      </c>
      <c r="AJ926" s="35">
        <f t="shared" si="164"/>
        <v>-3.9104745439999533E-5</v>
      </c>
      <c r="AK926" s="429">
        <f t="shared" si="157"/>
        <v>0.88414958179211878</v>
      </c>
    </row>
    <row r="927" spans="1:37">
      <c r="A927" s="23">
        <v>35947</v>
      </c>
      <c r="B927" s="76">
        <v>30</v>
      </c>
      <c r="C927" s="17">
        <v>6</v>
      </c>
      <c r="D927" s="18">
        <v>1998</v>
      </c>
      <c r="E927" s="86" t="s">
        <v>25</v>
      </c>
      <c r="F927" s="156">
        <v>855</v>
      </c>
      <c r="G927" s="29">
        <v>825.739990234375</v>
      </c>
      <c r="H927" s="29">
        <v>200.10552978515625</v>
      </c>
      <c r="I927" s="69">
        <v>1987.5</v>
      </c>
      <c r="J927" s="70">
        <v>9080.595703125</v>
      </c>
      <c r="K927" s="29">
        <v>774.57928466796875</v>
      </c>
      <c r="L927" s="69">
        <v>1411.736083984375</v>
      </c>
      <c r="M927" s="77">
        <v>6894.2802734375</v>
      </c>
      <c r="N927" s="29">
        <v>4.1333603858947754</v>
      </c>
      <c r="O927" s="29">
        <v>15.713193893432617</v>
      </c>
      <c r="P927" s="29">
        <v>20.670833587646484</v>
      </c>
      <c r="Q927" s="29">
        <v>15.293055534362793</v>
      </c>
      <c r="R927" s="69">
        <v>20.740741729736328</v>
      </c>
      <c r="S927" s="75">
        <v>6994.68017578125</v>
      </c>
      <c r="T927" s="30">
        <v>42.759059906005859</v>
      </c>
      <c r="U927" s="30">
        <v>1167.656982421875</v>
      </c>
      <c r="V927" s="428">
        <v>0</v>
      </c>
      <c r="W927" s="428">
        <v>211.68194580078125</v>
      </c>
      <c r="X927" s="29">
        <v>0</v>
      </c>
      <c r="Y927" s="6">
        <v>1.1148869800194916E-3</v>
      </c>
      <c r="Z927" s="6">
        <f t="shared" si="165"/>
        <v>6.103515625E-5</v>
      </c>
      <c r="AA927" s="6">
        <f t="shared" si="155"/>
        <v>-1.3886913438909687E-4</v>
      </c>
      <c r="AB927" s="71"/>
      <c r="AC927" s="4">
        <f t="shared" si="158"/>
        <v>131.32895863430559</v>
      </c>
      <c r="AD927" s="4">
        <f t="shared" si="159"/>
        <v>3.074999981084146</v>
      </c>
      <c r="AE927" s="4">
        <f t="shared" si="160"/>
        <v>829.87335062026978</v>
      </c>
      <c r="AF927" s="4">
        <f t="shared" si="161"/>
        <v>11.907105904571281</v>
      </c>
      <c r="AG927" s="4">
        <f t="shared" si="156"/>
        <v>84.620706731622874</v>
      </c>
      <c r="AH927" s="6">
        <f t="shared" si="162"/>
        <v>273.5</v>
      </c>
      <c r="AI927" s="32">
        <f t="shared" si="163"/>
        <v>416.21237409607437</v>
      </c>
      <c r="AJ927" s="35">
        <f t="shared" si="164"/>
        <v>-8.8033597251069295E-5</v>
      </c>
      <c r="AK927" s="429">
        <f t="shared" si="157"/>
        <v>0.64434156496477657</v>
      </c>
    </row>
    <row r="928" spans="1:37">
      <c r="A928" s="23">
        <v>35977</v>
      </c>
      <c r="B928" s="76">
        <v>31</v>
      </c>
      <c r="C928" s="17">
        <v>7</v>
      </c>
      <c r="D928" s="18">
        <v>1998</v>
      </c>
      <c r="E928" s="86" t="s">
        <v>25</v>
      </c>
      <c r="F928" s="156">
        <v>559</v>
      </c>
      <c r="G928" s="29">
        <v>515.08099365234375</v>
      </c>
      <c r="H928" s="29">
        <v>237.04545593261719</v>
      </c>
      <c r="I928" s="69">
        <v>1910</v>
      </c>
      <c r="J928" s="70">
        <v>9400.3603515625</v>
      </c>
      <c r="K928" s="29">
        <v>882.5689697265625</v>
      </c>
      <c r="L928" s="69">
        <v>1984.3402099609375</v>
      </c>
      <c r="M928" s="77">
        <v>6533.451171875</v>
      </c>
      <c r="N928" s="29">
        <v>10.953145980834961</v>
      </c>
      <c r="O928" s="29">
        <v>15.206317901611328</v>
      </c>
      <c r="P928" s="29">
        <v>20.004032135009766</v>
      </c>
      <c r="Q928" s="29">
        <v>14.799732208251953</v>
      </c>
      <c r="R928" s="69">
        <v>25.089607238769531</v>
      </c>
      <c r="S928" s="75">
        <v>6736.50732421875</v>
      </c>
      <c r="T928" s="30">
        <v>62.817913055419922</v>
      </c>
      <c r="U928" s="30">
        <v>1312.9544677734375</v>
      </c>
      <c r="V928" s="428">
        <v>0</v>
      </c>
      <c r="W928" s="428">
        <v>217.27288818359375</v>
      </c>
      <c r="X928" s="29">
        <v>0</v>
      </c>
      <c r="Y928" s="6">
        <v>1.1148869800194916E-3</v>
      </c>
      <c r="Z928" s="6">
        <f t="shared" si="165"/>
        <v>0</v>
      </c>
      <c r="AA928" s="6">
        <f t="shared" si="155"/>
        <v>1.7633254174143076E-4</v>
      </c>
      <c r="AB928" s="71"/>
      <c r="AC928" s="4">
        <f t="shared" si="158"/>
        <v>177.82207417133426</v>
      </c>
      <c r="AD928" s="4">
        <f t="shared" si="159"/>
        <v>3.0750000983624419</v>
      </c>
      <c r="AE928" s="4">
        <f t="shared" si="160"/>
        <v>526.03413963317871</v>
      </c>
      <c r="AF928" s="4">
        <f t="shared" si="161"/>
        <v>14.575356959823734</v>
      </c>
      <c r="AG928" s="4">
        <f t="shared" si="156"/>
        <v>97.952535549195346</v>
      </c>
      <c r="AH928" s="6">
        <f t="shared" si="162"/>
        <v>-77.5</v>
      </c>
      <c r="AI928" s="32">
        <f t="shared" si="163"/>
        <v>414.21169001807851</v>
      </c>
      <c r="AJ928" s="35">
        <f t="shared" si="164"/>
        <v>1.8582304619485512E-5</v>
      </c>
      <c r="AK928" s="429">
        <f t="shared" si="157"/>
        <v>0.55084575976105532</v>
      </c>
    </row>
    <row r="929" spans="1:37">
      <c r="A929" s="23">
        <v>36008</v>
      </c>
      <c r="B929" s="76">
        <v>31</v>
      </c>
      <c r="C929" s="17">
        <v>8</v>
      </c>
      <c r="D929" s="18">
        <v>1998</v>
      </c>
      <c r="E929" s="86" t="s">
        <v>25</v>
      </c>
      <c r="F929" s="156">
        <v>84</v>
      </c>
      <c r="G929" s="29">
        <v>49.944999694824219</v>
      </c>
      <c r="H929" s="29">
        <v>205.09414672851562</v>
      </c>
      <c r="I929" s="69">
        <v>1780.3905029296875</v>
      </c>
      <c r="J929" s="70">
        <v>2715.0791015625</v>
      </c>
      <c r="K929" s="29">
        <v>809.5247802734375</v>
      </c>
      <c r="L929" s="69">
        <v>1655.550537109375</v>
      </c>
      <c r="M929" s="77">
        <v>250.00373840332031</v>
      </c>
      <c r="N929" s="29">
        <v>14.221706390380859</v>
      </c>
      <c r="O929" s="29">
        <v>14.311827659606934</v>
      </c>
      <c r="P929" s="29">
        <v>25.696237564086914</v>
      </c>
      <c r="Q929" s="29">
        <v>15.856855392456055</v>
      </c>
      <c r="R929" s="69">
        <v>20.071685791015625</v>
      </c>
      <c r="S929" s="75">
        <v>517.09088134765625</v>
      </c>
      <c r="T929" s="30">
        <v>30.272914886474609</v>
      </c>
      <c r="U929" s="30">
        <v>1118.1451416015625</v>
      </c>
      <c r="V929" s="428">
        <v>0</v>
      </c>
      <c r="W929" s="428">
        <v>300.21640014648437</v>
      </c>
      <c r="X929" s="29">
        <v>0</v>
      </c>
      <c r="Y929" s="6">
        <v>1.1148869800194916E-3</v>
      </c>
      <c r="Z929" s="6">
        <f t="shared" si="165"/>
        <v>4.57763671875E-5</v>
      </c>
      <c r="AA929" s="6">
        <f t="shared" si="155"/>
        <v>-1.2015742640869576E-5</v>
      </c>
      <c r="AB929" s="71"/>
      <c r="AC929" s="4">
        <f t="shared" si="158"/>
        <v>152.80573308771307</v>
      </c>
      <c r="AD929" s="4">
        <f t="shared" si="159"/>
        <v>3.4350000775550025</v>
      </c>
      <c r="AE929" s="4">
        <f t="shared" si="160"/>
        <v>64.166706085205078</v>
      </c>
      <c r="AF929" s="4">
        <f t="shared" si="161"/>
        <v>12.610747534381456</v>
      </c>
      <c r="AG929" s="4">
        <f t="shared" si="156"/>
        <v>89.073060804635034</v>
      </c>
      <c r="AH929" s="6">
        <f t="shared" si="162"/>
        <v>-129.6094970703125</v>
      </c>
      <c r="AI929" s="32">
        <f t="shared" si="163"/>
        <v>31.794678985343491</v>
      </c>
      <c r="AJ929" s="35">
        <f t="shared" si="164"/>
        <v>4.3625634567945326E-5</v>
      </c>
      <c r="AK929" s="429">
        <f t="shared" si="157"/>
        <v>0.5829170084443468</v>
      </c>
    </row>
    <row r="930" spans="1:37">
      <c r="A930" s="23">
        <v>36039</v>
      </c>
      <c r="B930" s="76">
        <v>30</v>
      </c>
      <c r="C930" s="17">
        <v>9</v>
      </c>
      <c r="D930" s="18">
        <v>1998</v>
      </c>
      <c r="E930" s="86" t="s">
        <v>25</v>
      </c>
      <c r="F930" s="156">
        <v>35</v>
      </c>
      <c r="G930" s="29">
        <v>34.433998107910156</v>
      </c>
      <c r="H930" s="29">
        <v>154.59791564941406</v>
      </c>
      <c r="I930" s="69">
        <v>1700</v>
      </c>
      <c r="J930" s="70">
        <v>1775.0908203125</v>
      </c>
      <c r="K930" s="29">
        <v>522.9752197265625</v>
      </c>
      <c r="L930" s="69">
        <v>963.86248779296875</v>
      </c>
      <c r="M930" s="77">
        <v>288.25308227539062</v>
      </c>
      <c r="N930" s="29">
        <v>13.758941650390625</v>
      </c>
      <c r="O930" s="29">
        <v>14.788888931274414</v>
      </c>
      <c r="P930" s="29">
        <v>23.527776718139648</v>
      </c>
      <c r="Q930" s="29">
        <v>15.293055534362793</v>
      </c>
      <c r="R930" s="69">
        <v>12.962963104248047</v>
      </c>
      <c r="S930" s="75">
        <v>560.12652587890625</v>
      </c>
      <c r="T930" s="30">
        <v>0.67222219705581665</v>
      </c>
      <c r="U930" s="30">
        <v>731.98480224609375</v>
      </c>
      <c r="V930" s="428">
        <v>0</v>
      </c>
      <c r="W930" s="428">
        <v>199.08332824707031</v>
      </c>
      <c r="X930" s="29">
        <v>0</v>
      </c>
      <c r="Y930" s="6">
        <v>1.1148869800194916E-3</v>
      </c>
      <c r="Z930" s="6">
        <f t="shared" si="165"/>
        <v>3.0517578125E-5</v>
      </c>
      <c r="AA930" s="6">
        <f t="shared" si="155"/>
        <v>-1.1944986908929422E-5</v>
      </c>
      <c r="AB930" s="71"/>
      <c r="AC930" s="4">
        <f t="shared" si="158"/>
        <v>89.244337425547201</v>
      </c>
      <c r="AD930" s="4">
        <f t="shared" si="159"/>
        <v>3.1899999382082096</v>
      </c>
      <c r="AE930" s="4">
        <f t="shared" si="160"/>
        <v>48.192939758300781</v>
      </c>
      <c r="AF930" s="4">
        <f t="shared" si="161"/>
        <v>9.1992148155023248</v>
      </c>
      <c r="AG930" s="4">
        <f t="shared" si="156"/>
        <v>55.442401151814735</v>
      </c>
      <c r="AH930" s="6">
        <f t="shared" si="162"/>
        <v>-80.3905029296875</v>
      </c>
      <c r="AI930" s="32">
        <f t="shared" si="163"/>
        <v>33.329842862215912</v>
      </c>
      <c r="AJ930" s="35">
        <f t="shared" si="164"/>
        <v>4.7522931055254958E-5</v>
      </c>
      <c r="AK930" s="429">
        <f t="shared" si="157"/>
        <v>0.62124278975198843</v>
      </c>
    </row>
    <row r="931" spans="1:37">
      <c r="A931" s="23">
        <v>36069</v>
      </c>
      <c r="B931" s="76">
        <v>31</v>
      </c>
      <c r="C931" s="17">
        <v>10</v>
      </c>
      <c r="D931" s="18">
        <v>1999</v>
      </c>
      <c r="E931" s="86" t="s">
        <v>26</v>
      </c>
      <c r="F931" s="156">
        <v>21</v>
      </c>
      <c r="G931" s="29">
        <v>17.253999710083008</v>
      </c>
      <c r="H931" s="29">
        <v>92.100975036621094</v>
      </c>
      <c r="I931" s="69">
        <v>1660.7689208984375</v>
      </c>
      <c r="J931" s="70">
        <v>826.5408935546875</v>
      </c>
      <c r="K931" s="29">
        <v>185.39501953125</v>
      </c>
      <c r="L931" s="69">
        <v>244.37405395507812</v>
      </c>
      <c r="M931" s="77">
        <v>396.77182006835937</v>
      </c>
      <c r="N931" s="29">
        <v>31.983667373657227</v>
      </c>
      <c r="O931" s="29">
        <v>16.100807189941406</v>
      </c>
      <c r="P931" s="29">
        <v>17.07661247253418</v>
      </c>
      <c r="Q931" s="29">
        <v>14.799732208251953</v>
      </c>
      <c r="R931" s="69">
        <v>2.5089607238769531</v>
      </c>
      <c r="S931" s="75">
        <v>962.40447998046875</v>
      </c>
      <c r="T931" s="30">
        <v>0.48790320754051208</v>
      </c>
      <c r="U931" s="30">
        <v>338.0067138671875</v>
      </c>
      <c r="V931" s="428">
        <v>0</v>
      </c>
      <c r="W931" s="428">
        <v>125.27554321289063</v>
      </c>
      <c r="X931" s="29">
        <v>0</v>
      </c>
      <c r="Y931" s="6">
        <v>1.1148869800194916E-3</v>
      </c>
      <c r="Z931" s="6">
        <f t="shared" si="165"/>
        <v>0</v>
      </c>
      <c r="AA931" s="6">
        <f t="shared" si="155"/>
        <v>4.8450045483150461E-5</v>
      </c>
      <c r="AB931" s="71"/>
      <c r="AC931" s="4">
        <f t="shared" si="158"/>
        <v>26.579740285321702</v>
      </c>
      <c r="AD931" s="4">
        <f t="shared" si="159"/>
        <v>2.9500000819687018</v>
      </c>
      <c r="AE931" s="4">
        <f t="shared" si="160"/>
        <v>49.237667083740234</v>
      </c>
      <c r="AF931" s="4">
        <f t="shared" si="161"/>
        <v>5.6630682171277762</v>
      </c>
      <c r="AG931" s="4">
        <f t="shared" si="156"/>
        <v>28.516115640825475</v>
      </c>
      <c r="AH931" s="6">
        <f t="shared" si="162"/>
        <v>-39.2310791015625</v>
      </c>
      <c r="AI931" s="32">
        <f t="shared" si="163"/>
        <v>59.175944884749484</v>
      </c>
      <c r="AJ931" s="35">
        <f t="shared" si="164"/>
        <v>-7.1199275168964959E-6</v>
      </c>
      <c r="AK931" s="429">
        <f t="shared" si="157"/>
        <v>1.0728515529014824</v>
      </c>
    </row>
    <row r="932" spans="1:37">
      <c r="A932" s="23">
        <v>36100</v>
      </c>
      <c r="B932" s="76">
        <v>30</v>
      </c>
      <c r="C932" s="17">
        <v>11</v>
      </c>
      <c r="D932" s="18">
        <v>1999</v>
      </c>
      <c r="E932" s="86" t="s">
        <v>26</v>
      </c>
      <c r="F932" s="156">
        <v>48</v>
      </c>
      <c r="G932" s="29">
        <v>36.722999572753906</v>
      </c>
      <c r="H932" s="29">
        <v>15.686273574829102</v>
      </c>
      <c r="I932" s="69">
        <v>1674.2943115234375</v>
      </c>
      <c r="J932" s="70">
        <v>374.16265869140625</v>
      </c>
      <c r="K932" s="29">
        <v>74.158256530761719</v>
      </c>
      <c r="L932" s="69">
        <v>0</v>
      </c>
      <c r="M932" s="77">
        <v>300.00439453125</v>
      </c>
      <c r="N932" s="29">
        <v>12.283432960510254</v>
      </c>
      <c r="O932" s="29">
        <v>0</v>
      </c>
      <c r="P932" s="29">
        <v>0</v>
      </c>
      <c r="Q932" s="29">
        <v>0</v>
      </c>
      <c r="R932" s="69">
        <v>0</v>
      </c>
      <c r="S932" s="75">
        <v>506.434326171875</v>
      </c>
      <c r="T932" s="30">
        <v>0.16805554926395416</v>
      </c>
      <c r="U932" s="30">
        <v>79.658332824707031</v>
      </c>
      <c r="V932" s="428">
        <v>0</v>
      </c>
      <c r="W932" s="428">
        <v>45.543056488037109</v>
      </c>
      <c r="X932" s="29">
        <v>0</v>
      </c>
      <c r="Y932" s="6">
        <v>1.1148869800194916E-3</v>
      </c>
      <c r="Z932" s="6">
        <f t="shared" si="165"/>
        <v>7.62939453125E-6</v>
      </c>
      <c r="AA932" s="6">
        <f t="shared" si="155"/>
        <v>-2.9615688390549622E-6</v>
      </c>
      <c r="AB932" s="71"/>
      <c r="AC932" s="4">
        <f t="shared" si="158"/>
        <v>4.4127227026568958</v>
      </c>
      <c r="AD932" s="4">
        <f t="shared" si="159"/>
        <v>0</v>
      </c>
      <c r="AE932" s="4">
        <f t="shared" si="160"/>
        <v>49.00643253326416</v>
      </c>
      <c r="AF932" s="4">
        <f t="shared" si="161"/>
        <v>0.93339809701462417</v>
      </c>
      <c r="AG932" s="4">
        <f t="shared" si="156"/>
        <v>7.4600000248467628</v>
      </c>
      <c r="AH932" s="6">
        <f t="shared" si="162"/>
        <v>13.525390625</v>
      </c>
      <c r="AI932" s="32">
        <f t="shared" si="163"/>
        <v>30.134935111053718</v>
      </c>
      <c r="AJ932" s="35">
        <f t="shared" si="164"/>
        <v>-1.4002461075079964E-5</v>
      </c>
      <c r="AK932" s="429">
        <f t="shared" si="157"/>
        <v>1.6905662393775853</v>
      </c>
    </row>
    <row r="933" spans="1:37">
      <c r="A933" s="23">
        <v>36130</v>
      </c>
      <c r="B933" s="76">
        <v>31</v>
      </c>
      <c r="C933" s="17">
        <v>12</v>
      </c>
      <c r="D933" s="18">
        <v>1999</v>
      </c>
      <c r="E933" s="86" t="s">
        <v>26</v>
      </c>
      <c r="F933" s="156">
        <v>68</v>
      </c>
      <c r="G933" s="29">
        <v>65.166999816894531</v>
      </c>
      <c r="H933" s="29">
        <v>-13.09166431427002</v>
      </c>
      <c r="I933" s="69">
        <v>1690</v>
      </c>
      <c r="J933" s="70">
        <v>817.503173828125</v>
      </c>
      <c r="K933" s="29">
        <v>100.96533203125</v>
      </c>
      <c r="L933" s="69">
        <v>10.200655937194824</v>
      </c>
      <c r="M933" s="77">
        <v>706.33721923828125</v>
      </c>
      <c r="N933" s="29">
        <v>-0.68958264589309692</v>
      </c>
      <c r="O933" s="29">
        <v>0</v>
      </c>
      <c r="P933" s="29">
        <v>0</v>
      </c>
      <c r="Q933" s="29">
        <v>0</v>
      </c>
      <c r="R933" s="69">
        <v>0</v>
      </c>
      <c r="S933" s="75">
        <v>695.1221923828125</v>
      </c>
      <c r="T933" s="30">
        <v>0.32526880502700806</v>
      </c>
      <c r="U933" s="30">
        <v>62.776882171630859</v>
      </c>
      <c r="V933" s="428">
        <v>0</v>
      </c>
      <c r="W933" s="428">
        <v>57.735214233398438</v>
      </c>
      <c r="X933" s="29">
        <v>0</v>
      </c>
      <c r="Y933" s="6">
        <v>1.1148869800194916E-3</v>
      </c>
      <c r="Z933" s="6">
        <f t="shared" si="165"/>
        <v>-3.337860107421875E-5</v>
      </c>
      <c r="AA933" s="6">
        <f t="shared" si="155"/>
        <v>3.9534269035357283E-5</v>
      </c>
      <c r="AB933" s="71"/>
      <c r="AC933" s="4">
        <f t="shared" si="158"/>
        <v>6.8353301692994171</v>
      </c>
      <c r="AD933" s="4">
        <f t="shared" si="159"/>
        <v>0</v>
      </c>
      <c r="AE933" s="4">
        <f t="shared" si="160"/>
        <v>64.477417171001434</v>
      </c>
      <c r="AF933" s="4">
        <f t="shared" si="161"/>
        <v>-0.80497506196833835</v>
      </c>
      <c r="AG933" s="4">
        <f t="shared" si="156"/>
        <v>7.4299999765522227</v>
      </c>
      <c r="AH933" s="6">
        <f t="shared" si="162"/>
        <v>15.7056884765625</v>
      </c>
      <c r="AI933" s="32">
        <f t="shared" si="163"/>
        <v>42.741397614282022</v>
      </c>
      <c r="AJ933" s="35">
        <f t="shared" si="164"/>
        <v>-2.4027174170271337E-5</v>
      </c>
      <c r="AK933" s="429">
        <f t="shared" si="157"/>
        <v>1.0869994268782712</v>
      </c>
    </row>
    <row r="934" spans="1:37">
      <c r="A934" s="23">
        <v>36161</v>
      </c>
      <c r="B934" s="76">
        <v>31</v>
      </c>
      <c r="C934" s="17">
        <v>1</v>
      </c>
      <c r="D934" s="18">
        <v>1999</v>
      </c>
      <c r="E934" s="86" t="s">
        <v>26</v>
      </c>
      <c r="F934" s="156">
        <v>136</v>
      </c>
      <c r="G934" s="29">
        <v>136.66200256347656</v>
      </c>
      <c r="H934" s="29">
        <v>-25.96906852722168</v>
      </c>
      <c r="I934" s="69">
        <v>1690</v>
      </c>
      <c r="J934" s="70">
        <v>2248.564208984375</v>
      </c>
      <c r="K934" s="29">
        <v>152.94686889648437</v>
      </c>
      <c r="L934" s="69">
        <v>152.96012878417969</v>
      </c>
      <c r="M934" s="77">
        <v>1942.6572265625</v>
      </c>
      <c r="N934" s="29">
        <v>4.0346646308898926</v>
      </c>
      <c r="O934" s="29">
        <v>0</v>
      </c>
      <c r="P934" s="29">
        <v>0</v>
      </c>
      <c r="Q934" s="29">
        <v>0</v>
      </c>
      <c r="R934" s="69">
        <v>0</v>
      </c>
      <c r="S934" s="75">
        <v>2008.2747802734375</v>
      </c>
      <c r="T934" s="30">
        <v>0.32526880502700806</v>
      </c>
      <c r="U934" s="30">
        <v>55.295700073242188</v>
      </c>
      <c r="V934" s="428">
        <v>0</v>
      </c>
      <c r="W934" s="428">
        <v>60.337368011474609</v>
      </c>
      <c r="X934" s="29">
        <v>0</v>
      </c>
      <c r="Y934" s="6">
        <v>1.1148869800194916E-3</v>
      </c>
      <c r="Z934" s="6">
        <f t="shared" si="165"/>
        <v>-1.52587890625E-5</v>
      </c>
      <c r="AA934" s="6">
        <f t="shared" si="155"/>
        <v>-1.9757309246415389E-5</v>
      </c>
      <c r="AB934" s="71"/>
      <c r="AC934" s="4">
        <f t="shared" si="158"/>
        <v>18.8094881218524</v>
      </c>
      <c r="AD934" s="4">
        <f t="shared" si="159"/>
        <v>0</v>
      </c>
      <c r="AE934" s="4">
        <f t="shared" si="160"/>
        <v>140.69666719436646</v>
      </c>
      <c r="AF934" s="4">
        <f t="shared" si="161"/>
        <v>-1.5967757838225562</v>
      </c>
      <c r="AG934" s="4">
        <f t="shared" si="156"/>
        <v>7.1300002186751561</v>
      </c>
      <c r="AH934" s="6">
        <f t="shared" si="162"/>
        <v>0</v>
      </c>
      <c r="AI934" s="32">
        <f t="shared" si="163"/>
        <v>123.48400301846591</v>
      </c>
      <c r="AJ934" s="35">
        <f t="shared" si="164"/>
        <v>-4.8162129303364054E-5</v>
      </c>
      <c r="AK934" s="429">
        <f t="shared" si="157"/>
        <v>0.37906402197047018</v>
      </c>
    </row>
    <row r="935" spans="1:37">
      <c r="A935" s="23">
        <v>36192</v>
      </c>
      <c r="B935" s="76">
        <v>28</v>
      </c>
      <c r="C935" s="17">
        <v>2</v>
      </c>
      <c r="D935" s="18">
        <v>1999</v>
      </c>
      <c r="E935" s="86" t="s">
        <v>26</v>
      </c>
      <c r="F935" s="156">
        <v>252</v>
      </c>
      <c r="G935" s="29">
        <v>293.322998046875</v>
      </c>
      <c r="H935" s="29">
        <v>2.3115911483764648</v>
      </c>
      <c r="I935" s="69">
        <v>1690</v>
      </c>
      <c r="J935" s="70">
        <v>5279.2490234375</v>
      </c>
      <c r="K935" s="29">
        <v>109.86365509033203</v>
      </c>
      <c r="L935" s="69">
        <v>203.4949951171875</v>
      </c>
      <c r="M935" s="77">
        <v>4965.890625</v>
      </c>
      <c r="N935" s="29">
        <v>1.8221256732940674</v>
      </c>
      <c r="O935" s="29">
        <v>0</v>
      </c>
      <c r="P935" s="29">
        <v>0</v>
      </c>
      <c r="Q935" s="29">
        <v>0</v>
      </c>
      <c r="R935" s="69">
        <v>0</v>
      </c>
      <c r="S935" s="75">
        <v>4998.69970703125</v>
      </c>
      <c r="T935" s="30">
        <v>0.3601190447807312</v>
      </c>
      <c r="U935" s="30">
        <v>58.159229278564453</v>
      </c>
      <c r="V935" s="428">
        <v>0</v>
      </c>
      <c r="W935" s="428">
        <v>54.017860412597656</v>
      </c>
      <c r="X935" s="29">
        <v>0</v>
      </c>
      <c r="Y935" s="6">
        <v>1.1148869800194916E-3</v>
      </c>
      <c r="Z935" s="6">
        <f t="shared" si="165"/>
        <v>-2.5177001953125E-4</v>
      </c>
      <c r="AA935" s="6">
        <f t="shared" si="155"/>
        <v>2.8243391170690302E-5</v>
      </c>
      <c r="AB935" s="71"/>
      <c r="AC935" s="4">
        <f t="shared" si="158"/>
        <v>17.403058920615962</v>
      </c>
      <c r="AD935" s="4">
        <f t="shared" si="159"/>
        <v>0</v>
      </c>
      <c r="AE935" s="4">
        <f t="shared" si="160"/>
        <v>295.14512372016907</v>
      </c>
      <c r="AF935" s="4">
        <f t="shared" si="161"/>
        <v>0.1283792770007425</v>
      </c>
      <c r="AG935" s="4">
        <f t="shared" si="156"/>
        <v>6.2500003529383132</v>
      </c>
      <c r="AH935" s="6">
        <f t="shared" si="162"/>
        <v>0</v>
      </c>
      <c r="AI935" s="32">
        <f t="shared" si="163"/>
        <v>277.61373579545455</v>
      </c>
      <c r="AJ935" s="35">
        <f t="shared" si="164"/>
        <v>-5.0272902228698513E-5</v>
      </c>
      <c r="AK935" s="429">
        <f t="shared" si="157"/>
        <v>0.35913228711387374</v>
      </c>
    </row>
    <row r="936" spans="1:37">
      <c r="A936" s="23">
        <v>36220</v>
      </c>
      <c r="B936" s="76">
        <v>31</v>
      </c>
      <c r="C936" s="17">
        <v>3</v>
      </c>
      <c r="D936" s="18">
        <v>1999</v>
      </c>
      <c r="E936" s="86" t="s">
        <v>26</v>
      </c>
      <c r="F936" s="156">
        <v>171</v>
      </c>
      <c r="G936" s="29">
        <v>234.39900207519531</v>
      </c>
      <c r="H936" s="29">
        <v>38.526882171630859</v>
      </c>
      <c r="I936" s="69">
        <v>1690</v>
      </c>
      <c r="J936" s="70">
        <v>3773.607177734375</v>
      </c>
      <c r="K936" s="29">
        <v>173.15168762207031</v>
      </c>
      <c r="L936" s="69">
        <v>408.50357055664062</v>
      </c>
      <c r="M936" s="77">
        <v>3191.951904296875</v>
      </c>
      <c r="N936" s="29">
        <v>28.093135833740234</v>
      </c>
      <c r="O936" s="29">
        <v>4.4724464416503906</v>
      </c>
      <c r="P936" s="29">
        <v>17.07661247253418</v>
      </c>
      <c r="Q936" s="29">
        <v>6.3427419662475586</v>
      </c>
      <c r="R936" s="69">
        <v>5.0179214477539062</v>
      </c>
      <c r="S936" s="75">
        <v>3671.717041015625</v>
      </c>
      <c r="T936" s="30">
        <v>0.16263440251350403</v>
      </c>
      <c r="U936" s="30">
        <v>214.6129150390625</v>
      </c>
      <c r="V936" s="428">
        <v>0</v>
      </c>
      <c r="W936" s="428">
        <v>74.772850036621094</v>
      </c>
      <c r="X936" s="29">
        <v>0</v>
      </c>
      <c r="Y936" s="6">
        <v>1.1148869800194916E-3</v>
      </c>
      <c r="Z936" s="6">
        <f t="shared" si="165"/>
        <v>1.52587890625E-5</v>
      </c>
      <c r="AA936" s="6">
        <f t="shared" si="155"/>
        <v>-1.7386837635058328E-4</v>
      </c>
      <c r="AB936" s="71"/>
      <c r="AC936" s="4">
        <f t="shared" si="158"/>
        <v>36.073127739015689</v>
      </c>
      <c r="AD936" s="4">
        <f t="shared" si="159"/>
        <v>1.7149999880199589</v>
      </c>
      <c r="AE936" s="4">
        <f t="shared" si="160"/>
        <v>262.49213790893555</v>
      </c>
      <c r="AF936" s="4">
        <f t="shared" si="161"/>
        <v>2.3689256475779636</v>
      </c>
      <c r="AG936" s="4">
        <f t="shared" si="156"/>
        <v>17.803637124940384</v>
      </c>
      <c r="AH936" s="6">
        <f t="shared" si="162"/>
        <v>0</v>
      </c>
      <c r="AI936" s="32">
        <f t="shared" si="163"/>
        <v>225.76508086905991</v>
      </c>
      <c r="AJ936" s="35">
        <f t="shared" si="164"/>
        <v>3.6413019302017346E-6</v>
      </c>
      <c r="AK936" s="429">
        <f t="shared" si="157"/>
        <v>0.49354292906751379</v>
      </c>
    </row>
    <row r="937" spans="1:37">
      <c r="A937" s="23">
        <v>36251</v>
      </c>
      <c r="B937" s="76">
        <v>30</v>
      </c>
      <c r="C937" s="17">
        <v>4</v>
      </c>
      <c r="D937" s="18">
        <v>1999</v>
      </c>
      <c r="E937" s="86" t="s">
        <v>26</v>
      </c>
      <c r="F937" s="156">
        <v>262</v>
      </c>
      <c r="G937" s="29">
        <v>249.48399353027344</v>
      </c>
      <c r="H937" s="29">
        <v>83.748573303222656</v>
      </c>
      <c r="I937" s="69">
        <v>1702.027587890625</v>
      </c>
      <c r="J937" s="70">
        <v>3906.837158203125</v>
      </c>
      <c r="K937" s="29">
        <v>605.1851806640625</v>
      </c>
      <c r="L937" s="69">
        <v>1454.0416259765625</v>
      </c>
      <c r="M937" s="77">
        <v>1847.6102294921875</v>
      </c>
      <c r="N937" s="29">
        <v>7.7967844009399414</v>
      </c>
      <c r="O937" s="29">
        <v>13.864583015441895</v>
      </c>
      <c r="P937" s="29">
        <v>17.645832061767578</v>
      </c>
      <c r="Q937" s="29">
        <v>14.200695037841797</v>
      </c>
      <c r="R937" s="69">
        <v>20.740741729736328</v>
      </c>
      <c r="S937" s="75">
        <v>2003.6099853515625</v>
      </c>
      <c r="T937" s="30">
        <v>8.3393726348876953</v>
      </c>
      <c r="U937" s="30">
        <v>736.16534423828125</v>
      </c>
      <c r="V937" s="428">
        <v>0</v>
      </c>
      <c r="W937" s="428">
        <v>153.64169311523437</v>
      </c>
      <c r="X937" s="29">
        <v>0</v>
      </c>
      <c r="Y937" s="6">
        <v>1.1148869800194916E-3</v>
      </c>
      <c r="Z937" s="6">
        <f t="shared" si="165"/>
        <v>1.220703125E-4</v>
      </c>
      <c r="AA937" s="6">
        <f t="shared" si="155"/>
        <v>-8.5406281186806154E-5</v>
      </c>
      <c r="AB937" s="71"/>
      <c r="AC937" s="4">
        <f t="shared" si="158"/>
        <v>123.76666403526117</v>
      </c>
      <c r="AD937" s="4">
        <f t="shared" si="159"/>
        <v>2.7199999407303235</v>
      </c>
      <c r="AE937" s="4">
        <f t="shared" si="160"/>
        <v>257.28077793121338</v>
      </c>
      <c r="AF937" s="4">
        <f t="shared" si="161"/>
        <v>4.9833861800264723</v>
      </c>
      <c r="AG937" s="4">
        <f t="shared" si="156"/>
        <v>53.443422743111604</v>
      </c>
      <c r="AH937" s="6">
        <f t="shared" si="162"/>
        <v>12.027587890625</v>
      </c>
      <c r="AI937" s="32">
        <f t="shared" si="163"/>
        <v>119.22307350852273</v>
      </c>
      <c r="AJ937" s="35">
        <f t="shared" si="164"/>
        <v>6.6257508322564718E-5</v>
      </c>
      <c r="AK937" s="429">
        <f t="shared" si="157"/>
        <v>0.43180789560495508</v>
      </c>
    </row>
    <row r="938" spans="1:37">
      <c r="A938" s="23">
        <v>36281</v>
      </c>
      <c r="B938" s="76">
        <v>31</v>
      </c>
      <c r="C938" s="17">
        <v>5</v>
      </c>
      <c r="D938" s="18">
        <v>1999</v>
      </c>
      <c r="E938" s="86" t="s">
        <v>26</v>
      </c>
      <c r="F938" s="156">
        <v>569</v>
      </c>
      <c r="G938" s="29">
        <v>311.23098754882812</v>
      </c>
      <c r="H938" s="29">
        <v>122.48676300048828</v>
      </c>
      <c r="I938" s="69">
        <v>1779.921875</v>
      </c>
      <c r="J938" s="70">
        <v>3672.37109375</v>
      </c>
      <c r="K938" s="29">
        <v>820.75274658203125</v>
      </c>
      <c r="L938" s="69">
        <v>1714.212646484375</v>
      </c>
      <c r="M938" s="77">
        <v>1137.40576171875</v>
      </c>
      <c r="N938" s="29">
        <v>8.4866266250610352</v>
      </c>
      <c r="O938" s="29">
        <v>15.206317901611328</v>
      </c>
      <c r="P938" s="29">
        <v>22.768817901611328</v>
      </c>
      <c r="Q938" s="29">
        <v>16.913978576660156</v>
      </c>
      <c r="R938" s="69">
        <v>22.580644607543945</v>
      </c>
      <c r="S938" s="75">
        <v>1307.7359619140625</v>
      </c>
      <c r="T938" s="30">
        <v>31.960624694824219</v>
      </c>
      <c r="U938" s="30">
        <v>1083.0538330078125</v>
      </c>
      <c r="V938" s="428">
        <v>0</v>
      </c>
      <c r="W938" s="428">
        <v>218.96908569335937</v>
      </c>
      <c r="X938" s="29">
        <v>0</v>
      </c>
      <c r="Y938" s="6">
        <v>1.1148869800194916E-3</v>
      </c>
      <c r="Z938" s="6">
        <f t="shared" si="165"/>
        <v>-6.103515625E-5</v>
      </c>
      <c r="AA938" s="6">
        <f t="shared" si="155"/>
        <v>2.8921837838424835E-5</v>
      </c>
      <c r="AB938" s="71"/>
      <c r="AC938" s="4">
        <f t="shared" si="158"/>
        <v>157.25737620077842</v>
      </c>
      <c r="AD938" s="4">
        <f t="shared" si="159"/>
        <v>3.3750000907961004</v>
      </c>
      <c r="AE938" s="4">
        <f t="shared" si="160"/>
        <v>319.71761417388916</v>
      </c>
      <c r="AF938" s="4">
        <f t="shared" si="161"/>
        <v>7.5314174935837421</v>
      </c>
      <c r="AG938" s="4">
        <f t="shared" si="156"/>
        <v>82.023450932778601</v>
      </c>
      <c r="AH938" s="6">
        <f t="shared" si="162"/>
        <v>77.894287109375</v>
      </c>
      <c r="AI938" s="32">
        <f t="shared" si="163"/>
        <v>80.409550054881194</v>
      </c>
      <c r="AJ938" s="35">
        <f t="shared" si="164"/>
        <v>-1.6593933096942237E-5</v>
      </c>
      <c r="AK938" s="429">
        <f t="shared" si="157"/>
        <v>0.52158730429315525</v>
      </c>
    </row>
    <row r="939" spans="1:37">
      <c r="A939" s="23">
        <v>36312</v>
      </c>
      <c r="B939" s="76">
        <v>30</v>
      </c>
      <c r="C939" s="17">
        <v>6</v>
      </c>
      <c r="D939" s="18">
        <v>1999</v>
      </c>
      <c r="E939" s="86" t="s">
        <v>26</v>
      </c>
      <c r="F939" s="156">
        <v>436</v>
      </c>
      <c r="G939" s="29">
        <v>398.5889892578125</v>
      </c>
      <c r="H939" s="29">
        <v>203.35856628417969</v>
      </c>
      <c r="I939" s="69">
        <v>2000.76416015625</v>
      </c>
      <c r="J939" s="70">
        <v>2783.77392578125</v>
      </c>
      <c r="K939" s="29">
        <v>839.7008056640625</v>
      </c>
      <c r="L939" s="69">
        <v>1694.0693359375</v>
      </c>
      <c r="M939" s="77">
        <v>250.00376892089844</v>
      </c>
      <c r="N939" s="29">
        <v>13.066009521484375</v>
      </c>
      <c r="O939" s="29">
        <v>15.713193893432617</v>
      </c>
      <c r="P939" s="29">
        <v>20.670833587646484</v>
      </c>
      <c r="Q939" s="29">
        <v>15.293055534362793</v>
      </c>
      <c r="R939" s="69">
        <v>23.333332061767578</v>
      </c>
      <c r="S939" s="75">
        <v>497.9290771484375</v>
      </c>
      <c r="T939" s="30">
        <v>62.009067535400391</v>
      </c>
      <c r="U939" s="30">
        <v>1233.9625244140625</v>
      </c>
      <c r="V939" s="428">
        <v>0</v>
      </c>
      <c r="W939" s="428">
        <v>211.68194580078125</v>
      </c>
      <c r="X939" s="29">
        <v>0</v>
      </c>
      <c r="Y939" s="6">
        <v>1.1148869800194916E-3</v>
      </c>
      <c r="Z939" s="6">
        <f t="shared" si="165"/>
        <v>1.52587890625E-5</v>
      </c>
      <c r="AA939" s="6">
        <f t="shared" si="155"/>
        <v>6.1466471379389986E-6</v>
      </c>
      <c r="AB939" s="71"/>
      <c r="AC939" s="4">
        <f t="shared" si="158"/>
        <v>152.15822322624774</v>
      </c>
      <c r="AD939" s="4">
        <f t="shared" si="159"/>
        <v>3.074999981084146</v>
      </c>
      <c r="AE939" s="4">
        <f t="shared" si="160"/>
        <v>411.65499877929687</v>
      </c>
      <c r="AF939" s="4">
        <f t="shared" si="161"/>
        <v>12.100675018562757</v>
      </c>
      <c r="AG939" s="4">
        <f t="shared" si="156"/>
        <v>89.711615469436012</v>
      </c>
      <c r="AH939" s="6">
        <f t="shared" si="162"/>
        <v>220.84228515625</v>
      </c>
      <c r="AI939" s="32">
        <f t="shared" si="163"/>
        <v>29.628837648502067</v>
      </c>
      <c r="AJ939" s="35">
        <f t="shared" si="164"/>
        <v>-2.2289181544010717E-5</v>
      </c>
      <c r="AK939" s="429">
        <f t="shared" si="157"/>
        <v>0.58959426291434569</v>
      </c>
    </row>
    <row r="940" spans="1:37">
      <c r="A940" s="23">
        <v>36342</v>
      </c>
      <c r="B940" s="76">
        <v>31</v>
      </c>
      <c r="C940" s="17">
        <v>7</v>
      </c>
      <c r="D940" s="18">
        <v>1999</v>
      </c>
      <c r="E940" s="86" t="s">
        <v>26</v>
      </c>
      <c r="F940" s="156">
        <v>109</v>
      </c>
      <c r="G940" s="29">
        <v>74.887001037597656</v>
      </c>
      <c r="H940" s="29">
        <v>235.80494689941406</v>
      </c>
      <c r="I940" s="69">
        <v>1869.5006103515625</v>
      </c>
      <c r="J940" s="70">
        <v>3116.912841796875</v>
      </c>
      <c r="K940" s="29">
        <v>882.5689697265625</v>
      </c>
      <c r="L940" s="69">
        <v>1984.3402099609375</v>
      </c>
      <c r="M940" s="77">
        <v>250.00364685058594</v>
      </c>
      <c r="N940" s="29">
        <v>13.68325138092041</v>
      </c>
      <c r="O940" s="29">
        <v>15.206317901611328</v>
      </c>
      <c r="P940" s="29">
        <v>20.004032135009766</v>
      </c>
      <c r="Q940" s="29">
        <v>14.799732208251953</v>
      </c>
      <c r="R940" s="69">
        <v>25.089607238769531</v>
      </c>
      <c r="S940" s="75">
        <v>497.46087646484375</v>
      </c>
      <c r="T940" s="30">
        <v>62.817913055419922</v>
      </c>
      <c r="U940" s="30">
        <v>1312.9544677734375</v>
      </c>
      <c r="V940" s="428">
        <v>0</v>
      </c>
      <c r="W940" s="428">
        <v>217.27288818359375</v>
      </c>
      <c r="X940" s="29">
        <v>0</v>
      </c>
      <c r="Y940" s="6">
        <v>1.1148869800194916E-3</v>
      </c>
      <c r="Z940" s="6">
        <f t="shared" si="165"/>
        <v>1.52587890625E-5</v>
      </c>
      <c r="AA940" s="6">
        <f t="shared" si="155"/>
        <v>9.7140742809642688E-6</v>
      </c>
      <c r="AB940" s="71"/>
      <c r="AC940" s="4">
        <f t="shared" si="158"/>
        <v>177.82207417133426</v>
      </c>
      <c r="AD940" s="4">
        <f t="shared" si="159"/>
        <v>3.0750000983624419</v>
      </c>
      <c r="AE940" s="4">
        <f t="shared" si="160"/>
        <v>88.570252418518066</v>
      </c>
      <c r="AF940" s="4">
        <f t="shared" si="161"/>
        <v>14.499081032492898</v>
      </c>
      <c r="AG940" s="4">
        <f t="shared" si="156"/>
        <v>97.952535549195346</v>
      </c>
      <c r="AH940" s="6">
        <f t="shared" si="162"/>
        <v>-131.2635498046875</v>
      </c>
      <c r="AI940" s="32">
        <f t="shared" si="163"/>
        <v>30.58767703221849</v>
      </c>
      <c r="AJ940" s="35">
        <f t="shared" si="164"/>
        <v>-2.9914477646997284E-5</v>
      </c>
      <c r="AK940" s="429">
        <f t="shared" si="157"/>
        <v>0.55084575976105532</v>
      </c>
    </row>
    <row r="941" spans="1:37">
      <c r="A941" s="23">
        <v>36373</v>
      </c>
      <c r="B941" s="76">
        <v>31</v>
      </c>
      <c r="C941" s="17">
        <v>8</v>
      </c>
      <c r="D941" s="18">
        <v>1999</v>
      </c>
      <c r="E941" s="86" t="s">
        <v>26</v>
      </c>
      <c r="F941" s="156">
        <v>35</v>
      </c>
      <c r="G941" s="29">
        <v>35.381999969482422</v>
      </c>
      <c r="H941" s="29">
        <v>201.06976318359375</v>
      </c>
      <c r="I941" s="69">
        <v>1725.5755615234375</v>
      </c>
      <c r="J941" s="70">
        <v>2715.0791015625</v>
      </c>
      <c r="K941" s="29">
        <v>809.5247802734375</v>
      </c>
      <c r="L941" s="69">
        <v>1655.550537109375</v>
      </c>
      <c r="M941" s="77">
        <v>250.00373840332031</v>
      </c>
      <c r="N941" s="29">
        <v>13.254864692687988</v>
      </c>
      <c r="O941" s="29">
        <v>14.311827659606934</v>
      </c>
      <c r="P941" s="29">
        <v>25.696237564086914</v>
      </c>
      <c r="Q941" s="29">
        <v>15.856855392456055</v>
      </c>
      <c r="R941" s="69">
        <v>20.071685791015625</v>
      </c>
      <c r="S941" s="75">
        <v>501.36669921875</v>
      </c>
      <c r="T941" s="30">
        <v>30.272914886474609</v>
      </c>
      <c r="U941" s="30">
        <v>1118.1451416015625</v>
      </c>
      <c r="V941" s="428">
        <v>0</v>
      </c>
      <c r="W941" s="428">
        <v>300.21640014648437</v>
      </c>
      <c r="X941" s="29">
        <v>0</v>
      </c>
      <c r="Y941" s="6">
        <v>1.1148869800194916E-3</v>
      </c>
      <c r="Z941" s="6">
        <f t="shared" si="165"/>
        <v>4.57763671875E-5</v>
      </c>
      <c r="AA941" s="6">
        <f t="shared" si="155"/>
        <v>-3.6980691220378503E-6</v>
      </c>
      <c r="AB941" s="71"/>
      <c r="AC941" s="4">
        <f t="shared" si="158"/>
        <v>152.80573308771307</v>
      </c>
      <c r="AD941" s="4">
        <f t="shared" si="159"/>
        <v>3.4350000775550025</v>
      </c>
      <c r="AE941" s="4">
        <f t="shared" si="160"/>
        <v>48.63686466217041</v>
      </c>
      <c r="AF941" s="4">
        <f t="shared" si="161"/>
        <v>12.363297835420971</v>
      </c>
      <c r="AG941" s="4">
        <f t="shared" si="156"/>
        <v>89.073060804635034</v>
      </c>
      <c r="AH941" s="6">
        <f t="shared" si="162"/>
        <v>-143.925048828125</v>
      </c>
      <c r="AI941" s="32">
        <f t="shared" si="163"/>
        <v>30.82783671229339</v>
      </c>
      <c r="AJ941" s="35">
        <f t="shared" si="164"/>
        <v>4.5932422985117682E-5</v>
      </c>
      <c r="AK941" s="429">
        <f t="shared" si="157"/>
        <v>0.5829170084443468</v>
      </c>
    </row>
    <row r="942" spans="1:37">
      <c r="A942" s="23">
        <v>36404</v>
      </c>
      <c r="B942" s="76">
        <v>30</v>
      </c>
      <c r="C942" s="17">
        <v>9</v>
      </c>
      <c r="D942" s="18">
        <v>1999</v>
      </c>
      <c r="E942" s="86" t="s">
        <v>26</v>
      </c>
      <c r="F942" s="156">
        <v>20</v>
      </c>
      <c r="G942" s="29">
        <v>36.412998199462891</v>
      </c>
      <c r="H942" s="29">
        <v>151.10610961914063</v>
      </c>
      <c r="I942" s="69">
        <v>1649.7906494140625</v>
      </c>
      <c r="J942" s="70">
        <v>1734.4405517578125</v>
      </c>
      <c r="K942" s="29">
        <v>520.57440185546875</v>
      </c>
      <c r="L942" s="69">
        <v>963.86248779296875</v>
      </c>
      <c r="M942" s="77">
        <v>250.003662109375</v>
      </c>
      <c r="N942" s="29">
        <v>12.798458099365234</v>
      </c>
      <c r="O942" s="29">
        <v>14.788888931274414</v>
      </c>
      <c r="P942" s="29">
        <v>23.527776718139648</v>
      </c>
      <c r="Q942" s="29">
        <v>15.293055534362793</v>
      </c>
      <c r="R942" s="69">
        <v>12.962963104248047</v>
      </c>
      <c r="S942" s="75">
        <v>505.735595703125</v>
      </c>
      <c r="T942" s="30">
        <v>0.67222219705581665</v>
      </c>
      <c r="U942" s="30">
        <v>731.98480224609375</v>
      </c>
      <c r="V942" s="428">
        <v>0</v>
      </c>
      <c r="W942" s="428">
        <v>199.08332824707031</v>
      </c>
      <c r="X942" s="29">
        <v>0</v>
      </c>
      <c r="Y942" s="6">
        <v>1.1148869800194916E-3</v>
      </c>
      <c r="Z942" s="6">
        <f t="shared" si="165"/>
        <v>0</v>
      </c>
      <c r="AA942" s="6">
        <f t="shared" si="155"/>
        <v>3.7320620208447508E-5</v>
      </c>
      <c r="AB942" s="71"/>
      <c r="AC942" s="4">
        <f t="shared" si="158"/>
        <v>89.10147884148212</v>
      </c>
      <c r="AD942" s="4">
        <f t="shared" si="159"/>
        <v>3.1899999382082096</v>
      </c>
      <c r="AE942" s="4">
        <f t="shared" si="160"/>
        <v>49.211456298828125</v>
      </c>
      <c r="AF942" s="4">
        <f t="shared" si="161"/>
        <v>8.9914379277505159</v>
      </c>
      <c r="AG942" s="4">
        <f t="shared" si="156"/>
        <v>55.442401151814735</v>
      </c>
      <c r="AH942" s="6">
        <f t="shared" si="162"/>
        <v>-75.784912109375</v>
      </c>
      <c r="AI942" s="32">
        <f t="shared" si="163"/>
        <v>30.093357760847109</v>
      </c>
      <c r="AJ942" s="35">
        <f t="shared" si="164"/>
        <v>9.3816331588669755E-5</v>
      </c>
      <c r="AK942" s="429">
        <f t="shared" si="157"/>
        <v>0.62223884353761083</v>
      </c>
    </row>
    <row r="943" spans="1:37">
      <c r="A943" s="23">
        <v>36434</v>
      </c>
      <c r="B943" s="76">
        <v>31</v>
      </c>
      <c r="C943" s="17">
        <v>10</v>
      </c>
      <c r="D943" s="18">
        <v>2000</v>
      </c>
      <c r="E943" s="86" t="s">
        <v>26</v>
      </c>
      <c r="F943" s="156">
        <v>11</v>
      </c>
      <c r="G943" s="29">
        <v>14.546999931335449</v>
      </c>
      <c r="H943" s="29">
        <v>89.067672729492187</v>
      </c>
      <c r="I943" s="69">
        <v>1562.3248291015625</v>
      </c>
      <c r="J943" s="70">
        <v>1570.0125732421875</v>
      </c>
      <c r="K943" s="29">
        <v>440.96340942382812</v>
      </c>
      <c r="L943" s="69">
        <v>732.27728271484375</v>
      </c>
      <c r="M943" s="77">
        <v>396.77188110351562</v>
      </c>
      <c r="N943" s="29">
        <v>9.2890701293945313</v>
      </c>
      <c r="O943" s="29">
        <v>16.100807189941406</v>
      </c>
      <c r="P943" s="29">
        <v>17.07661247253418</v>
      </c>
      <c r="Q943" s="29">
        <v>14.799732208251953</v>
      </c>
      <c r="R943" s="69">
        <v>5.0179214477539062</v>
      </c>
      <c r="S943" s="75">
        <v>590.8033447265625</v>
      </c>
      <c r="T943" s="30">
        <v>0.48790320754051208</v>
      </c>
      <c r="U943" s="30">
        <v>429.08200073242187</v>
      </c>
      <c r="V943" s="428">
        <v>0</v>
      </c>
      <c r="W943" s="428">
        <v>125.27554321289063</v>
      </c>
      <c r="X943" s="29">
        <v>0</v>
      </c>
      <c r="Y943" s="6">
        <v>1.1148869800194916E-3</v>
      </c>
      <c r="Z943" s="6">
        <f t="shared" si="165"/>
        <v>0</v>
      </c>
      <c r="AA943" s="6">
        <f t="shared" si="155"/>
        <v>1.9483972323541821E-5</v>
      </c>
      <c r="AB943" s="71"/>
      <c r="AC943" s="4">
        <f t="shared" si="158"/>
        <v>72.448298223826512</v>
      </c>
      <c r="AD943" s="4">
        <f t="shared" si="159"/>
        <v>2.9500000819687018</v>
      </c>
      <c r="AE943" s="4">
        <f t="shared" si="160"/>
        <v>23.83607006072998</v>
      </c>
      <c r="AF943" s="4">
        <f t="shared" si="161"/>
        <v>5.4765577281605111</v>
      </c>
      <c r="AG943" s="4">
        <f t="shared" si="156"/>
        <v>34.116116750555591</v>
      </c>
      <c r="AH943" s="6">
        <f t="shared" si="162"/>
        <v>-87.4658203125</v>
      </c>
      <c r="AI943" s="32">
        <f t="shared" si="163"/>
        <v>36.327081692277893</v>
      </c>
      <c r="AJ943" s="35">
        <f t="shared" si="164"/>
        <v>-4.7189066229691434E-5</v>
      </c>
      <c r="AK943" s="429">
        <f t="shared" si="157"/>
        <v>0.47090294164198349</v>
      </c>
    </row>
    <row r="944" spans="1:37">
      <c r="A944" s="23">
        <v>36465</v>
      </c>
      <c r="B944" s="76">
        <v>30</v>
      </c>
      <c r="C944" s="17">
        <v>11</v>
      </c>
      <c r="D944" s="18">
        <v>2000</v>
      </c>
      <c r="E944" s="86" t="s">
        <v>26</v>
      </c>
      <c r="F944" s="156">
        <v>17</v>
      </c>
      <c r="G944" s="29">
        <v>16.23699951171875</v>
      </c>
      <c r="H944" s="29">
        <v>14.906396865844727</v>
      </c>
      <c r="I944" s="69">
        <v>1551.4805908203125</v>
      </c>
      <c r="J944" s="70">
        <v>440.20907592773437</v>
      </c>
      <c r="K944" s="29">
        <v>128.17611694335937</v>
      </c>
      <c r="L944" s="69">
        <v>12.028557777404785</v>
      </c>
      <c r="M944" s="77">
        <v>300.00439453125</v>
      </c>
      <c r="N944" s="29">
        <v>7.2771282196044922</v>
      </c>
      <c r="O944" s="29">
        <v>3.6972222328186035</v>
      </c>
      <c r="P944" s="29">
        <v>11.763888359069824</v>
      </c>
      <c r="Q944" s="29">
        <v>4.3694443702697754</v>
      </c>
      <c r="R944" s="69">
        <v>0</v>
      </c>
      <c r="S944" s="75">
        <v>442.13113403320312</v>
      </c>
      <c r="T944" s="30">
        <v>0.16805554926395416</v>
      </c>
      <c r="U944" s="30">
        <v>86.075004577636719</v>
      </c>
      <c r="V944" s="428">
        <v>0</v>
      </c>
      <c r="W944" s="428">
        <v>45.543060302734375</v>
      </c>
      <c r="X944" s="29">
        <v>0</v>
      </c>
      <c r="Y944" s="6">
        <v>1.1148869800194916E-3</v>
      </c>
      <c r="Z944" s="6">
        <f t="shared" si="165"/>
        <v>6.67572021484375E-6</v>
      </c>
      <c r="AA944" s="6">
        <f t="shared" si="155"/>
        <v>6.125367463027942E-6</v>
      </c>
      <c r="AB944" s="71"/>
      <c r="AC944" s="4">
        <f t="shared" si="158"/>
        <v>8.3427575040454709</v>
      </c>
      <c r="AD944" s="4">
        <f t="shared" si="159"/>
        <v>1.1799999646904056</v>
      </c>
      <c r="AE944" s="4">
        <f t="shared" si="160"/>
        <v>23.514127731323242</v>
      </c>
      <c r="AF944" s="4">
        <f t="shared" si="161"/>
        <v>0.88699221019902508</v>
      </c>
      <c r="AG944" s="4">
        <f t="shared" si="156"/>
        <v>7.8418187363088627</v>
      </c>
      <c r="AH944" s="6">
        <f t="shared" si="162"/>
        <v>-10.84423828125</v>
      </c>
      <c r="AI944" s="32">
        <f t="shared" si="163"/>
        <v>26.308629463132746</v>
      </c>
      <c r="AJ944" s="35">
        <f t="shared" si="164"/>
        <v>-1.320011359240425E-5</v>
      </c>
      <c r="AK944" s="429">
        <f t="shared" si="157"/>
        <v>0.93995525250569745</v>
      </c>
    </row>
    <row r="945" spans="1:37">
      <c r="A945" s="23">
        <v>36495</v>
      </c>
      <c r="B945" s="76">
        <v>31</v>
      </c>
      <c r="C945" s="17">
        <v>12</v>
      </c>
      <c r="D945" s="18">
        <v>2000</v>
      </c>
      <c r="E945" s="86" t="s">
        <v>26</v>
      </c>
      <c r="F945" s="156">
        <v>10</v>
      </c>
      <c r="G945" s="29">
        <v>13.61400032043457</v>
      </c>
      <c r="H945" s="29">
        <v>-12.283679962158203</v>
      </c>
      <c r="I945" s="69">
        <v>1536.48583984375</v>
      </c>
      <c r="J945" s="70">
        <v>477.5609130859375</v>
      </c>
      <c r="K945" s="29">
        <v>100.96533203125</v>
      </c>
      <c r="L945" s="69">
        <v>76.591178894042969</v>
      </c>
      <c r="M945" s="77">
        <v>300.00439453125</v>
      </c>
      <c r="N945" s="29">
        <v>2.6862716674804687</v>
      </c>
      <c r="O945" s="29">
        <v>0</v>
      </c>
      <c r="P945" s="29">
        <v>0</v>
      </c>
      <c r="Q945" s="29">
        <v>0</v>
      </c>
      <c r="R945" s="69">
        <v>0</v>
      </c>
      <c r="S945" s="75">
        <v>343.69241333007812</v>
      </c>
      <c r="T945" s="30">
        <v>0.32526880502700806</v>
      </c>
      <c r="U945" s="30">
        <v>62.776882171630859</v>
      </c>
      <c r="V945" s="428">
        <v>0</v>
      </c>
      <c r="W945" s="428">
        <v>57.735214233398438</v>
      </c>
      <c r="X945" s="29">
        <v>0</v>
      </c>
      <c r="Y945" s="6">
        <v>1.1148869800194916E-3</v>
      </c>
      <c r="Z945" s="6">
        <f t="shared" si="165"/>
        <v>7.62939453125E-6</v>
      </c>
      <c r="AA945" s="6">
        <f t="shared" si="155"/>
        <v>4.4881759322379366E-6</v>
      </c>
      <c r="AB945" s="71"/>
      <c r="AC945" s="4">
        <f t="shared" si="158"/>
        <v>10.917524308133716</v>
      </c>
      <c r="AD945" s="4">
        <f t="shared" si="159"/>
        <v>0</v>
      </c>
      <c r="AE945" s="4">
        <f t="shared" si="160"/>
        <v>16.300271987915039</v>
      </c>
      <c r="AF945" s="4">
        <f t="shared" si="161"/>
        <v>-0.75529404064840522</v>
      </c>
      <c r="AG945" s="4">
        <f t="shared" si="156"/>
        <v>7.4299999765522227</v>
      </c>
      <c r="AH945" s="6">
        <f t="shared" si="162"/>
        <v>-14.9947509765625</v>
      </c>
      <c r="AI945" s="32">
        <f t="shared" si="163"/>
        <v>21.132822770047778</v>
      </c>
      <c r="AJ945" s="35">
        <f t="shared" si="164"/>
        <v>-3.007305554802997E-5</v>
      </c>
      <c r="AK945" s="429">
        <f t="shared" si="157"/>
        <v>0.68055721854603646</v>
      </c>
    </row>
    <row r="946" spans="1:37">
      <c r="A946" s="23">
        <v>36526</v>
      </c>
      <c r="B946" s="76">
        <v>31</v>
      </c>
      <c r="C946" s="17">
        <v>1</v>
      </c>
      <c r="D946" s="18">
        <v>2000</v>
      </c>
      <c r="E946" s="86" t="s">
        <v>26</v>
      </c>
      <c r="F946" s="156">
        <v>132</v>
      </c>
      <c r="G946" s="29">
        <v>112.58499908447266</v>
      </c>
      <c r="H946" s="29">
        <v>-24.644876480102539</v>
      </c>
      <c r="I946" s="69">
        <v>1613.3302001953125</v>
      </c>
      <c r="J946" s="70">
        <v>605.911376953125</v>
      </c>
      <c r="K946" s="29">
        <v>152.94686889648437</v>
      </c>
      <c r="L946" s="69">
        <v>152.96012878417969</v>
      </c>
      <c r="M946" s="77">
        <v>300.00439453125</v>
      </c>
      <c r="N946" s="29">
        <v>8.1728897094726563</v>
      </c>
      <c r="O946" s="29">
        <v>0</v>
      </c>
      <c r="P946" s="29">
        <v>0</v>
      </c>
      <c r="Q946" s="29">
        <v>0</v>
      </c>
      <c r="R946" s="69">
        <v>0</v>
      </c>
      <c r="S946" s="75">
        <v>432.9237060546875</v>
      </c>
      <c r="T946" s="30">
        <v>0.32526880502700806</v>
      </c>
      <c r="U946" s="30">
        <v>55.295700073242188</v>
      </c>
      <c r="V946" s="428">
        <v>0</v>
      </c>
      <c r="W946" s="428">
        <v>60.337368011474609</v>
      </c>
      <c r="X946" s="29">
        <v>0</v>
      </c>
      <c r="Y946" s="6">
        <v>1.1148869800194916E-3</v>
      </c>
      <c r="Z946" s="6">
        <f t="shared" si="165"/>
        <v>-1.52587890625E-5</v>
      </c>
      <c r="AA946" s="6">
        <f t="shared" si="155"/>
        <v>5.7116847074212274E-6</v>
      </c>
      <c r="AB946" s="71"/>
      <c r="AC946" s="4">
        <f t="shared" si="158"/>
        <v>18.8094881218524</v>
      </c>
      <c r="AD946" s="4">
        <f t="shared" si="159"/>
        <v>0</v>
      </c>
      <c r="AE946" s="4">
        <f t="shared" si="160"/>
        <v>120.75788879394531</v>
      </c>
      <c r="AF946" s="4">
        <f t="shared" si="161"/>
        <v>-1.5153543885286189</v>
      </c>
      <c r="AG946" s="4">
        <f t="shared" si="156"/>
        <v>7.1300002186751561</v>
      </c>
      <c r="AH946" s="6">
        <f t="shared" si="162"/>
        <v>76.8443603515625</v>
      </c>
      <c r="AI946" s="32">
        <f t="shared" si="163"/>
        <v>26.619441099560952</v>
      </c>
      <c r="AJ946" s="35">
        <f t="shared" si="164"/>
        <v>-4.6390501918125437E-5</v>
      </c>
      <c r="AK946" s="429">
        <f t="shared" si="157"/>
        <v>0.37906402197047018</v>
      </c>
    </row>
    <row r="947" spans="1:37">
      <c r="A947" s="23">
        <v>36557</v>
      </c>
      <c r="B947" s="76">
        <v>29</v>
      </c>
      <c r="C947" s="17">
        <v>2</v>
      </c>
      <c r="D947" s="18">
        <v>2000</v>
      </c>
      <c r="E947" s="86" t="s">
        <v>26</v>
      </c>
      <c r="F947" s="156">
        <v>277</v>
      </c>
      <c r="G947" s="29">
        <v>280.04098510742187</v>
      </c>
      <c r="H947" s="29">
        <v>2.1947662830352783</v>
      </c>
      <c r="I947" s="69">
        <v>1690</v>
      </c>
      <c r="J947" s="70">
        <v>3533.42529296875</v>
      </c>
      <c r="K947" s="29">
        <v>106.07525634765625</v>
      </c>
      <c r="L947" s="69">
        <v>196.47793579101562</v>
      </c>
      <c r="M947" s="77">
        <v>3230.8720703125</v>
      </c>
      <c r="N947" s="29">
        <v>22.206893920898438</v>
      </c>
      <c r="O947" s="29">
        <v>0</v>
      </c>
      <c r="P947" s="29">
        <v>0</v>
      </c>
      <c r="Q947" s="29">
        <v>0</v>
      </c>
      <c r="R947" s="69">
        <v>0</v>
      </c>
      <c r="S947" s="75">
        <v>3616.940185546875</v>
      </c>
      <c r="T947" s="30">
        <v>0.34770113229751587</v>
      </c>
      <c r="U947" s="30">
        <v>56.153739929199219</v>
      </c>
      <c r="V947" s="428">
        <v>0</v>
      </c>
      <c r="W947" s="428">
        <v>52.155174255371094</v>
      </c>
      <c r="X947" s="29">
        <v>0</v>
      </c>
      <c r="Y947" s="6">
        <v>1.1148869800194916E-3</v>
      </c>
      <c r="Z947" s="6">
        <f t="shared" si="165"/>
        <v>3.0517578125E-5</v>
      </c>
      <c r="AA947" s="6">
        <f t="shared" si="155"/>
        <v>3.7363881347118877E-5</v>
      </c>
      <c r="AB947" s="71"/>
      <c r="AC947" s="4">
        <f t="shared" si="158"/>
        <v>17.403059646984762</v>
      </c>
      <c r="AD947" s="4">
        <f t="shared" si="159"/>
        <v>0</v>
      </c>
      <c r="AE947" s="4">
        <f t="shared" si="160"/>
        <v>302.24787902832031</v>
      </c>
      <c r="AF947" s="4">
        <f t="shared" si="161"/>
        <v>0.12624440768533501</v>
      </c>
      <c r="AG947" s="4">
        <f t="shared" si="156"/>
        <v>6.2500003521107441</v>
      </c>
      <c r="AH947" s="6">
        <f t="shared" si="162"/>
        <v>76.6697998046875</v>
      </c>
      <c r="AI947" s="32">
        <f t="shared" si="163"/>
        <v>208.04879083806819</v>
      </c>
      <c r="AJ947" s="35">
        <f t="shared" si="164"/>
        <v>-1.5669105493998359E-5</v>
      </c>
      <c r="AK947" s="429">
        <f t="shared" si="157"/>
        <v>0.35913227207685938</v>
      </c>
    </row>
    <row r="948" spans="1:37">
      <c r="A948" s="23">
        <v>36586</v>
      </c>
      <c r="B948" s="76">
        <v>31</v>
      </c>
      <c r="C948" s="17">
        <v>3</v>
      </c>
      <c r="D948" s="18">
        <v>2000</v>
      </c>
      <c r="E948" s="86" t="s">
        <v>26</v>
      </c>
      <c r="F948" s="156">
        <v>253</v>
      </c>
      <c r="G948" s="29">
        <v>241.68099975585938</v>
      </c>
      <c r="H948" s="29">
        <v>38.526882171630859</v>
      </c>
      <c r="I948" s="69">
        <v>1690</v>
      </c>
      <c r="J948" s="70">
        <v>3892.036865234375</v>
      </c>
      <c r="K948" s="29">
        <v>154.56491088867187</v>
      </c>
      <c r="L948" s="69">
        <v>235.02688598632812</v>
      </c>
      <c r="M948" s="77">
        <v>3502.445068359375</v>
      </c>
      <c r="N948" s="29">
        <v>11.565881729125977</v>
      </c>
      <c r="O948" s="29">
        <v>4.4724464416503906</v>
      </c>
      <c r="P948" s="29">
        <v>17.07661247253418</v>
      </c>
      <c r="Q948" s="29">
        <v>6.3427419662475586</v>
      </c>
      <c r="R948" s="69">
        <v>0</v>
      </c>
      <c r="S948" s="75">
        <v>3718.43798828125</v>
      </c>
      <c r="T948" s="30">
        <v>0.16263440251350403</v>
      </c>
      <c r="U948" s="30">
        <v>181.49462890625</v>
      </c>
      <c r="V948" s="428">
        <v>0</v>
      </c>
      <c r="W948" s="428">
        <v>74.772850036621094</v>
      </c>
      <c r="X948" s="29">
        <v>0</v>
      </c>
      <c r="Y948" s="6">
        <v>1.1148869800194916E-3</v>
      </c>
      <c r="Z948" s="6">
        <f t="shared" si="165"/>
        <v>0</v>
      </c>
      <c r="AA948" s="6">
        <f t="shared" si="155"/>
        <v>-7.3107128628180362E-5</v>
      </c>
      <c r="AB948" s="71"/>
      <c r="AC948" s="4">
        <f t="shared" si="158"/>
        <v>23.955065857438015</v>
      </c>
      <c r="AD948" s="4">
        <f t="shared" si="159"/>
        <v>1.7149999880199589</v>
      </c>
      <c r="AE948" s="4">
        <f t="shared" si="160"/>
        <v>253.24688148498535</v>
      </c>
      <c r="AF948" s="4">
        <f t="shared" si="161"/>
        <v>2.3689256475779636</v>
      </c>
      <c r="AG948" s="4">
        <f t="shared" si="156"/>
        <v>15.767273085038523</v>
      </c>
      <c r="AH948" s="6">
        <f t="shared" si="162"/>
        <v>0</v>
      </c>
      <c r="AI948" s="32">
        <f t="shared" si="163"/>
        <v>228.63783994059918</v>
      </c>
      <c r="AJ948" s="35">
        <f t="shared" si="164"/>
        <v>5.002739015935731E-5</v>
      </c>
      <c r="AK948" s="429">
        <f t="shared" si="157"/>
        <v>0.65820203454555759</v>
      </c>
    </row>
    <row r="949" spans="1:37">
      <c r="A949" s="23">
        <v>36617</v>
      </c>
      <c r="B949" s="76">
        <v>30</v>
      </c>
      <c r="C949" s="17">
        <v>4</v>
      </c>
      <c r="D949" s="18">
        <v>2000</v>
      </c>
      <c r="E949" s="86" t="s">
        <v>26</v>
      </c>
      <c r="F949" s="156">
        <v>334</v>
      </c>
      <c r="G949" s="29">
        <v>194.71000671386719</v>
      </c>
      <c r="H949" s="29">
        <v>83.714706420898437</v>
      </c>
      <c r="I949" s="69">
        <v>1700.1832275390625</v>
      </c>
      <c r="J949" s="70">
        <v>3017.359130859375</v>
      </c>
      <c r="K949" s="29">
        <v>386.71295166015625</v>
      </c>
      <c r="L949" s="69">
        <v>691.06939697265625</v>
      </c>
      <c r="M949" s="77">
        <v>1939.576904296875</v>
      </c>
      <c r="N949" s="29">
        <v>17.600353240966797</v>
      </c>
      <c r="O949" s="29">
        <v>13.864583015441895</v>
      </c>
      <c r="P949" s="29">
        <v>17.645832061767578</v>
      </c>
      <c r="Q949" s="29">
        <v>14.200695037841797</v>
      </c>
      <c r="R949" s="69">
        <v>10.370370864868164</v>
      </c>
      <c r="S949" s="75">
        <v>2270.701416015625</v>
      </c>
      <c r="T949" s="30">
        <v>0.33611109852790833</v>
      </c>
      <c r="U949" s="30">
        <v>498.74859619140625</v>
      </c>
      <c r="V949" s="428">
        <v>0</v>
      </c>
      <c r="W949" s="428">
        <v>153.64167785644531</v>
      </c>
      <c r="X949" s="29">
        <v>0</v>
      </c>
      <c r="Y949" s="6">
        <v>1.1148869800194916E-3</v>
      </c>
      <c r="Z949" s="6">
        <f t="shared" si="165"/>
        <v>-1.220703125E-4</v>
      </c>
      <c r="AA949" s="6">
        <f t="shared" si="155"/>
        <v>-3.8724148907931522E-5</v>
      </c>
      <c r="AB949" s="71"/>
      <c r="AC949" s="4">
        <f t="shared" si="158"/>
        <v>64.749583308952893</v>
      </c>
      <c r="AD949" s="4">
        <f t="shared" si="159"/>
        <v>2.7199999407303235</v>
      </c>
      <c r="AE949" s="4">
        <f t="shared" si="160"/>
        <v>212.31035995483398</v>
      </c>
      <c r="AF949" s="4">
        <f t="shared" si="161"/>
        <v>4.9813709605823862</v>
      </c>
      <c r="AG949" s="4">
        <f t="shared" si="156"/>
        <v>38.839917132677122</v>
      </c>
      <c r="AH949" s="6">
        <f t="shared" si="162"/>
        <v>10.1832275390625</v>
      </c>
      <c r="AI949" s="32">
        <f t="shared" si="163"/>
        <v>135.11611731663223</v>
      </c>
      <c r="AJ949" s="35">
        <f t="shared" si="164"/>
        <v>6.0770334300741524E-5</v>
      </c>
      <c r="AK949" s="429">
        <f t="shared" si="157"/>
        <v>0.59984814029385025</v>
      </c>
    </row>
    <row r="950" spans="1:37">
      <c r="A950" s="23">
        <v>36647</v>
      </c>
      <c r="B950" s="76">
        <v>31</v>
      </c>
      <c r="C950" s="17">
        <v>5</v>
      </c>
      <c r="D950" s="18">
        <v>2000</v>
      </c>
      <c r="E950" s="86" t="s">
        <v>26</v>
      </c>
      <c r="F950" s="156">
        <v>539</v>
      </c>
      <c r="G950" s="29">
        <v>444.02999877929687</v>
      </c>
      <c r="H950" s="29">
        <v>127.16267395019531</v>
      </c>
      <c r="I950" s="69">
        <v>1959.3353271484375</v>
      </c>
      <c r="J950" s="70">
        <v>2879.58837890625</v>
      </c>
      <c r="K950" s="29">
        <v>556.20074462890625</v>
      </c>
      <c r="L950" s="69">
        <v>1033.650146484375</v>
      </c>
      <c r="M950" s="77">
        <v>1289.7374267578125</v>
      </c>
      <c r="N950" s="29">
        <v>16.019739151000977</v>
      </c>
      <c r="O950" s="29">
        <v>15.206317901611328</v>
      </c>
      <c r="P950" s="29">
        <v>22.768817901611328</v>
      </c>
      <c r="Q950" s="29">
        <v>16.913978576660156</v>
      </c>
      <c r="R950" s="69">
        <v>15.053763389587402</v>
      </c>
      <c r="S950" s="75">
        <v>1590.10888671875</v>
      </c>
      <c r="T950" s="30">
        <v>0.65053761005401611</v>
      </c>
      <c r="U950" s="30">
        <v>863.64520263671875</v>
      </c>
      <c r="V950" s="428">
        <v>0</v>
      </c>
      <c r="W950" s="428">
        <v>218.96910095214844</v>
      </c>
      <c r="X950" s="29">
        <v>0</v>
      </c>
      <c r="Y950" s="6">
        <v>1.1148869800194916E-3</v>
      </c>
      <c r="Z950" s="6">
        <f t="shared" si="165"/>
        <v>6.103515625E-5</v>
      </c>
      <c r="AA950" s="6">
        <f t="shared" si="155"/>
        <v>-1.1466740033938549E-5</v>
      </c>
      <c r="AB950" s="71"/>
      <c r="AC950" s="4">
        <f t="shared" si="158"/>
        <v>98.681740739680521</v>
      </c>
      <c r="AD950" s="4">
        <f t="shared" si="159"/>
        <v>3.3750000907961004</v>
      </c>
      <c r="AE950" s="4">
        <f t="shared" si="160"/>
        <v>460.04973793029785</v>
      </c>
      <c r="AF950" s="4">
        <f t="shared" si="161"/>
        <v>7.818928051152505</v>
      </c>
      <c r="AG950" s="4">
        <f t="shared" si="156"/>
        <v>66.607358830743578</v>
      </c>
      <c r="AH950" s="6">
        <f t="shared" si="162"/>
        <v>259.152099609375</v>
      </c>
      <c r="AI950" s="32">
        <f t="shared" si="163"/>
        <v>97.771984439566111</v>
      </c>
      <c r="AJ950" s="35">
        <f t="shared" si="164"/>
        <v>-1.4818680213579682E-5</v>
      </c>
      <c r="AK950" s="429">
        <f t="shared" si="157"/>
        <v>0.67497146211123082</v>
      </c>
    </row>
    <row r="951" spans="1:37">
      <c r="A951" s="23">
        <v>36678</v>
      </c>
      <c r="B951" s="76">
        <v>30</v>
      </c>
      <c r="C951" s="17">
        <v>6</v>
      </c>
      <c r="D951" s="18">
        <v>2000</v>
      </c>
      <c r="E951" s="86" t="s">
        <v>26</v>
      </c>
      <c r="F951" s="156">
        <v>322</v>
      </c>
      <c r="G951" s="29">
        <v>280.22000122070312</v>
      </c>
      <c r="H951" s="29">
        <v>211.76484680175781</v>
      </c>
      <c r="I951" s="69">
        <v>2030</v>
      </c>
      <c r="J951" s="70">
        <v>3309.930419921875</v>
      </c>
      <c r="K951" s="29">
        <v>690.551513671875</v>
      </c>
      <c r="L951" s="69">
        <v>1436.38427734375</v>
      </c>
      <c r="M951" s="77">
        <v>1182.9947509765625</v>
      </c>
      <c r="N951" s="29">
        <v>16.373432159423828</v>
      </c>
      <c r="O951" s="29">
        <v>15.713193893432617</v>
      </c>
      <c r="P951" s="29">
        <v>20.670833587646484</v>
      </c>
      <c r="Q951" s="29">
        <v>15.293055534362793</v>
      </c>
      <c r="R951" s="69">
        <v>20.740741729736328</v>
      </c>
      <c r="S951" s="75">
        <v>1489.095703125</v>
      </c>
      <c r="T951" s="30">
        <v>49.175731658935547</v>
      </c>
      <c r="U951" s="30">
        <v>1137.7125244140625</v>
      </c>
      <c r="V951" s="428">
        <v>0</v>
      </c>
      <c r="W951" s="428">
        <v>211.68197631835937</v>
      </c>
      <c r="X951" s="29">
        <v>0</v>
      </c>
      <c r="Y951" s="6">
        <v>1.1148869800194916E-3</v>
      </c>
      <c r="Z951" s="6">
        <f t="shared" si="165"/>
        <v>-1.220703125E-4</v>
      </c>
      <c r="AA951" s="6">
        <f t="shared" si="155"/>
        <v>3.1120287530939095E-5</v>
      </c>
      <c r="AB951" s="71"/>
      <c r="AC951" s="4">
        <f t="shared" si="158"/>
        <v>127.7956283947653</v>
      </c>
      <c r="AD951" s="4">
        <f t="shared" si="159"/>
        <v>3.074999981084146</v>
      </c>
      <c r="AE951" s="4">
        <f t="shared" si="160"/>
        <v>296.59343338012695</v>
      </c>
      <c r="AF951" s="4">
        <f t="shared" si="161"/>
        <v>12.600883446055011</v>
      </c>
      <c r="AG951" s="4">
        <f t="shared" si="156"/>
        <v>83.220708043122102</v>
      </c>
      <c r="AH951" s="6">
        <f t="shared" si="162"/>
        <v>70.6646728515625</v>
      </c>
      <c r="AI951" s="32">
        <f t="shared" si="163"/>
        <v>88.607347623966945</v>
      </c>
      <c r="AJ951" s="35">
        <f t="shared" si="164"/>
        <v>-9.8955138639666984E-5</v>
      </c>
      <c r="AK951" s="429">
        <f t="shared" si="157"/>
        <v>0.65120152456272085</v>
      </c>
    </row>
    <row r="952" spans="1:37">
      <c r="A952" s="23">
        <v>36708</v>
      </c>
      <c r="B952" s="76">
        <v>31</v>
      </c>
      <c r="C952" s="17">
        <v>7</v>
      </c>
      <c r="D952" s="18">
        <v>2000</v>
      </c>
      <c r="E952" s="86" t="s">
        <v>26</v>
      </c>
      <c r="F952" s="156">
        <v>70</v>
      </c>
      <c r="G952" s="29">
        <v>37.105998992919922</v>
      </c>
      <c r="H952" s="29">
        <v>236.74850463867187</v>
      </c>
      <c r="I952" s="69">
        <v>1860.8974609375</v>
      </c>
      <c r="J952" s="70">
        <v>3116.912841796875</v>
      </c>
      <c r="K952" s="29">
        <v>882.5689697265625</v>
      </c>
      <c r="L952" s="69">
        <v>1984.3402099609375</v>
      </c>
      <c r="M952" s="77">
        <v>250.00364685058594</v>
      </c>
      <c r="N952" s="29">
        <v>13.110589027404785</v>
      </c>
      <c r="O952" s="29">
        <v>15.206317901611328</v>
      </c>
      <c r="P952" s="29">
        <v>20.004032135009766</v>
      </c>
      <c r="Q952" s="29">
        <v>14.799732208251953</v>
      </c>
      <c r="R952" s="69">
        <v>25.089607238769531</v>
      </c>
      <c r="S952" s="75">
        <v>488.14743041992187</v>
      </c>
      <c r="T952" s="30">
        <v>62.817913055419922</v>
      </c>
      <c r="U952" s="30">
        <v>1312.9544677734375</v>
      </c>
      <c r="V952" s="428">
        <v>0</v>
      </c>
      <c r="W952" s="428">
        <v>217.27288818359375</v>
      </c>
      <c r="X952" s="29">
        <v>0</v>
      </c>
      <c r="Y952" s="6">
        <v>1.1148869800194916E-3</v>
      </c>
      <c r="Z952" s="6">
        <f t="shared" si="165"/>
        <v>1.52587890625E-5</v>
      </c>
      <c r="AA952" s="6">
        <f t="shared" si="155"/>
        <v>-5.176042805032921E-6</v>
      </c>
      <c r="AB952" s="71"/>
      <c r="AC952" s="4">
        <f t="shared" si="158"/>
        <v>177.82207417133426</v>
      </c>
      <c r="AD952" s="4">
        <f t="shared" si="159"/>
        <v>3.0750000983624419</v>
      </c>
      <c r="AE952" s="4">
        <f t="shared" si="160"/>
        <v>50.216588020324707</v>
      </c>
      <c r="AF952" s="4">
        <f t="shared" si="161"/>
        <v>14.557098136460485</v>
      </c>
      <c r="AG952" s="4">
        <f t="shared" si="156"/>
        <v>97.952535549195346</v>
      </c>
      <c r="AH952" s="6">
        <f t="shared" si="162"/>
        <v>-169.1025390625</v>
      </c>
      <c r="AI952" s="32">
        <f t="shared" si="163"/>
        <v>30.015015556398502</v>
      </c>
      <c r="AJ952" s="35">
        <f t="shared" si="164"/>
        <v>-6.0683006108064319E-5</v>
      </c>
      <c r="AK952" s="429">
        <f t="shared" si="157"/>
        <v>0.55084575976105532</v>
      </c>
    </row>
    <row r="953" spans="1:37">
      <c r="A953" s="23">
        <v>36739</v>
      </c>
      <c r="B953" s="76">
        <v>31</v>
      </c>
      <c r="C953" s="17">
        <v>8</v>
      </c>
      <c r="D953" s="18">
        <v>2000</v>
      </c>
      <c r="E953" s="86" t="s">
        <v>26</v>
      </c>
      <c r="F953" s="156">
        <v>35</v>
      </c>
      <c r="G953" s="29">
        <v>32.071998596191406</v>
      </c>
      <c r="H953" s="29">
        <v>200.20079040527344</v>
      </c>
      <c r="I953" s="69">
        <v>1713.7159423828125</v>
      </c>
      <c r="J953" s="70">
        <v>2715.0791015625</v>
      </c>
      <c r="K953" s="29">
        <v>809.5247802734375</v>
      </c>
      <c r="L953" s="69">
        <v>1655.550537109375</v>
      </c>
      <c r="M953" s="77">
        <v>250.00373840332031</v>
      </c>
      <c r="N953" s="29">
        <v>24.921806335449219</v>
      </c>
      <c r="O953" s="29">
        <v>14.311827659606934</v>
      </c>
      <c r="P953" s="29">
        <v>25.696237564086914</v>
      </c>
      <c r="Q953" s="29">
        <v>15.856855392456055</v>
      </c>
      <c r="R953" s="69">
        <v>20.071685791015625</v>
      </c>
      <c r="S953" s="75">
        <v>691.111328125</v>
      </c>
      <c r="T953" s="30">
        <v>30.272914886474609</v>
      </c>
      <c r="U953" s="30">
        <v>1118.1451416015625</v>
      </c>
      <c r="V953" s="428">
        <v>0</v>
      </c>
      <c r="W953" s="428">
        <v>300.21640014648437</v>
      </c>
      <c r="X953" s="29">
        <v>0</v>
      </c>
      <c r="Y953" s="6">
        <v>1.1148869800194916E-3</v>
      </c>
      <c r="Z953" s="6">
        <f t="shared" si="165"/>
        <v>4.57763671875E-5</v>
      </c>
      <c r="AA953" s="6">
        <f t="shared" si="155"/>
        <v>-4.6325930043167318E-6</v>
      </c>
      <c r="AB953" s="71"/>
      <c r="AC953" s="4">
        <f t="shared" si="158"/>
        <v>152.80573308771307</v>
      </c>
      <c r="AD953" s="4">
        <f t="shared" si="159"/>
        <v>3.4350000775550025</v>
      </c>
      <c r="AE953" s="4">
        <f t="shared" si="160"/>
        <v>56.993804931640625</v>
      </c>
      <c r="AF953" s="4">
        <f t="shared" si="161"/>
        <v>12.309866781944086</v>
      </c>
      <c r="AG953" s="4">
        <f t="shared" si="156"/>
        <v>89.073060804635034</v>
      </c>
      <c r="AH953" s="6">
        <f t="shared" si="162"/>
        <v>-147.1815185546875</v>
      </c>
      <c r="AI953" s="32">
        <f t="shared" si="163"/>
        <v>42.494779183884297</v>
      </c>
      <c r="AJ953" s="35">
        <f t="shared" si="164"/>
        <v>-5.5489658322471769E-5</v>
      </c>
      <c r="AK953" s="429">
        <f t="shared" si="157"/>
        <v>0.5829170084443468</v>
      </c>
    </row>
    <row r="954" spans="1:37">
      <c r="A954" s="23">
        <v>36770</v>
      </c>
      <c r="B954" s="76">
        <v>30</v>
      </c>
      <c r="C954" s="17">
        <v>9</v>
      </c>
      <c r="D954" s="18">
        <v>2000</v>
      </c>
      <c r="E954" s="86" t="s">
        <v>26</v>
      </c>
      <c r="F954" s="156">
        <v>18</v>
      </c>
      <c r="G954" s="29">
        <v>35.541999816894531</v>
      </c>
      <c r="H954" s="29">
        <v>150.29490661621094</v>
      </c>
      <c r="I954" s="69">
        <v>1637.2513427734375</v>
      </c>
      <c r="J954" s="70">
        <v>1732.039794921875</v>
      </c>
      <c r="K954" s="29">
        <v>518.17364501953125</v>
      </c>
      <c r="L954" s="69">
        <v>963.86248779296875</v>
      </c>
      <c r="M954" s="77">
        <v>250.00363159179687</v>
      </c>
      <c r="N954" s="29">
        <v>25.603752136230469</v>
      </c>
      <c r="O954" s="29">
        <v>14.788888931274414</v>
      </c>
      <c r="P954" s="29">
        <v>23.527776718139648</v>
      </c>
      <c r="Q954" s="29">
        <v>15.293055534362793</v>
      </c>
      <c r="R954" s="69">
        <v>12.962963104248047</v>
      </c>
      <c r="S954" s="75">
        <v>720.9356689453125</v>
      </c>
      <c r="T954" s="30">
        <v>0.67222219705581665</v>
      </c>
      <c r="U954" s="30">
        <v>731.98480224609375</v>
      </c>
      <c r="V954" s="428">
        <v>0</v>
      </c>
      <c r="W954" s="428">
        <v>199.08332824707031</v>
      </c>
      <c r="X954" s="29">
        <v>0</v>
      </c>
      <c r="Y954" s="6">
        <v>1.1148869800194916E-3</v>
      </c>
      <c r="Z954" s="6">
        <f t="shared" si="165"/>
        <v>3.0517578125E-5</v>
      </c>
      <c r="AA954" s="6">
        <f t="shared" si="155"/>
        <v>2.813072205753997E-5</v>
      </c>
      <c r="AB954" s="71"/>
      <c r="AC954" s="4">
        <f t="shared" si="158"/>
        <v>88.958623889261034</v>
      </c>
      <c r="AD954" s="4">
        <f t="shared" si="159"/>
        <v>3.1899999382082096</v>
      </c>
      <c r="AE954" s="4">
        <f t="shared" si="160"/>
        <v>61.145751953125</v>
      </c>
      <c r="AF954" s="4">
        <f t="shared" si="161"/>
        <v>8.9431679969976763</v>
      </c>
      <c r="AG954" s="4">
        <f t="shared" si="156"/>
        <v>55.442401151814735</v>
      </c>
      <c r="AH954" s="6">
        <f t="shared" si="162"/>
        <v>-76.464599609375</v>
      </c>
      <c r="AI954" s="32">
        <f t="shared" si="163"/>
        <v>42.898651375258261</v>
      </c>
      <c r="AJ954" s="35">
        <f t="shared" si="164"/>
        <v>-9.1760808764718149E-5</v>
      </c>
      <c r="AK954" s="429">
        <f t="shared" si="157"/>
        <v>0.62323807100289086</v>
      </c>
    </row>
    <row r="955" spans="1:37">
      <c r="A955" s="23">
        <v>36800</v>
      </c>
      <c r="B955" s="76">
        <v>31</v>
      </c>
      <c r="C955" s="17">
        <v>10</v>
      </c>
      <c r="D955" s="18">
        <v>2001</v>
      </c>
      <c r="E955" s="86" t="s">
        <v>28</v>
      </c>
      <c r="F955" s="156">
        <v>17</v>
      </c>
      <c r="G955" s="29">
        <v>22.972999572753906</v>
      </c>
      <c r="H955" s="29">
        <v>90.11798095703125</v>
      </c>
      <c r="I955" s="69">
        <v>1626.07421875</v>
      </c>
      <c r="J955" s="70">
        <v>465.27972412109375</v>
      </c>
      <c r="K955" s="29">
        <v>68.507888793945313</v>
      </c>
      <c r="L955" s="69">
        <v>0</v>
      </c>
      <c r="M955" s="77">
        <v>396.7718505859375</v>
      </c>
      <c r="N955" s="29">
        <v>18.181188583374023</v>
      </c>
      <c r="O955" s="29">
        <v>0</v>
      </c>
      <c r="P955" s="29">
        <v>0</v>
      </c>
      <c r="Q955" s="29">
        <v>0</v>
      </c>
      <c r="R955" s="69">
        <v>0</v>
      </c>
      <c r="S955" s="75">
        <v>692.46051025390625</v>
      </c>
      <c r="T955" s="30">
        <v>0.48790320754051208</v>
      </c>
      <c r="U955" s="30">
        <v>92.538978576660156</v>
      </c>
      <c r="V955" s="428">
        <v>0</v>
      </c>
      <c r="W955" s="428">
        <v>76.275543212890625</v>
      </c>
      <c r="X955" s="29">
        <v>0</v>
      </c>
      <c r="Y955" s="6">
        <v>1.1148869800194916E-3</v>
      </c>
      <c r="Z955" s="6">
        <f t="shared" si="165"/>
        <v>-1.52587890625E-5</v>
      </c>
      <c r="AA955" s="6">
        <f t="shared" si="155"/>
        <v>4.5175816921982914E-5</v>
      </c>
      <c r="AB955" s="71"/>
      <c r="AC955" s="4">
        <f t="shared" si="158"/>
        <v>4.2123858894789512</v>
      </c>
      <c r="AD955" s="4">
        <f t="shared" si="159"/>
        <v>0</v>
      </c>
      <c r="AE955" s="4">
        <f t="shared" si="160"/>
        <v>41.15418815612793</v>
      </c>
      <c r="AF955" s="4">
        <f t="shared" si="161"/>
        <v>5.5411386638042357</v>
      </c>
      <c r="AG955" s="4">
        <f t="shared" si="156"/>
        <v>10.410000346928589</v>
      </c>
      <c r="AH955" s="6">
        <f t="shared" si="162"/>
        <v>-11.1771240234375</v>
      </c>
      <c r="AI955" s="32">
        <f t="shared" si="163"/>
        <v>42.577737159413736</v>
      </c>
      <c r="AJ955" s="35">
        <f t="shared" si="164"/>
        <v>5.0466868508181051E-5</v>
      </c>
      <c r="AK955" s="429">
        <f t="shared" si="157"/>
        <v>2.4712836430605956</v>
      </c>
    </row>
    <row r="956" spans="1:37">
      <c r="A956" s="23">
        <v>36831</v>
      </c>
      <c r="B956" s="76">
        <v>30</v>
      </c>
      <c r="C956" s="17">
        <v>11</v>
      </c>
      <c r="D956" s="18">
        <v>2001</v>
      </c>
      <c r="E956" s="86" t="s">
        <v>28</v>
      </c>
      <c r="F956" s="156">
        <v>17</v>
      </c>
      <c r="G956" s="29">
        <v>13.871999740600586</v>
      </c>
      <c r="H956" s="29">
        <v>15.356293678283691</v>
      </c>
      <c r="I956" s="69">
        <v>1614.4111328125</v>
      </c>
      <c r="J956" s="70">
        <v>413.7757568359375</v>
      </c>
      <c r="K956" s="29">
        <v>113.77135467529297</v>
      </c>
      <c r="L956" s="69">
        <v>0</v>
      </c>
      <c r="M956" s="77">
        <v>300.00439453125</v>
      </c>
      <c r="N956" s="29">
        <v>8.6556501388549805</v>
      </c>
      <c r="O956" s="29">
        <v>3.6972222328186035</v>
      </c>
      <c r="P956" s="29">
        <v>11.763888359069824</v>
      </c>
      <c r="Q956" s="29">
        <v>4.3694443702697754</v>
      </c>
      <c r="R956" s="69">
        <v>0</v>
      </c>
      <c r="S956" s="75">
        <v>465.2979736328125</v>
      </c>
      <c r="T956" s="30">
        <v>0.16805554926395416</v>
      </c>
      <c r="U956" s="30">
        <v>81.797218322753906</v>
      </c>
      <c r="V956" s="428">
        <v>0</v>
      </c>
      <c r="W956" s="428">
        <v>45.543056488037109</v>
      </c>
      <c r="X956" s="29">
        <v>0</v>
      </c>
      <c r="Y956" s="6">
        <v>1.1148869800194916E-3</v>
      </c>
      <c r="Z956" s="6">
        <f t="shared" si="165"/>
        <v>7.62939453125E-6</v>
      </c>
      <c r="AA956" s="6">
        <f t="shared" si="155"/>
        <v>-5.2440357194427634E-6</v>
      </c>
      <c r="AB956" s="71"/>
      <c r="AC956" s="4">
        <f t="shared" si="158"/>
        <v>6.7698657327447052</v>
      </c>
      <c r="AD956" s="4">
        <f t="shared" si="159"/>
        <v>1.1799999646904056</v>
      </c>
      <c r="AE956" s="4">
        <f t="shared" si="160"/>
        <v>22.527649879455566</v>
      </c>
      <c r="AF956" s="4">
        <f t="shared" si="161"/>
        <v>0.91376292961688077</v>
      </c>
      <c r="AG956" s="4">
        <f t="shared" si="156"/>
        <v>7.5872725503503782</v>
      </c>
      <c r="AH956" s="6">
        <f t="shared" si="162"/>
        <v>-11.6630859375</v>
      </c>
      <c r="AI956" s="32">
        <f t="shared" si="163"/>
        <v>27.687152150051652</v>
      </c>
      <c r="AJ956" s="35">
        <f t="shared" si="164"/>
        <v>-4.5030767264364613E-5</v>
      </c>
      <c r="AK956" s="429">
        <f t="shared" si="157"/>
        <v>1.1207419541058272</v>
      </c>
    </row>
    <row r="957" spans="1:37">
      <c r="A957" s="23">
        <v>36861</v>
      </c>
      <c r="B957" s="76">
        <v>31</v>
      </c>
      <c r="C957" s="17">
        <v>12</v>
      </c>
      <c r="D957" s="18">
        <v>2001</v>
      </c>
      <c r="E957" s="86" t="s">
        <v>28</v>
      </c>
      <c r="F957" s="156">
        <v>22</v>
      </c>
      <c r="G957" s="29">
        <v>17.732000350952148</v>
      </c>
      <c r="H957" s="29">
        <v>-12.677340507507324</v>
      </c>
      <c r="I957" s="69">
        <v>1606.5269775390625</v>
      </c>
      <c r="J957" s="70">
        <v>429.28363037109375</v>
      </c>
      <c r="K957" s="29">
        <v>100.96533203125</v>
      </c>
      <c r="L957" s="69">
        <v>28.313896179199219</v>
      </c>
      <c r="M957" s="77">
        <v>300.00439453125</v>
      </c>
      <c r="N957" s="29">
        <v>7.2442874908447266</v>
      </c>
      <c r="O957" s="29">
        <v>0</v>
      </c>
      <c r="P957" s="29">
        <v>0</v>
      </c>
      <c r="Q957" s="29">
        <v>0</v>
      </c>
      <c r="R957" s="69">
        <v>0</v>
      </c>
      <c r="S957" s="75">
        <v>417.82144165039062</v>
      </c>
      <c r="T957" s="30">
        <v>0.32526880502700806</v>
      </c>
      <c r="U957" s="30">
        <v>62.776882171630859</v>
      </c>
      <c r="V957" s="428">
        <v>0</v>
      </c>
      <c r="W957" s="428">
        <v>57.735214233398438</v>
      </c>
      <c r="X957" s="29">
        <v>0</v>
      </c>
      <c r="Y957" s="6">
        <v>1.1148869800194916E-3</v>
      </c>
      <c r="Z957" s="6">
        <f t="shared" si="165"/>
        <v>7.62939453125E-6</v>
      </c>
      <c r="AA957" s="6">
        <f t="shared" si="155"/>
        <v>1.8521647007219144E-6</v>
      </c>
      <c r="AB957" s="71"/>
      <c r="AC957" s="4">
        <f t="shared" si="158"/>
        <v>7.9490698998821667</v>
      </c>
      <c r="AD957" s="4">
        <f t="shared" si="159"/>
        <v>0</v>
      </c>
      <c r="AE957" s="4">
        <f t="shared" si="160"/>
        <v>24.976287841796875</v>
      </c>
      <c r="AF957" s="4">
        <f t="shared" si="161"/>
        <v>-0.77949928409797098</v>
      </c>
      <c r="AG957" s="4">
        <f t="shared" si="156"/>
        <v>7.4299999765522227</v>
      </c>
      <c r="AH957" s="6">
        <f t="shared" si="162"/>
        <v>-7.8841552734375</v>
      </c>
      <c r="AI957" s="32">
        <f t="shared" si="163"/>
        <v>25.690839056850464</v>
      </c>
      <c r="AJ957" s="35">
        <f t="shared" si="164"/>
        <v>3.3442599711719367E-5</v>
      </c>
      <c r="AK957" s="429">
        <f t="shared" si="157"/>
        <v>0.93470054611827746</v>
      </c>
    </row>
    <row r="958" spans="1:37">
      <c r="A958" s="23">
        <v>36892</v>
      </c>
      <c r="B958" s="76">
        <v>31</v>
      </c>
      <c r="C958" s="17">
        <v>1</v>
      </c>
      <c r="D958" s="18">
        <v>2001</v>
      </c>
      <c r="E958" s="86" t="s">
        <v>28</v>
      </c>
      <c r="F958" s="156">
        <v>32</v>
      </c>
      <c r="G958" s="29">
        <v>28.642000198364258</v>
      </c>
      <c r="H958" s="29">
        <v>-24.975131988525391</v>
      </c>
      <c r="I958" s="69">
        <v>1599.4486083984375</v>
      </c>
      <c r="J958" s="70">
        <v>605.911376953125</v>
      </c>
      <c r="K958" s="29">
        <v>152.94686889648437</v>
      </c>
      <c r="L958" s="69">
        <v>152.96012878417969</v>
      </c>
      <c r="M958" s="77">
        <v>300.00439453125</v>
      </c>
      <c r="N958" s="29">
        <v>13.43327522277832</v>
      </c>
      <c r="O958" s="29">
        <v>0</v>
      </c>
      <c r="P958" s="29">
        <v>0</v>
      </c>
      <c r="Q958" s="29">
        <v>0</v>
      </c>
      <c r="R958" s="69">
        <v>0</v>
      </c>
      <c r="S958" s="75">
        <v>518.47564697265625</v>
      </c>
      <c r="T958" s="30">
        <v>0.32526880502700806</v>
      </c>
      <c r="U958" s="30">
        <v>55.295700073242188</v>
      </c>
      <c r="V958" s="428">
        <v>0</v>
      </c>
      <c r="W958" s="428">
        <v>60.337368011474609</v>
      </c>
      <c r="X958" s="29">
        <v>0</v>
      </c>
      <c r="Y958" s="6">
        <v>1.1148869800194916E-3</v>
      </c>
      <c r="Z958" s="6">
        <f t="shared" si="165"/>
        <v>-1.52587890625E-5</v>
      </c>
      <c r="AA958" s="6">
        <f t="shared" si="155"/>
        <v>3.9147623056123848E-5</v>
      </c>
      <c r="AB958" s="71"/>
      <c r="AC958" s="4">
        <f t="shared" si="158"/>
        <v>18.8094881218524</v>
      </c>
      <c r="AD958" s="4">
        <f t="shared" si="159"/>
        <v>0</v>
      </c>
      <c r="AE958" s="4">
        <f t="shared" si="160"/>
        <v>42.075275421142578</v>
      </c>
      <c r="AF958" s="4">
        <f t="shared" si="161"/>
        <v>-1.5356610082200737</v>
      </c>
      <c r="AG958" s="4">
        <f t="shared" si="156"/>
        <v>7.1300002186751561</v>
      </c>
      <c r="AH958" s="6">
        <f t="shared" si="162"/>
        <v>-7.078369140625</v>
      </c>
      <c r="AI958" s="32">
        <f t="shared" si="163"/>
        <v>31.87982490476498</v>
      </c>
      <c r="AJ958" s="35">
        <f t="shared" si="164"/>
        <v>-7.4566297278977345E-6</v>
      </c>
      <c r="AK958" s="429">
        <f t="shared" si="157"/>
        <v>0.37906402197047018</v>
      </c>
    </row>
    <row r="959" spans="1:37">
      <c r="A959" s="23">
        <v>36923</v>
      </c>
      <c r="B959" s="76">
        <v>28</v>
      </c>
      <c r="C959" s="17">
        <v>2</v>
      </c>
      <c r="D959" s="18">
        <v>2001</v>
      </c>
      <c r="E959" s="86" t="s">
        <v>28</v>
      </c>
      <c r="F959" s="156">
        <v>60</v>
      </c>
      <c r="G959" s="29">
        <v>57.268001556396484</v>
      </c>
      <c r="H959" s="29">
        <v>2.2314693927764893</v>
      </c>
      <c r="I959" s="69">
        <v>1622.5281982421875</v>
      </c>
      <c r="J959" s="70">
        <v>613.363037109375</v>
      </c>
      <c r="K959" s="29">
        <v>109.86365509033203</v>
      </c>
      <c r="L959" s="69">
        <v>203.4949951171875</v>
      </c>
      <c r="M959" s="77">
        <v>300.00439453125</v>
      </c>
      <c r="N959" s="29">
        <v>5.5477571487426758</v>
      </c>
      <c r="O959" s="29">
        <v>0</v>
      </c>
      <c r="P959" s="29">
        <v>0</v>
      </c>
      <c r="Q959" s="29">
        <v>0</v>
      </c>
      <c r="R959" s="69">
        <v>0</v>
      </c>
      <c r="S959" s="75">
        <v>399.89703369140625</v>
      </c>
      <c r="T959" s="30">
        <v>0.3601190447807312</v>
      </c>
      <c r="U959" s="30">
        <v>58.159229278564453</v>
      </c>
      <c r="V959" s="428">
        <v>0</v>
      </c>
      <c r="W959" s="428">
        <v>54.017860412597656</v>
      </c>
      <c r="X959" s="29">
        <v>0</v>
      </c>
      <c r="Y959" s="6">
        <v>1.1148869800194916E-3</v>
      </c>
      <c r="Z959" s="6">
        <f t="shared" si="165"/>
        <v>-7.62939453125E-6</v>
      </c>
      <c r="AA959" s="6">
        <f t="shared" si="155"/>
        <v>1.8485665350453928E-5</v>
      </c>
      <c r="AB959" s="71"/>
      <c r="AC959" s="4">
        <f t="shared" si="158"/>
        <v>17.403058920615962</v>
      </c>
      <c r="AD959" s="4">
        <f t="shared" si="159"/>
        <v>0</v>
      </c>
      <c r="AE959" s="4">
        <f t="shared" si="160"/>
        <v>62.81575870513916</v>
      </c>
      <c r="AF959" s="4">
        <f t="shared" si="161"/>
        <v>0.12392953983023147</v>
      </c>
      <c r="AG959" s="4">
        <f t="shared" si="156"/>
        <v>6.2500003529383132</v>
      </c>
      <c r="AH959" s="6">
        <f t="shared" si="162"/>
        <v>23.07958984375</v>
      </c>
      <c r="AI959" s="32">
        <f t="shared" si="163"/>
        <v>22.209157573605371</v>
      </c>
      <c r="AJ959" s="35">
        <f t="shared" si="164"/>
        <v>2.28273375952881E-5</v>
      </c>
      <c r="AK959" s="429">
        <f t="shared" si="157"/>
        <v>0.35913228711387374</v>
      </c>
    </row>
    <row r="960" spans="1:37">
      <c r="A960" s="23">
        <v>36951</v>
      </c>
      <c r="B960" s="76">
        <v>31</v>
      </c>
      <c r="C960" s="17">
        <v>3</v>
      </c>
      <c r="D960" s="18">
        <v>2001</v>
      </c>
      <c r="E960" s="86" t="s">
        <v>28</v>
      </c>
      <c r="F960" s="156">
        <v>179</v>
      </c>
      <c r="G960" s="29">
        <v>138.87600708007812</v>
      </c>
      <c r="H960" s="29">
        <v>37.962047576904297</v>
      </c>
      <c r="I960" s="69">
        <v>1690</v>
      </c>
      <c r="J960" s="70">
        <v>1123.316650390625</v>
      </c>
      <c r="K960" s="29">
        <v>108.96505737304687</v>
      </c>
      <c r="L960" s="69">
        <v>200.04031372070312</v>
      </c>
      <c r="M960" s="77">
        <v>814.311279296875</v>
      </c>
      <c r="N960" s="29">
        <v>23.896068572998047</v>
      </c>
      <c r="O960" s="29">
        <v>4.4724464416503906</v>
      </c>
      <c r="P960" s="29">
        <v>0</v>
      </c>
      <c r="Q960" s="29">
        <v>0</v>
      </c>
      <c r="R960" s="69">
        <v>0</v>
      </c>
      <c r="S960" s="75">
        <v>1207.416015625</v>
      </c>
      <c r="T960" s="30">
        <v>0.16263440251350403</v>
      </c>
      <c r="U960" s="30">
        <v>142.26075744628906</v>
      </c>
      <c r="V960" s="428">
        <v>0</v>
      </c>
      <c r="W960" s="428">
        <v>42.772850036621094</v>
      </c>
      <c r="X960" s="29">
        <v>0</v>
      </c>
      <c r="Y960" s="6">
        <v>1.1148869800194916E-3</v>
      </c>
      <c r="Z960" s="6">
        <f t="shared" si="165"/>
        <v>0</v>
      </c>
      <c r="AA960" s="6">
        <f t="shared" si="155"/>
        <v>3.3836819966381881E-5</v>
      </c>
      <c r="AB960" s="71"/>
      <c r="AC960" s="4">
        <f t="shared" si="158"/>
        <v>18.99999967716942</v>
      </c>
      <c r="AD960" s="4">
        <f t="shared" si="159"/>
        <v>0.2750000126105695</v>
      </c>
      <c r="AE960" s="4">
        <f t="shared" si="160"/>
        <v>162.77207565307617</v>
      </c>
      <c r="AF960" s="4">
        <f t="shared" si="161"/>
        <v>2.334195322084033</v>
      </c>
      <c r="AG960" s="4">
        <f t="shared" si="156"/>
        <v>11.387273054773157</v>
      </c>
      <c r="AH960" s="6">
        <f t="shared" si="162"/>
        <v>67.4718017578125</v>
      </c>
      <c r="AI960" s="32">
        <f t="shared" si="163"/>
        <v>74.241116993801654</v>
      </c>
      <c r="AJ960" s="35">
        <f t="shared" si="164"/>
        <v>-3.8085180861457957E-5</v>
      </c>
      <c r="AK960" s="429">
        <f t="shared" si="157"/>
        <v>0.59933017096080332</v>
      </c>
    </row>
    <row r="961" spans="1:37">
      <c r="A961" s="23">
        <v>36982</v>
      </c>
      <c r="B961" s="76">
        <v>30</v>
      </c>
      <c r="C961" s="17">
        <v>4</v>
      </c>
      <c r="D961" s="18">
        <v>2001</v>
      </c>
      <c r="E961" s="86" t="s">
        <v>28</v>
      </c>
      <c r="F961" s="156">
        <v>227</v>
      </c>
      <c r="G961" s="29">
        <v>139.04499816894531</v>
      </c>
      <c r="H961" s="29">
        <v>83.829307556152344</v>
      </c>
      <c r="I961" s="69">
        <v>1706.42529296875</v>
      </c>
      <c r="J961" s="70">
        <v>1976.8638916015625</v>
      </c>
      <c r="K961" s="29">
        <v>423.125</v>
      </c>
      <c r="L961" s="69">
        <v>943.15277099609375</v>
      </c>
      <c r="M961" s="77">
        <v>610.58612060546875</v>
      </c>
      <c r="N961" s="29">
        <v>9.2177619934082031</v>
      </c>
      <c r="O961" s="29">
        <v>13.864583015441895</v>
      </c>
      <c r="P961" s="29">
        <v>17.645832061767578</v>
      </c>
      <c r="Q961" s="29">
        <v>14.200695037841797</v>
      </c>
      <c r="R961" s="69">
        <v>12.962963104248047</v>
      </c>
      <c r="S961" s="75">
        <v>798.243896484375</v>
      </c>
      <c r="T961" s="30">
        <v>0.33611109852790833</v>
      </c>
      <c r="U961" s="30">
        <v>556.49859619140625</v>
      </c>
      <c r="V961" s="428">
        <v>0</v>
      </c>
      <c r="W961" s="428">
        <v>153.64169311523437</v>
      </c>
      <c r="X961" s="29">
        <v>0</v>
      </c>
      <c r="Y961" s="6">
        <v>1.1148869800194916E-3</v>
      </c>
      <c r="Z961" s="6">
        <f t="shared" si="165"/>
        <v>0</v>
      </c>
      <c r="AA961" s="6">
        <f t="shared" si="155"/>
        <v>-7.3480351829857682E-6</v>
      </c>
      <c r="AB961" s="71"/>
      <c r="AC961" s="4">
        <f t="shared" si="158"/>
        <v>82.070523020846778</v>
      </c>
      <c r="AD961" s="4">
        <f t="shared" si="159"/>
        <v>2.7199999407303235</v>
      </c>
      <c r="AE961" s="4">
        <f t="shared" si="160"/>
        <v>148.26276016235352</v>
      </c>
      <c r="AF961" s="4">
        <f t="shared" si="161"/>
        <v>4.9881902016884041</v>
      </c>
      <c r="AG961" s="4">
        <f t="shared" si="156"/>
        <v>42.276281677001762</v>
      </c>
      <c r="AH961" s="6">
        <f t="shared" si="162"/>
        <v>16.42529296875</v>
      </c>
      <c r="AI961" s="32">
        <f t="shared" si="163"/>
        <v>47.498810369318178</v>
      </c>
      <c r="AJ961" s="35">
        <f t="shared" si="164"/>
        <v>-5.6457519512775889E-5</v>
      </c>
      <c r="AK961" s="429">
        <f t="shared" si="157"/>
        <v>0.51512138732518054</v>
      </c>
    </row>
    <row r="962" spans="1:37">
      <c r="A962" s="23">
        <v>37012</v>
      </c>
      <c r="B962" s="76">
        <v>31</v>
      </c>
      <c r="C962" s="17">
        <v>5</v>
      </c>
      <c r="D962" s="18">
        <v>2001</v>
      </c>
      <c r="E962" s="86" t="s">
        <v>28</v>
      </c>
      <c r="F962" s="156">
        <v>408</v>
      </c>
      <c r="G962" s="29">
        <v>305.71099853515625</v>
      </c>
      <c r="H962" s="29">
        <v>123.84054565429687</v>
      </c>
      <c r="I962" s="69">
        <v>1826.934326171875</v>
      </c>
      <c r="J962" s="70">
        <v>2888.179931640625</v>
      </c>
      <c r="K962" s="29">
        <v>831.59503173828125</v>
      </c>
      <c r="L962" s="69">
        <v>1604.12158203125</v>
      </c>
      <c r="M962" s="77">
        <v>452.4632568359375</v>
      </c>
      <c r="N962" s="29">
        <v>14.011528015136719</v>
      </c>
      <c r="O962" s="29">
        <v>15.206317901611328</v>
      </c>
      <c r="P962" s="29">
        <v>22.768817901611328</v>
      </c>
      <c r="Q962" s="29">
        <v>16.913978576660156</v>
      </c>
      <c r="R962" s="69">
        <v>22.580644607543945</v>
      </c>
      <c r="S962" s="75">
        <v>712.64739990234375</v>
      </c>
      <c r="T962" s="30">
        <v>21.611160278320313</v>
      </c>
      <c r="U962" s="30">
        <v>1056.145263671875</v>
      </c>
      <c r="V962" s="428">
        <v>0</v>
      </c>
      <c r="W962" s="428">
        <v>218.96908569335937</v>
      </c>
      <c r="X962" s="29">
        <v>0</v>
      </c>
      <c r="Y962" s="6">
        <v>1.1148869800194916E-3</v>
      </c>
      <c r="Z962" s="6">
        <f t="shared" si="165"/>
        <v>6.103515625E-5</v>
      </c>
      <c r="AA962" s="6">
        <f t="shared" si="155"/>
        <v>-9.924858659360325E-7</v>
      </c>
      <c r="AB962" s="71"/>
      <c r="AC962" s="4">
        <f t="shared" si="158"/>
        <v>151.15480663078876</v>
      </c>
      <c r="AD962" s="4">
        <f t="shared" si="159"/>
        <v>3.3750000907961004</v>
      </c>
      <c r="AE962" s="4">
        <f t="shared" si="160"/>
        <v>319.72252655029297</v>
      </c>
      <c r="AF962" s="4">
        <f t="shared" si="161"/>
        <v>7.6146583443633782</v>
      </c>
      <c r="AG962" s="4">
        <f t="shared" si="156"/>
        <v>79.732543733454932</v>
      </c>
      <c r="AH962" s="6">
        <f t="shared" si="162"/>
        <v>120.509033203125</v>
      </c>
      <c r="AI962" s="32">
        <f t="shared" si="163"/>
        <v>43.818980622094521</v>
      </c>
      <c r="AJ962" s="35">
        <f t="shared" si="164"/>
        <v>4.7840717421365753E-5</v>
      </c>
      <c r="AK962" s="429">
        <f t="shared" si="157"/>
        <v>0.52748930391747262</v>
      </c>
    </row>
    <row r="963" spans="1:37">
      <c r="A963" s="23">
        <v>37043</v>
      </c>
      <c r="B963" s="76">
        <v>30</v>
      </c>
      <c r="C963" s="17">
        <v>6</v>
      </c>
      <c r="D963" s="18">
        <v>2001</v>
      </c>
      <c r="E963" s="86" t="s">
        <v>28</v>
      </c>
      <c r="F963" s="156">
        <v>55</v>
      </c>
      <c r="G963" s="29">
        <v>31.326999664306641</v>
      </c>
      <c r="H963" s="29">
        <v>192.627197265625</v>
      </c>
      <c r="I963" s="69">
        <v>1692.216552734375</v>
      </c>
      <c r="J963" s="70">
        <v>2597.84765625</v>
      </c>
      <c r="K963" s="29">
        <v>835.4993896484375</v>
      </c>
      <c r="L963" s="69">
        <v>1687.34716796875</v>
      </c>
      <c r="M963" s="77">
        <v>75.001152038574219</v>
      </c>
      <c r="N963" s="29">
        <v>13.235415458679199</v>
      </c>
      <c r="O963" s="29">
        <v>15.713193893432617</v>
      </c>
      <c r="P963" s="29">
        <v>20.670833587646484</v>
      </c>
      <c r="Q963" s="29">
        <v>15.293055534362793</v>
      </c>
      <c r="R963" s="69">
        <v>23.333332061767578</v>
      </c>
      <c r="S963" s="75">
        <v>325.77340698242187</v>
      </c>
      <c r="T963" s="30">
        <v>62.009067535400391</v>
      </c>
      <c r="U963" s="30">
        <v>1231.8236083984375</v>
      </c>
      <c r="V963" s="428">
        <v>0</v>
      </c>
      <c r="W963" s="428">
        <v>211.68197631835937</v>
      </c>
      <c r="X963" s="29">
        <v>0</v>
      </c>
      <c r="Y963" s="6">
        <v>1.1148869800194916E-3</v>
      </c>
      <c r="Z963" s="6">
        <f t="shared" si="165"/>
        <v>-5.340576171875E-5</v>
      </c>
      <c r="AA963" s="6">
        <f t="shared" si="155"/>
        <v>2.0507535907654528E-5</v>
      </c>
      <c r="AB963" s="71"/>
      <c r="AC963" s="4">
        <f t="shared" si="158"/>
        <v>151.50822484040063</v>
      </c>
      <c r="AD963" s="4">
        <f t="shared" si="159"/>
        <v>3.074999981084146</v>
      </c>
      <c r="AE963" s="4">
        <f t="shared" si="160"/>
        <v>44.56241512298584</v>
      </c>
      <c r="AF963" s="4">
        <f t="shared" si="161"/>
        <v>11.462114217458678</v>
      </c>
      <c r="AG963" s="4">
        <f t="shared" si="156"/>
        <v>89.584342943932398</v>
      </c>
      <c r="AH963" s="6">
        <f t="shared" si="162"/>
        <v>-134.7177734375</v>
      </c>
      <c r="AI963" s="32">
        <f t="shared" si="163"/>
        <v>19.384863886557334</v>
      </c>
      <c r="AJ963" s="35">
        <f t="shared" si="164"/>
        <v>-1.4402846652217249E-5</v>
      </c>
      <c r="AK963" s="429">
        <f t="shared" si="157"/>
        <v>0.59128369458688401</v>
      </c>
    </row>
    <row r="964" spans="1:37">
      <c r="A964" s="23">
        <v>37073</v>
      </c>
      <c r="B964" s="76">
        <v>31</v>
      </c>
      <c r="C964" s="17">
        <v>7</v>
      </c>
      <c r="D964" s="18">
        <v>2001</v>
      </c>
      <c r="E964" s="86" t="s">
        <v>28</v>
      </c>
      <c r="F964" s="156">
        <v>12</v>
      </c>
      <c r="G964" s="29">
        <v>25.884000778198242</v>
      </c>
      <c r="H964" s="29">
        <v>205.29594421386719</v>
      </c>
      <c r="I964" s="69">
        <v>1524.5863037109375</v>
      </c>
      <c r="J964" s="70">
        <v>2941.910400390625</v>
      </c>
      <c r="K964" s="29">
        <v>882.5689697265625</v>
      </c>
      <c r="L964" s="69">
        <v>1984.3402099609375</v>
      </c>
      <c r="M964" s="77">
        <v>75.001205444335938</v>
      </c>
      <c r="N964" s="29">
        <v>11.876399993896484</v>
      </c>
      <c r="O964" s="29">
        <v>15.206317901611328</v>
      </c>
      <c r="P964" s="29">
        <v>20.004032135009766</v>
      </c>
      <c r="Q964" s="29">
        <v>14.799732208251953</v>
      </c>
      <c r="R964" s="69">
        <v>25.089607238769531</v>
      </c>
      <c r="S964" s="75">
        <v>293.07281494140625</v>
      </c>
      <c r="T964" s="30">
        <v>62.817913055419922</v>
      </c>
      <c r="U964" s="30">
        <v>1312.9544677734375</v>
      </c>
      <c r="V964" s="428">
        <v>0</v>
      </c>
      <c r="W964" s="428">
        <v>217.27288818359375</v>
      </c>
      <c r="X964" s="29">
        <v>0</v>
      </c>
      <c r="Y964" s="6">
        <v>1.1148869800194916E-3</v>
      </c>
      <c r="Z964" s="6">
        <f t="shared" si="165"/>
        <v>1.52587890625E-5</v>
      </c>
      <c r="AA964" s="6">
        <f t="shared" si="155"/>
        <v>7.2123496579479252E-6</v>
      </c>
      <c r="AB964" s="71"/>
      <c r="AC964" s="4">
        <f t="shared" si="158"/>
        <v>177.82207417133426</v>
      </c>
      <c r="AD964" s="4">
        <f t="shared" si="159"/>
        <v>3.0750000983624419</v>
      </c>
      <c r="AE964" s="4">
        <f t="shared" si="160"/>
        <v>37.760400772094727</v>
      </c>
      <c r="AF964" s="4">
        <f t="shared" si="161"/>
        <v>12.623155578108859</v>
      </c>
      <c r="AG964" s="4">
        <f t="shared" si="156"/>
        <v>97.952535549195346</v>
      </c>
      <c r="AH964" s="6">
        <f t="shared" si="162"/>
        <v>-167.6302490234375</v>
      </c>
      <c r="AI964" s="32">
        <f t="shared" si="163"/>
        <v>18.020344984826963</v>
      </c>
      <c r="AJ964" s="35">
        <f t="shared" si="164"/>
        <v>7.515962457915748E-5</v>
      </c>
      <c r="AK964" s="429">
        <f t="shared" si="157"/>
        <v>0.55084575976105532</v>
      </c>
    </row>
    <row r="965" spans="1:37">
      <c r="A965" s="23">
        <v>37104</v>
      </c>
      <c r="B965" s="76">
        <v>31</v>
      </c>
      <c r="C965" s="17">
        <v>8</v>
      </c>
      <c r="D965" s="18">
        <v>2001</v>
      </c>
      <c r="E965" s="86" t="s">
        <v>28</v>
      </c>
      <c r="F965" s="156">
        <v>2</v>
      </c>
      <c r="G965" s="29">
        <v>26.006999969482422</v>
      </c>
      <c r="H965" s="29">
        <v>171.66423034667969</v>
      </c>
      <c r="I965" s="69">
        <v>1383.8548583984375</v>
      </c>
      <c r="J965" s="70">
        <v>2540.076416015625</v>
      </c>
      <c r="K965" s="29">
        <v>809.5247802734375</v>
      </c>
      <c r="L965" s="69">
        <v>1655.550537109375</v>
      </c>
      <c r="M965" s="77">
        <v>75.001075744628906</v>
      </c>
      <c r="N965" s="29">
        <v>12.476000785827637</v>
      </c>
      <c r="O965" s="29">
        <v>14.311827659606934</v>
      </c>
      <c r="P965" s="29">
        <v>25.696237564086914</v>
      </c>
      <c r="Q965" s="29">
        <v>15.856855392456055</v>
      </c>
      <c r="R965" s="69">
        <v>20.071685791015625</v>
      </c>
      <c r="S965" s="75">
        <v>313.697021484375</v>
      </c>
      <c r="T965" s="30">
        <v>30.272914886474609</v>
      </c>
      <c r="U965" s="30">
        <v>1118.1451416015625</v>
      </c>
      <c r="V965" s="428">
        <v>0</v>
      </c>
      <c r="W965" s="428">
        <v>300.21640014648437</v>
      </c>
      <c r="X965" s="29">
        <v>0</v>
      </c>
      <c r="Y965" s="6">
        <v>1.1148869800194916E-3</v>
      </c>
      <c r="Z965" s="6">
        <f t="shared" si="165"/>
        <v>2.288818359375E-5</v>
      </c>
      <c r="AA965" s="6">
        <f t="shared" si="155"/>
        <v>3.4527471370893181E-6</v>
      </c>
      <c r="AB965" s="71"/>
      <c r="AC965" s="4">
        <f t="shared" si="158"/>
        <v>152.80573308771307</v>
      </c>
      <c r="AD965" s="4">
        <f t="shared" si="159"/>
        <v>3.4350000775550025</v>
      </c>
      <c r="AE965" s="4">
        <f t="shared" si="160"/>
        <v>38.483000755310059</v>
      </c>
      <c r="AF965" s="4">
        <f t="shared" si="161"/>
        <v>10.55522209734956</v>
      </c>
      <c r="AG965" s="4">
        <f t="shared" si="156"/>
        <v>89.073060804635034</v>
      </c>
      <c r="AH965" s="6">
        <f t="shared" si="162"/>
        <v>-140.7314453125</v>
      </c>
      <c r="AI965" s="32">
        <f t="shared" si="163"/>
        <v>19.288478015237605</v>
      </c>
      <c r="AJ965" s="35">
        <f t="shared" si="164"/>
        <v>1.2945064831626496E-5</v>
      </c>
      <c r="AK965" s="429">
        <f t="shared" si="157"/>
        <v>0.5829170084443468</v>
      </c>
    </row>
    <row r="966" spans="1:37">
      <c r="A966" s="23">
        <v>37135</v>
      </c>
      <c r="B966" s="76">
        <v>30</v>
      </c>
      <c r="C966" s="17">
        <v>9</v>
      </c>
      <c r="D966" s="18">
        <v>2001</v>
      </c>
      <c r="E966" s="86" t="s">
        <v>28</v>
      </c>
      <c r="F966" s="156">
        <v>2</v>
      </c>
      <c r="G966" s="29">
        <v>29.440000534057617</v>
      </c>
      <c r="H966" s="29">
        <v>128.14833068847656</v>
      </c>
      <c r="I966" s="69">
        <v>1316.8245849609375</v>
      </c>
      <c r="J966" s="70">
        <v>1493.0888671875</v>
      </c>
      <c r="K966" s="29">
        <v>506.16964721679687</v>
      </c>
      <c r="L966" s="69">
        <v>911.91802978515625</v>
      </c>
      <c r="M966" s="77">
        <v>75.00115966796875</v>
      </c>
      <c r="N966" s="29">
        <v>10.998310089111328</v>
      </c>
      <c r="O966" s="29">
        <v>14.788888931274414</v>
      </c>
      <c r="P966" s="29">
        <v>23.527776718139648</v>
      </c>
      <c r="Q966" s="29">
        <v>15.293055534362793</v>
      </c>
      <c r="R966" s="69">
        <v>12.962963104248047</v>
      </c>
      <c r="S966" s="75">
        <v>300.48062133789062</v>
      </c>
      <c r="T966" s="30">
        <v>0.67222219705581665</v>
      </c>
      <c r="U966" s="30">
        <v>717.0125732421875</v>
      </c>
      <c r="V966" s="428">
        <v>0</v>
      </c>
      <c r="W966" s="428">
        <v>199.08332824707031</v>
      </c>
      <c r="X966" s="29">
        <v>0</v>
      </c>
      <c r="Y966" s="6">
        <v>1.1148869800194916E-3</v>
      </c>
      <c r="Z966" s="6">
        <f t="shared" si="165"/>
        <v>3.0517578125E-5</v>
      </c>
      <c r="AA966" s="6">
        <f t="shared" si="155"/>
        <v>1.9849739089750074E-5</v>
      </c>
      <c r="AB966" s="71"/>
      <c r="AC966" s="4">
        <f t="shared" si="158"/>
        <v>85.153426518716103</v>
      </c>
      <c r="AD966" s="4">
        <f t="shared" si="159"/>
        <v>3.1899999382082096</v>
      </c>
      <c r="AE966" s="4">
        <f t="shared" si="160"/>
        <v>40.438310623168945</v>
      </c>
      <c r="AF966" s="4">
        <f t="shared" si="161"/>
        <v>7.6253552145209191</v>
      </c>
      <c r="AG966" s="4">
        <f t="shared" si="156"/>
        <v>54.551491657367421</v>
      </c>
      <c r="AH966" s="6">
        <f t="shared" si="162"/>
        <v>-67.0302734375</v>
      </c>
      <c r="AI966" s="32">
        <f t="shared" si="163"/>
        <v>17.879838625064565</v>
      </c>
      <c r="AJ966" s="35">
        <f t="shared" si="164"/>
        <v>-3.6359424431253728E-5</v>
      </c>
      <c r="AK966" s="429">
        <f t="shared" si="157"/>
        <v>0.64062591357233756</v>
      </c>
    </row>
    <row r="967" spans="1:37">
      <c r="A967" s="23">
        <v>37165</v>
      </c>
      <c r="B967" s="76">
        <v>31</v>
      </c>
      <c r="C967" s="17">
        <v>10</v>
      </c>
      <c r="D967" s="18">
        <v>2002</v>
      </c>
      <c r="E967" s="86" t="s">
        <v>28</v>
      </c>
      <c r="F967" s="156">
        <v>4</v>
      </c>
      <c r="G967" s="29">
        <v>14.484000205993652</v>
      </c>
      <c r="H967" s="29">
        <v>75.615379333496094</v>
      </c>
      <c r="I967" s="69">
        <v>1254.0103759765625</v>
      </c>
      <c r="J967" s="70">
        <v>1181.5185546875</v>
      </c>
      <c r="K967" s="29">
        <v>413.08319091796875</v>
      </c>
      <c r="L967" s="69">
        <v>618.43316650390625</v>
      </c>
      <c r="M967" s="77">
        <v>150.00218200683594</v>
      </c>
      <c r="N967" s="29">
        <v>7.9478015899658203</v>
      </c>
      <c r="O967" s="29">
        <v>16.100807189941406</v>
      </c>
      <c r="P967" s="29">
        <v>17.07661247253418</v>
      </c>
      <c r="Q967" s="29">
        <v>14.799732208251953</v>
      </c>
      <c r="R967" s="69">
        <v>5.0179214477539062</v>
      </c>
      <c r="S967" s="75">
        <v>322.22003173828125</v>
      </c>
      <c r="T967" s="30">
        <v>0.48790320754051208</v>
      </c>
      <c r="U967" s="30">
        <v>406.31317138671875</v>
      </c>
      <c r="V967" s="428">
        <v>0</v>
      </c>
      <c r="W967" s="428">
        <v>125.27554321289063</v>
      </c>
      <c r="X967" s="29">
        <v>0</v>
      </c>
      <c r="Y967" s="6">
        <v>1.1148869800194916E-3</v>
      </c>
      <c r="Z967" s="6">
        <f t="shared" si="165"/>
        <v>1.52587890625E-5</v>
      </c>
      <c r="AA967" s="6">
        <f t="shared" si="155"/>
        <v>-9.6353161893603101E-6</v>
      </c>
      <c r="AB967" s="71"/>
      <c r="AC967" s="4">
        <f t="shared" si="158"/>
        <v>63.734008551983791</v>
      </c>
      <c r="AD967" s="4">
        <f t="shared" si="159"/>
        <v>2.9500000819687018</v>
      </c>
      <c r="AE967" s="4">
        <f t="shared" si="160"/>
        <v>22.431801795959473</v>
      </c>
      <c r="AF967" s="4">
        <f t="shared" si="161"/>
        <v>4.6494084482744702</v>
      </c>
      <c r="AG967" s="4">
        <f t="shared" si="156"/>
        <v>32.716116004009876</v>
      </c>
      <c r="AH967" s="6">
        <f t="shared" si="162"/>
        <v>-62.814208984375</v>
      </c>
      <c r="AI967" s="32">
        <f t="shared" si="163"/>
        <v>19.812537488700929</v>
      </c>
      <c r="AJ967" s="35">
        <f t="shared" si="164"/>
        <v>5.6373343984006397E-5</v>
      </c>
      <c r="AK967" s="429">
        <f t="shared" si="157"/>
        <v>0.51332274161486979</v>
      </c>
    </row>
    <row r="968" spans="1:37">
      <c r="A968" s="23">
        <v>37196</v>
      </c>
      <c r="B968" s="76">
        <v>30</v>
      </c>
      <c r="C968" s="17">
        <v>11</v>
      </c>
      <c r="D968" s="18">
        <v>2002</v>
      </c>
      <c r="E968" s="86" t="s">
        <v>28</v>
      </c>
      <c r="F968" s="156">
        <v>40</v>
      </c>
      <c r="G968" s="29">
        <v>25.903999328613281</v>
      </c>
      <c r="H968" s="29">
        <v>12.759678840637207</v>
      </c>
      <c r="I968" s="69">
        <v>1265.816650390625</v>
      </c>
      <c r="J968" s="70">
        <v>224.16046142578125</v>
      </c>
      <c r="K968" s="29">
        <v>74.158256530761719</v>
      </c>
      <c r="L968" s="69">
        <v>0</v>
      </c>
      <c r="M968" s="77">
        <v>150.002197265625</v>
      </c>
      <c r="N968" s="29">
        <v>5.5059046745300293</v>
      </c>
      <c r="O968" s="29">
        <v>0</v>
      </c>
      <c r="P968" s="29">
        <v>0</v>
      </c>
      <c r="Q968" s="29">
        <v>0</v>
      </c>
      <c r="R968" s="69">
        <v>0</v>
      </c>
      <c r="S968" s="75">
        <v>242.531982421875</v>
      </c>
      <c r="T968" s="30">
        <v>0.16805554926395416</v>
      </c>
      <c r="U968" s="30">
        <v>79.658332824707031</v>
      </c>
      <c r="V968" s="428">
        <v>0</v>
      </c>
      <c r="W968" s="428">
        <v>45.543056488037109</v>
      </c>
      <c r="X968" s="29">
        <v>0</v>
      </c>
      <c r="Y968" s="6">
        <v>1.1148869800194916E-3</v>
      </c>
      <c r="Z968" s="6">
        <f t="shared" si="165"/>
        <v>7.62939453125E-6</v>
      </c>
      <c r="AA968" s="6">
        <f t="shared" ref="AA968:AA990" si="166">(M968+(N968*504.1667/B968)+O968+P968+Q968-R968)-S968</f>
        <v>7.8528292988266912E-6</v>
      </c>
      <c r="AB968" s="71"/>
      <c r="AC968" s="4">
        <f t="shared" si="158"/>
        <v>4.4127227026568958</v>
      </c>
      <c r="AD968" s="4">
        <f t="shared" si="159"/>
        <v>0</v>
      </c>
      <c r="AE968" s="4">
        <f t="shared" si="160"/>
        <v>31.409904003143311</v>
      </c>
      <c r="AF968" s="4">
        <f t="shared" si="161"/>
        <v>0.75925361696353633</v>
      </c>
      <c r="AG968" s="4">
        <f t="shared" ref="AG968:AG990" si="167">(X968+W968+V968+U968+T968)*B968*86400/(43560*1000)</f>
        <v>7.4600000248467628</v>
      </c>
      <c r="AH968" s="6">
        <f t="shared" si="162"/>
        <v>11.8062744140625</v>
      </c>
      <c r="AI968" s="32">
        <f t="shared" si="163"/>
        <v>14.431655152376033</v>
      </c>
      <c r="AJ968" s="35">
        <f t="shared" si="164"/>
        <v>-1.8829156545052683E-6</v>
      </c>
      <c r="AK968" s="429">
        <f t="shared" ref="AK968:AK990" si="168">AG968/AC968</f>
        <v>1.6905662393775853</v>
      </c>
    </row>
    <row r="969" spans="1:37">
      <c r="A969" s="23">
        <v>37226</v>
      </c>
      <c r="B969" s="76">
        <v>31</v>
      </c>
      <c r="C969" s="17">
        <v>12</v>
      </c>
      <c r="D969" s="18">
        <v>2002</v>
      </c>
      <c r="E969" s="86" t="s">
        <v>28</v>
      </c>
      <c r="F969" s="156">
        <v>93</v>
      </c>
      <c r="G969" s="29">
        <v>89.420997619628906</v>
      </c>
      <c r="H969" s="29">
        <v>-10.845174789428711</v>
      </c>
      <c r="I969" s="69">
        <v>1339.845947265625</v>
      </c>
      <c r="J969" s="70">
        <v>261.16818237304687</v>
      </c>
      <c r="K969" s="29">
        <v>100.96533203125</v>
      </c>
      <c r="L969" s="69">
        <v>10.200655937194824</v>
      </c>
      <c r="M969" s="77">
        <v>150.002197265625</v>
      </c>
      <c r="N969" s="29">
        <v>14.345114707946777</v>
      </c>
      <c r="O969" s="29">
        <v>0</v>
      </c>
      <c r="P969" s="29">
        <v>0</v>
      </c>
      <c r="Q969" s="29">
        <v>0</v>
      </c>
      <c r="R969" s="69">
        <v>0</v>
      </c>
      <c r="S969" s="75">
        <v>383.30313110351562</v>
      </c>
      <c r="T969" s="30">
        <v>0.32526880502700806</v>
      </c>
      <c r="U969" s="30">
        <v>62.776882171630859</v>
      </c>
      <c r="V969" s="428">
        <v>0</v>
      </c>
      <c r="W969" s="428">
        <v>57.735214233398438</v>
      </c>
      <c r="X969" s="29">
        <v>0</v>
      </c>
      <c r="Y969" s="6">
        <v>1.1148869800194916E-3</v>
      </c>
      <c r="Z969" s="6">
        <f t="shared" si="165"/>
        <v>-2.86102294921875E-6</v>
      </c>
      <c r="AA969" s="6">
        <f t="shared" si="166"/>
        <v>6.2726574583393813E-6</v>
      </c>
      <c r="AB969" s="71"/>
      <c r="AC969" s="4">
        <f t="shared" ref="AC969:AC990" si="169">(K969+L969+R969)*B969*86400/(43560*1000)</f>
        <v>6.8353301692994171</v>
      </c>
      <c r="AD969" s="4">
        <f t="shared" ref="AD969:AD990" si="170">(O969+P969+Q969)*B969*86400/(43560*1000)</f>
        <v>0</v>
      </c>
      <c r="AE969" s="4">
        <f t="shared" ref="AE969:AE990" si="171">G969+N969</f>
        <v>103.76611232757568</v>
      </c>
      <c r="AF969" s="4">
        <f t="shared" ref="AF969:AF990" si="172">H969*B969*86400/(43560*1000)</f>
        <v>-0.66684380523429432</v>
      </c>
      <c r="AG969" s="4">
        <f t="shared" si="167"/>
        <v>7.4299999765522227</v>
      </c>
      <c r="AH969" s="6">
        <f t="shared" ref="AH969:AH990" si="173">I969-I968</f>
        <v>74.029296875</v>
      </c>
      <c r="AI969" s="32">
        <f t="shared" ref="AI969:AI990" si="174">S969*B969*86400/(43560*1000)</f>
        <v>23.568390871158318</v>
      </c>
      <c r="AJ969" s="35">
        <f t="shared" ref="AJ969:AJ990" si="175">AD969+AE969-AC969-AH969-AF969-AI969</f>
        <v>-6.1782647751584818E-5</v>
      </c>
      <c r="AK969" s="429">
        <f t="shared" si="168"/>
        <v>1.0869994268782712</v>
      </c>
    </row>
    <row r="970" spans="1:37">
      <c r="A970" s="23">
        <v>37257</v>
      </c>
      <c r="B970" s="76">
        <v>31</v>
      </c>
      <c r="C970" s="17">
        <v>1</v>
      </c>
      <c r="D970" s="18">
        <v>2002</v>
      </c>
      <c r="E970" s="86" t="s">
        <v>28</v>
      </c>
      <c r="F970" s="156">
        <v>109</v>
      </c>
      <c r="G970" s="29">
        <v>82.930999755859375</v>
      </c>
      <c r="H970" s="29">
        <v>-22.211713790893555</v>
      </c>
      <c r="I970" s="69">
        <v>1396.1099853515625</v>
      </c>
      <c r="J970" s="70">
        <v>455.90921020507812</v>
      </c>
      <c r="K970" s="29">
        <v>152.94686889648437</v>
      </c>
      <c r="L970" s="69">
        <v>152.96012878417969</v>
      </c>
      <c r="M970" s="77">
        <v>150.00221252441406</v>
      </c>
      <c r="N970" s="29">
        <v>17.043195724487305</v>
      </c>
      <c r="O970" s="29">
        <v>0</v>
      </c>
      <c r="P970" s="29">
        <v>0</v>
      </c>
      <c r="Q970" s="29">
        <v>0</v>
      </c>
      <c r="R970" s="69">
        <v>0</v>
      </c>
      <c r="S970" s="75">
        <v>427.1832275390625</v>
      </c>
      <c r="T970" s="30">
        <v>0.32526880502700806</v>
      </c>
      <c r="U970" s="30">
        <v>55.295700073242188</v>
      </c>
      <c r="V970" s="428">
        <v>0</v>
      </c>
      <c r="W970" s="428">
        <v>60.337368011474609</v>
      </c>
      <c r="X970" s="29">
        <v>0</v>
      </c>
      <c r="Y970" s="6">
        <v>1.1148869800194916E-3</v>
      </c>
      <c r="Z970" s="6">
        <f t="shared" si="165"/>
        <v>0</v>
      </c>
      <c r="AA970" s="6">
        <f t="shared" si="166"/>
        <v>9.0456377961345424E-6</v>
      </c>
      <c r="AB970" s="71"/>
      <c r="AC970" s="4">
        <f t="shared" si="169"/>
        <v>18.8094881218524</v>
      </c>
      <c r="AD970" s="4">
        <f t="shared" si="170"/>
        <v>0</v>
      </c>
      <c r="AE970" s="4">
        <f t="shared" si="171"/>
        <v>99.97419548034668</v>
      </c>
      <c r="AF970" s="4">
        <f t="shared" si="172"/>
        <v>-1.3657450463160996</v>
      </c>
      <c r="AG970" s="4">
        <f t="shared" si="167"/>
        <v>7.1300002186751561</v>
      </c>
      <c r="AH970" s="6">
        <f t="shared" si="173"/>
        <v>56.2640380859375</v>
      </c>
      <c r="AI970" s="32">
        <f t="shared" si="174"/>
        <v>26.266472833806819</v>
      </c>
      <c r="AJ970" s="35">
        <f t="shared" si="175"/>
        <v>-5.8514933936493208E-5</v>
      </c>
      <c r="AK970" s="429">
        <f t="shared" si="168"/>
        <v>0.37906402197047018</v>
      </c>
    </row>
    <row r="971" spans="1:37">
      <c r="A971" s="23">
        <v>37288</v>
      </c>
      <c r="B971" s="76">
        <v>28</v>
      </c>
      <c r="C971" s="17">
        <v>2</v>
      </c>
      <c r="D971" s="18">
        <v>2002</v>
      </c>
      <c r="E971" s="86" t="s">
        <v>28</v>
      </c>
      <c r="F971" s="156">
        <v>79</v>
      </c>
      <c r="G971" s="29">
        <v>77.754997253417969</v>
      </c>
      <c r="H971" s="29">
        <v>2.0335865020751953</v>
      </c>
      <c r="I971" s="69">
        <v>1448.018310546875</v>
      </c>
      <c r="J971" s="70">
        <v>463.36083984375</v>
      </c>
      <c r="K971" s="29">
        <v>109.86365509033203</v>
      </c>
      <c r="L971" s="69">
        <v>203.4949951171875</v>
      </c>
      <c r="M971" s="77">
        <v>150.002197265625</v>
      </c>
      <c r="N971" s="29">
        <v>5.0995235443115234</v>
      </c>
      <c r="O971" s="29">
        <v>0</v>
      </c>
      <c r="P971" s="29">
        <v>0</v>
      </c>
      <c r="Q971" s="29">
        <v>0</v>
      </c>
      <c r="R971" s="69">
        <v>0</v>
      </c>
      <c r="S971" s="75">
        <v>241.823974609375</v>
      </c>
      <c r="T971" s="30">
        <v>0.3601190447807312</v>
      </c>
      <c r="U971" s="30">
        <v>58.159229278564453</v>
      </c>
      <c r="V971" s="428">
        <v>0</v>
      </c>
      <c r="W971" s="428">
        <v>54.017860412597656</v>
      </c>
      <c r="X971" s="29">
        <v>0</v>
      </c>
      <c r="Y971" s="6">
        <v>1.1148869800194916E-3</v>
      </c>
      <c r="Z971" s="6">
        <f t="shared" si="165"/>
        <v>-7.62939453125E-6</v>
      </c>
      <c r="AA971" s="6">
        <f t="shared" si="166"/>
        <v>6.831530157569432E-6</v>
      </c>
      <c r="AB971" s="71"/>
      <c r="AC971" s="4">
        <f t="shared" si="169"/>
        <v>17.403058920615962</v>
      </c>
      <c r="AD971" s="4">
        <f t="shared" si="170"/>
        <v>0</v>
      </c>
      <c r="AE971" s="4">
        <f t="shared" si="171"/>
        <v>82.854520797729492</v>
      </c>
      <c r="AF971" s="4">
        <f t="shared" si="172"/>
        <v>0.11293968011525052</v>
      </c>
      <c r="AG971" s="4">
        <f t="shared" si="167"/>
        <v>6.2500003529383132</v>
      </c>
      <c r="AH971" s="6">
        <f t="shared" si="173"/>
        <v>51.9083251953125</v>
      </c>
      <c r="AI971" s="32">
        <f t="shared" si="174"/>
        <v>13.430224044421488</v>
      </c>
      <c r="AJ971" s="35">
        <f t="shared" si="175"/>
        <v>-2.7042735707638599E-5</v>
      </c>
      <c r="AK971" s="429">
        <f t="shared" si="168"/>
        <v>0.35913228711387374</v>
      </c>
    </row>
    <row r="972" spans="1:37">
      <c r="A972" s="23">
        <v>37316</v>
      </c>
      <c r="B972" s="76">
        <v>31</v>
      </c>
      <c r="C972" s="17">
        <v>3</v>
      </c>
      <c r="D972" s="18">
        <v>2002</v>
      </c>
      <c r="E972" s="86" t="s">
        <v>28</v>
      </c>
      <c r="F972" s="156">
        <v>141</v>
      </c>
      <c r="G972" s="29">
        <v>92.262001037597656</v>
      </c>
      <c r="H972" s="29">
        <v>34.774974822998047</v>
      </c>
      <c r="I972" s="69">
        <v>1497.0113525390625</v>
      </c>
      <c r="J972" s="70">
        <v>668.92706298828125</v>
      </c>
      <c r="K972" s="29">
        <v>191.73847961425781</v>
      </c>
      <c r="L972" s="69">
        <v>327.18637084960937</v>
      </c>
      <c r="M972" s="77">
        <v>150.002197265625</v>
      </c>
      <c r="N972" s="29">
        <v>9.2144384384155273</v>
      </c>
      <c r="O972" s="29">
        <v>4.4724464416503906</v>
      </c>
      <c r="P972" s="29">
        <v>17.07661247253418</v>
      </c>
      <c r="Q972" s="29">
        <v>6.3427419662475586</v>
      </c>
      <c r="R972" s="69">
        <v>2.5089607238769531</v>
      </c>
      <c r="S972" s="75">
        <v>325.2435302734375</v>
      </c>
      <c r="T972" s="30">
        <v>0.16263440251350403</v>
      </c>
      <c r="U972" s="30">
        <v>204.26344299316406</v>
      </c>
      <c r="V972" s="428">
        <v>0</v>
      </c>
      <c r="W972" s="428">
        <v>74.772850036621094</v>
      </c>
      <c r="X972" s="29">
        <v>0</v>
      </c>
      <c r="Y972" s="6">
        <v>1.1148869800194916E-3</v>
      </c>
      <c r="Z972" s="6">
        <f t="shared" si="165"/>
        <v>1.52587890625E-5</v>
      </c>
      <c r="AA972" s="6">
        <f t="shared" si="166"/>
        <v>-8.3399957020446891E-6</v>
      </c>
      <c r="AB972" s="71"/>
      <c r="AC972" s="4">
        <f t="shared" si="169"/>
        <v>32.06171533253567</v>
      </c>
      <c r="AD972" s="4">
        <f t="shared" si="170"/>
        <v>1.7149999880199589</v>
      </c>
      <c r="AE972" s="4">
        <f t="shared" si="171"/>
        <v>101.47643947601318</v>
      </c>
      <c r="AF972" s="4">
        <f t="shared" si="172"/>
        <v>2.138229856885169</v>
      </c>
      <c r="AG972" s="4">
        <f t="shared" si="167"/>
        <v>17.167272893357868</v>
      </c>
      <c r="AH972" s="6">
        <f t="shared" si="173"/>
        <v>48.9930419921875</v>
      </c>
      <c r="AI972" s="32">
        <f t="shared" si="174"/>
        <v>19.99844516722624</v>
      </c>
      <c r="AJ972" s="35">
        <f t="shared" si="175"/>
        <v>7.1151985601147771E-6</v>
      </c>
      <c r="AK972" s="429">
        <f t="shared" si="168"/>
        <v>0.535444617211008</v>
      </c>
    </row>
    <row r="973" spans="1:37">
      <c r="A973" s="23">
        <v>37347</v>
      </c>
      <c r="B973" s="76">
        <v>30</v>
      </c>
      <c r="C973" s="17">
        <v>4</v>
      </c>
      <c r="D973" s="18">
        <v>2002</v>
      </c>
      <c r="E973" s="86" t="s">
        <v>28</v>
      </c>
      <c r="F973" s="156">
        <v>301</v>
      </c>
      <c r="G973" s="29">
        <v>157.843994140625</v>
      </c>
      <c r="H973" s="29">
        <v>75.983345031738281</v>
      </c>
      <c r="I973" s="69">
        <v>1479.160400390625</v>
      </c>
      <c r="J973" s="70">
        <v>2876.6689453125</v>
      </c>
      <c r="K973" s="29">
        <v>700.4166259765625</v>
      </c>
      <c r="L973" s="69">
        <v>1625.458251953125</v>
      </c>
      <c r="M973" s="77">
        <v>550.79412841796875</v>
      </c>
      <c r="N973" s="29">
        <v>3.2475142478942871</v>
      </c>
      <c r="O973" s="29">
        <v>13.864583015441895</v>
      </c>
      <c r="P973" s="29">
        <v>17.645832061767578</v>
      </c>
      <c r="Q973" s="29">
        <v>14.200695037841797</v>
      </c>
      <c r="R973" s="69">
        <v>20.740741729736328</v>
      </c>
      <c r="S973" s="75">
        <v>630.34075927734375</v>
      </c>
      <c r="T973" s="30">
        <v>21.172712326049805</v>
      </c>
      <c r="U973" s="30">
        <v>757.55413818359375</v>
      </c>
      <c r="V973" s="428">
        <v>0</v>
      </c>
      <c r="W973" s="428">
        <v>153.64169311523437</v>
      </c>
      <c r="X973" s="29">
        <v>0</v>
      </c>
      <c r="Y973" s="6">
        <v>1.1148869800194916E-3</v>
      </c>
      <c r="Z973" s="6">
        <f t="shared" si="165"/>
        <v>-6.103515625E-5</v>
      </c>
      <c r="AA973" s="6">
        <f t="shared" si="166"/>
        <v>2.224473473688704E-5</v>
      </c>
      <c r="AB973" s="71"/>
      <c r="AC973" s="4">
        <f t="shared" si="169"/>
        <v>139.63332612849464</v>
      </c>
      <c r="AD973" s="4">
        <f t="shared" si="170"/>
        <v>2.7199999407303235</v>
      </c>
      <c r="AE973" s="4">
        <f t="shared" si="171"/>
        <v>161.09150838851929</v>
      </c>
      <c r="AF973" s="4">
        <f t="shared" si="172"/>
        <v>4.5213230101530213</v>
      </c>
      <c r="AG973" s="4">
        <f t="shared" si="167"/>
        <v>55.4797811082572</v>
      </c>
      <c r="AH973" s="6">
        <f t="shared" si="173"/>
        <v>-17.8509521484375</v>
      </c>
      <c r="AI973" s="32">
        <f t="shared" si="174"/>
        <v>37.507879890883267</v>
      </c>
      <c r="AJ973" s="35">
        <f t="shared" si="175"/>
        <v>-6.8551843810382707E-5</v>
      </c>
      <c r="AK973" s="429">
        <f t="shared" si="168"/>
        <v>0.39732478374971242</v>
      </c>
    </row>
    <row r="974" spans="1:37">
      <c r="A974" s="23">
        <v>37377</v>
      </c>
      <c r="B974" s="76">
        <v>31</v>
      </c>
      <c r="C974" s="17">
        <v>5</v>
      </c>
      <c r="D974" s="18">
        <v>2002</v>
      </c>
      <c r="E974" s="86" t="s">
        <v>28</v>
      </c>
      <c r="F974" s="156">
        <v>372</v>
      </c>
      <c r="G974" s="29">
        <v>327.66799926757812</v>
      </c>
      <c r="H974" s="29">
        <v>112.07860565185547</v>
      </c>
      <c r="I974" s="69">
        <v>1611.016845703125</v>
      </c>
      <c r="J974" s="70">
        <v>3072.491455078125</v>
      </c>
      <c r="K974" s="29">
        <v>864.1219482421875</v>
      </c>
      <c r="L974" s="69">
        <v>1561.58642578125</v>
      </c>
      <c r="M974" s="77">
        <v>646.78314208984375</v>
      </c>
      <c r="N974" s="29">
        <v>13.208230972290039</v>
      </c>
      <c r="O974" s="29">
        <v>15.206317901611328</v>
      </c>
      <c r="P974" s="29">
        <v>22.768817901611328</v>
      </c>
      <c r="Q974" s="29">
        <v>16.913978576660156</v>
      </c>
      <c r="R974" s="69">
        <v>20.071685791015625</v>
      </c>
      <c r="S974" s="75">
        <v>896.411865234375</v>
      </c>
      <c r="T974" s="30">
        <v>23.681045532226562</v>
      </c>
      <c r="U974" s="30">
        <v>1041.6561279296875</v>
      </c>
      <c r="V974" s="428">
        <v>0</v>
      </c>
      <c r="W974" s="428">
        <v>218.96908569335937</v>
      </c>
      <c r="X974" s="29">
        <v>0</v>
      </c>
      <c r="Y974" s="6">
        <v>1.1148869800194916E-3</v>
      </c>
      <c r="Z974" s="6">
        <f t="shared" si="165"/>
        <v>-6.103515625E-5</v>
      </c>
      <c r="AA974" s="6">
        <f t="shared" si="166"/>
        <v>2.9326346293601091E-6</v>
      </c>
      <c r="AB974" s="71"/>
      <c r="AC974" s="4">
        <f t="shared" si="169"/>
        <v>150.38515409107052</v>
      </c>
      <c r="AD974" s="4">
        <f t="shared" si="170"/>
        <v>3.3750000907961004</v>
      </c>
      <c r="AE974" s="4">
        <f t="shared" si="171"/>
        <v>340.87623023986816</v>
      </c>
      <c r="AF974" s="4">
        <f t="shared" si="172"/>
        <v>6.8914448433868154</v>
      </c>
      <c r="AG974" s="4">
        <f t="shared" si="167"/>
        <v>78.968913786076314</v>
      </c>
      <c r="AH974" s="6">
        <f t="shared" si="173"/>
        <v>131.8564453125</v>
      </c>
      <c r="AI974" s="32">
        <f t="shared" si="174"/>
        <v>55.118217168130165</v>
      </c>
      <c r="AJ974" s="35">
        <f t="shared" si="175"/>
        <v>-3.1084423227412117E-5</v>
      </c>
      <c r="AK974" s="429">
        <f t="shared" si="168"/>
        <v>0.525111100649298</v>
      </c>
    </row>
    <row r="975" spans="1:37">
      <c r="A975" s="23">
        <v>37408</v>
      </c>
      <c r="B975" s="76">
        <v>30</v>
      </c>
      <c r="C975" s="17">
        <v>6</v>
      </c>
      <c r="D975" s="18">
        <v>2002</v>
      </c>
      <c r="E975" s="86" t="s">
        <v>28</v>
      </c>
      <c r="F975" s="156">
        <v>223</v>
      </c>
      <c r="G975" s="29">
        <v>187.4949951171875</v>
      </c>
      <c r="H975" s="29">
        <v>181.29771423339844</v>
      </c>
      <c r="I975" s="69">
        <v>1632.3662109375</v>
      </c>
      <c r="J975" s="70">
        <v>2610.8720703125</v>
      </c>
      <c r="K975" s="29">
        <v>841.801513671875</v>
      </c>
      <c r="L975" s="69">
        <v>1694.0693359375</v>
      </c>
      <c r="M975" s="77">
        <v>75.001205444335938</v>
      </c>
      <c r="N975" s="29">
        <v>10.28797721862793</v>
      </c>
      <c r="O975" s="29">
        <v>15.713193893432617</v>
      </c>
      <c r="P975" s="29">
        <v>20.670833587646484</v>
      </c>
      <c r="Q975" s="29">
        <v>15.293055534362793</v>
      </c>
      <c r="R975" s="69">
        <v>23.333332061767578</v>
      </c>
      <c r="S975" s="75">
        <v>276.24014282226562</v>
      </c>
      <c r="T975" s="30">
        <v>62.009067535400391</v>
      </c>
      <c r="U975" s="30">
        <v>1233.9625244140625</v>
      </c>
      <c r="V975" s="428">
        <v>0</v>
      </c>
      <c r="W975" s="428">
        <v>211.68194580078125</v>
      </c>
      <c r="X975" s="29">
        <v>0</v>
      </c>
      <c r="Y975" s="6">
        <v>1.1148869800194916E-3</v>
      </c>
      <c r="Z975" s="6">
        <f t="shared" si="165"/>
        <v>1.52587890625E-5</v>
      </c>
      <c r="AA975" s="6">
        <f t="shared" si="166"/>
        <v>-2.291227986006561E-6</v>
      </c>
      <c r="AB975" s="71"/>
      <c r="AC975" s="4">
        <f t="shared" si="169"/>
        <v>152.28322403332419</v>
      </c>
      <c r="AD975" s="4">
        <f t="shared" si="170"/>
        <v>3.074999981084146</v>
      </c>
      <c r="AE975" s="4">
        <f t="shared" si="171"/>
        <v>197.78297233581543</v>
      </c>
      <c r="AF975" s="4">
        <f t="shared" si="172"/>
        <v>10.787963160995609</v>
      </c>
      <c r="AG975" s="4">
        <f t="shared" si="167"/>
        <v>89.711615469436012</v>
      </c>
      <c r="AH975" s="6">
        <f t="shared" si="173"/>
        <v>21.349365234375</v>
      </c>
      <c r="AI975" s="32">
        <f t="shared" si="174"/>
        <v>16.437429986118286</v>
      </c>
      <c r="AJ975" s="35">
        <f t="shared" si="175"/>
        <v>-1.0097913506257328E-5</v>
      </c>
      <c r="AK975" s="429">
        <f t="shared" si="168"/>
        <v>0.58911029786054692</v>
      </c>
    </row>
    <row r="976" spans="1:37">
      <c r="A976" s="23">
        <v>37438</v>
      </c>
      <c r="B976" s="76">
        <v>31</v>
      </c>
      <c r="C976" s="17">
        <v>7</v>
      </c>
      <c r="D976" s="18">
        <v>2002</v>
      </c>
      <c r="E976" s="86" t="s">
        <v>28</v>
      </c>
      <c r="F976" s="156">
        <v>24</v>
      </c>
      <c r="G976" s="29">
        <v>27.055000305175781</v>
      </c>
      <c r="H976" s="29">
        <v>199.69012451171875</v>
      </c>
      <c r="I976" s="69">
        <v>1466.251708984375</v>
      </c>
      <c r="J976" s="70">
        <v>2941.910400390625</v>
      </c>
      <c r="K976" s="29">
        <v>882.5689697265625</v>
      </c>
      <c r="L976" s="69">
        <v>1984.3402099609375</v>
      </c>
      <c r="M976" s="77">
        <v>75.001205444335938</v>
      </c>
      <c r="N976" s="29">
        <v>11.033425331115723</v>
      </c>
      <c r="O976" s="29">
        <v>15.206317901611328</v>
      </c>
      <c r="P976" s="29">
        <v>20.004032135009766</v>
      </c>
      <c r="Q976" s="29">
        <v>14.799732208251953</v>
      </c>
      <c r="R976" s="69">
        <v>25.089607238769531</v>
      </c>
      <c r="S976" s="75">
        <v>279.3631591796875</v>
      </c>
      <c r="T976" s="30">
        <v>62.817913055419922</v>
      </c>
      <c r="U976" s="30">
        <v>1312.9544677734375</v>
      </c>
      <c r="V976" s="428">
        <v>0</v>
      </c>
      <c r="W976" s="428">
        <v>217.27288818359375</v>
      </c>
      <c r="X976" s="29">
        <v>0</v>
      </c>
      <c r="Y976" s="6">
        <v>1.1148869800194916E-3</v>
      </c>
      <c r="Z976" s="6">
        <f t="shared" ref="Z976:Z990" si="176">(J976-K976-L976)-M976</f>
        <v>1.52587890625E-5</v>
      </c>
      <c r="AA976" s="6">
        <f t="shared" si="166"/>
        <v>-6.5071506014646729E-6</v>
      </c>
      <c r="AB976" s="71"/>
      <c r="AC976" s="4">
        <f t="shared" si="169"/>
        <v>177.82207417133426</v>
      </c>
      <c r="AD976" s="4">
        <f t="shared" si="170"/>
        <v>3.0750000983624419</v>
      </c>
      <c r="AE976" s="4">
        <f t="shared" si="171"/>
        <v>38.088425636291504</v>
      </c>
      <c r="AF976" s="4">
        <f t="shared" si="172"/>
        <v>12.278467160059401</v>
      </c>
      <c r="AG976" s="4">
        <f t="shared" si="167"/>
        <v>97.952535549195346</v>
      </c>
      <c r="AH976" s="6">
        <f t="shared" si="173"/>
        <v>-166.114501953125</v>
      </c>
      <c r="AI976" s="32">
        <f t="shared" si="174"/>
        <v>17.177371109891528</v>
      </c>
      <c r="AJ976" s="35">
        <f t="shared" si="175"/>
        <v>1.5246493749287993E-5</v>
      </c>
      <c r="AK976" s="429">
        <f t="shared" si="168"/>
        <v>0.55084575976105532</v>
      </c>
    </row>
    <row r="977" spans="1:37">
      <c r="A977" s="23">
        <v>37469</v>
      </c>
      <c r="B977" s="76">
        <v>31</v>
      </c>
      <c r="C977" s="17">
        <v>8</v>
      </c>
      <c r="D977" s="18">
        <v>2002</v>
      </c>
      <c r="E977" s="86" t="s">
        <v>28</v>
      </c>
      <c r="F977" s="156">
        <v>8</v>
      </c>
      <c r="G977" s="29">
        <v>26.302999496459961</v>
      </c>
      <c r="H977" s="29">
        <v>166.61126708984375</v>
      </c>
      <c r="I977" s="69">
        <v>1326.126953125</v>
      </c>
      <c r="J977" s="70">
        <v>2540.076416015625</v>
      </c>
      <c r="K977" s="29">
        <v>809.5247802734375</v>
      </c>
      <c r="L977" s="69">
        <v>1655.550537109375</v>
      </c>
      <c r="M977" s="77">
        <v>75.001052856445312</v>
      </c>
      <c r="N977" s="29">
        <v>13.249554634094238</v>
      </c>
      <c r="O977" s="29">
        <v>14.311827659606934</v>
      </c>
      <c r="P977" s="29">
        <v>25.696237564086914</v>
      </c>
      <c r="Q977" s="29">
        <v>15.856855392456055</v>
      </c>
      <c r="R977" s="69">
        <v>20.071685791015625</v>
      </c>
      <c r="S977" s="75">
        <v>326.27764892578125</v>
      </c>
      <c r="T977" s="30">
        <v>30.272914886474609</v>
      </c>
      <c r="U977" s="30">
        <v>1118.1451416015625</v>
      </c>
      <c r="V977" s="428">
        <v>0</v>
      </c>
      <c r="W977" s="428">
        <v>300.21640014648437</v>
      </c>
      <c r="X977" s="29">
        <v>0</v>
      </c>
      <c r="Y977" s="6">
        <v>1.1148869800194916E-3</v>
      </c>
      <c r="Z977" s="6">
        <f t="shared" si="176"/>
        <v>4.57763671875E-5</v>
      </c>
      <c r="AA977" s="6">
        <f t="shared" si="166"/>
        <v>1.21841122791011E-6</v>
      </c>
      <c r="AB977" s="71"/>
      <c r="AC977" s="4">
        <f t="shared" si="169"/>
        <v>152.80573308771307</v>
      </c>
      <c r="AD977" s="4">
        <f t="shared" si="170"/>
        <v>3.4350000775550025</v>
      </c>
      <c r="AE977" s="4">
        <f t="shared" si="171"/>
        <v>39.552554130554199</v>
      </c>
      <c r="AF977" s="4">
        <f t="shared" si="172"/>
        <v>10.244527497094525</v>
      </c>
      <c r="AG977" s="4">
        <f t="shared" si="167"/>
        <v>89.073060804635034</v>
      </c>
      <c r="AH977" s="6">
        <f t="shared" si="173"/>
        <v>-140.124755859375</v>
      </c>
      <c r="AI977" s="32">
        <f t="shared" si="174"/>
        <v>20.062030644692666</v>
      </c>
      <c r="AJ977" s="35">
        <f t="shared" si="175"/>
        <v>1.8837983947861403E-5</v>
      </c>
      <c r="AK977" s="429">
        <f t="shared" si="168"/>
        <v>0.5829170084443468</v>
      </c>
    </row>
    <row r="978" spans="1:37">
      <c r="A978" s="23">
        <v>37500</v>
      </c>
      <c r="B978" s="76">
        <v>30</v>
      </c>
      <c r="C978" s="17">
        <v>9</v>
      </c>
      <c r="D978" s="18">
        <v>2002</v>
      </c>
      <c r="E978" s="86" t="s">
        <v>28</v>
      </c>
      <c r="F978" s="156">
        <v>6</v>
      </c>
      <c r="G978" s="29">
        <v>26.228000640869141</v>
      </c>
      <c r="H978" s="29">
        <v>123.90855407714844</v>
      </c>
      <c r="I978" s="69">
        <v>1251.9031982421875</v>
      </c>
      <c r="J978" s="70">
        <v>1564.2396240234375</v>
      </c>
      <c r="K978" s="29">
        <v>525.37603759765625</v>
      </c>
      <c r="L978" s="69">
        <v>963.86248779296875</v>
      </c>
      <c r="M978" s="77">
        <v>75.001068115234375</v>
      </c>
      <c r="N978" s="29">
        <v>10.728559494018555</v>
      </c>
      <c r="O978" s="29">
        <v>14.788888931274414</v>
      </c>
      <c r="P978" s="29">
        <v>23.527776718139648</v>
      </c>
      <c r="Q978" s="29">
        <v>15.293055534362793</v>
      </c>
      <c r="R978" s="69">
        <v>12.962963104248047</v>
      </c>
      <c r="S978" s="75">
        <v>295.94723510742188</v>
      </c>
      <c r="T978" s="30">
        <v>0.67222219705581665</v>
      </c>
      <c r="U978" s="30">
        <v>731.98480224609375</v>
      </c>
      <c r="V978" s="428">
        <v>0</v>
      </c>
      <c r="W978" s="428">
        <v>199.08332824707031</v>
      </c>
      <c r="X978" s="29">
        <v>0</v>
      </c>
      <c r="Y978" s="6">
        <v>1.1148869800194916E-3</v>
      </c>
      <c r="Z978" s="6">
        <f t="shared" si="176"/>
        <v>3.0517578125E-5</v>
      </c>
      <c r="AA978" s="6">
        <f t="shared" si="166"/>
        <v>5.6157747394536273E-6</v>
      </c>
      <c r="AB978" s="71"/>
      <c r="AC978" s="4">
        <f t="shared" si="169"/>
        <v>89.387196009612282</v>
      </c>
      <c r="AD978" s="4">
        <f t="shared" si="170"/>
        <v>3.1899999382082096</v>
      </c>
      <c r="AE978" s="4">
        <f t="shared" si="171"/>
        <v>36.956560134887695</v>
      </c>
      <c r="AF978" s="4">
        <f t="shared" si="172"/>
        <v>7.3730709864088331</v>
      </c>
      <c r="AG978" s="4">
        <f t="shared" si="167"/>
        <v>55.442401151814735</v>
      </c>
      <c r="AH978" s="6">
        <f t="shared" si="173"/>
        <v>-74.2237548828125</v>
      </c>
      <c r="AI978" s="32">
        <f t="shared" si="174"/>
        <v>17.610083411350722</v>
      </c>
      <c r="AJ978" s="35">
        <f t="shared" si="175"/>
        <v>-3.5451463432423225E-5</v>
      </c>
      <c r="AK978" s="429">
        <f t="shared" si="168"/>
        <v>0.62024991975195998</v>
      </c>
    </row>
    <row r="979" spans="1:37">
      <c r="A979" s="23">
        <v>37530</v>
      </c>
      <c r="B979" s="76">
        <v>31</v>
      </c>
      <c r="C979" s="17">
        <v>10</v>
      </c>
      <c r="D979" s="18">
        <v>2003</v>
      </c>
      <c r="E979" s="86" t="s">
        <v>27</v>
      </c>
      <c r="F979" s="156">
        <v>0</v>
      </c>
      <c r="G979" s="29">
        <v>17.704452514648438</v>
      </c>
      <c r="H979" s="29">
        <v>72.65582275390625</v>
      </c>
      <c r="I979" s="69">
        <v>1183.491455078125</v>
      </c>
      <c r="J979" s="70">
        <v>1327.8895263671875</v>
      </c>
      <c r="K979" s="29">
        <v>445.61004638671875</v>
      </c>
      <c r="L979" s="69">
        <v>732.27728271484375</v>
      </c>
      <c r="M979" s="77">
        <v>150.002197265625</v>
      </c>
      <c r="N979" s="29">
        <v>7.4876360893249512</v>
      </c>
      <c r="O979" s="29">
        <v>16.100807189941406</v>
      </c>
      <c r="P979" s="29">
        <v>17.07661247253418</v>
      </c>
      <c r="Q979" s="29">
        <v>14.799732208251953</v>
      </c>
      <c r="R979" s="69">
        <v>5.0179214477539062</v>
      </c>
      <c r="S979" s="75">
        <v>314.73614501953125</v>
      </c>
      <c r="T979" s="30">
        <v>0.48790320754051208</v>
      </c>
      <c r="U979" s="30">
        <v>429.08200073242187</v>
      </c>
      <c r="V979" s="428">
        <v>0</v>
      </c>
      <c r="W979" s="428">
        <v>125.27554321289063</v>
      </c>
      <c r="X979" s="29">
        <v>0</v>
      </c>
      <c r="Y979" s="6">
        <v>1.1148869800194916E-3</v>
      </c>
      <c r="Z979" s="6">
        <f t="shared" si="176"/>
        <v>0</v>
      </c>
      <c r="AA979" s="6">
        <f t="shared" si="166"/>
        <v>1.7441837258047599E-5</v>
      </c>
      <c r="AB979" s="71"/>
      <c r="AC979" s="4">
        <f t="shared" si="169"/>
        <v>72.734008794106728</v>
      </c>
      <c r="AD979" s="4">
        <f t="shared" si="170"/>
        <v>2.9500000819687018</v>
      </c>
      <c r="AE979" s="4">
        <f t="shared" si="171"/>
        <v>25.192088603973389</v>
      </c>
      <c r="AF979" s="4">
        <f t="shared" si="172"/>
        <v>4.4674324073476237</v>
      </c>
      <c r="AG979" s="4">
        <f t="shared" si="167"/>
        <v>34.116116750555591</v>
      </c>
      <c r="AH979" s="6">
        <f t="shared" si="173"/>
        <v>-68.4117431640625</v>
      </c>
      <c r="AI979" s="32">
        <f t="shared" si="174"/>
        <v>19.352371230952997</v>
      </c>
      <c r="AJ979" s="35">
        <f t="shared" si="175"/>
        <v>1.941759724388703E-5</v>
      </c>
      <c r="AK979" s="429">
        <f t="shared" si="168"/>
        <v>0.46905316118530577</v>
      </c>
    </row>
    <row r="980" spans="1:37">
      <c r="A980" s="23">
        <v>37561</v>
      </c>
      <c r="B980" s="76">
        <v>30</v>
      </c>
      <c r="C980" s="17">
        <v>11</v>
      </c>
      <c r="D980" s="18">
        <v>2003</v>
      </c>
      <c r="E980" s="86" t="s">
        <v>27</v>
      </c>
      <c r="F980" s="156">
        <v>69</v>
      </c>
      <c r="G980" s="29">
        <v>50.479312896728516</v>
      </c>
      <c r="H980" s="29">
        <v>12.323838233947754</v>
      </c>
      <c r="I980" s="69">
        <v>1219.8990478515625</v>
      </c>
      <c r="J980" s="70">
        <v>224.16046142578125</v>
      </c>
      <c r="K980" s="29">
        <v>74.158256530761719</v>
      </c>
      <c r="L980" s="69">
        <v>0</v>
      </c>
      <c r="M980" s="77">
        <v>150.002197265625</v>
      </c>
      <c r="N980" s="29">
        <v>5.7796235084533691</v>
      </c>
      <c r="O980" s="29">
        <v>0</v>
      </c>
      <c r="P980" s="29">
        <v>0</v>
      </c>
      <c r="Q980" s="29">
        <v>0</v>
      </c>
      <c r="R980" s="69">
        <v>0</v>
      </c>
      <c r="S980" s="75">
        <v>247.13198852539062</v>
      </c>
      <c r="T980" s="30">
        <v>0.16805554926395416</v>
      </c>
      <c r="U980" s="30">
        <v>79.658332824707031</v>
      </c>
      <c r="V980" s="428">
        <v>0</v>
      </c>
      <c r="W980" s="428">
        <v>45.543056488037109</v>
      </c>
      <c r="X980" s="29">
        <v>0</v>
      </c>
      <c r="Y980" s="6">
        <v>1.1148869800194916E-3</v>
      </c>
      <c r="Z980" s="6">
        <f t="shared" si="176"/>
        <v>7.62939453125E-6</v>
      </c>
      <c r="AA980" s="6">
        <f t="shared" si="166"/>
        <v>-8.7645372559563839E-7</v>
      </c>
      <c r="AB980" s="71"/>
      <c r="AC980" s="4">
        <f t="shared" si="169"/>
        <v>4.4127227026568958</v>
      </c>
      <c r="AD980" s="4">
        <f t="shared" si="170"/>
        <v>0</v>
      </c>
      <c r="AE980" s="4">
        <f t="shared" si="171"/>
        <v>56.258936405181885</v>
      </c>
      <c r="AF980" s="4">
        <f t="shared" si="172"/>
        <v>0.73331929987127131</v>
      </c>
      <c r="AG980" s="4">
        <f t="shared" si="167"/>
        <v>7.4600000248467628</v>
      </c>
      <c r="AH980" s="6">
        <f t="shared" si="173"/>
        <v>36.4075927734375</v>
      </c>
      <c r="AI980" s="32">
        <f t="shared" si="174"/>
        <v>14.705374523824897</v>
      </c>
      <c r="AJ980" s="35">
        <f t="shared" si="175"/>
        <v>-7.2894608676321582E-5</v>
      </c>
      <c r="AK980" s="429">
        <f t="shared" si="168"/>
        <v>1.6905662393775853</v>
      </c>
    </row>
    <row r="981" spans="1:37">
      <c r="A981" s="23">
        <v>37591</v>
      </c>
      <c r="B981" s="76">
        <v>31</v>
      </c>
      <c r="C981" s="17">
        <v>12</v>
      </c>
      <c r="D981" s="18">
        <v>2003</v>
      </c>
      <c r="E981" s="86" t="s">
        <v>27</v>
      </c>
      <c r="F981" s="156">
        <v>69</v>
      </c>
      <c r="G981" s="29">
        <v>73.041282653808594</v>
      </c>
      <c r="H981" s="29">
        <v>-10.511191368103027</v>
      </c>
      <c r="I981" s="69">
        <v>1277.5279541015625</v>
      </c>
      <c r="J981" s="70">
        <v>261.16818237304687</v>
      </c>
      <c r="K981" s="29">
        <v>100.96533203125</v>
      </c>
      <c r="L981" s="69">
        <v>10.200655937194824</v>
      </c>
      <c r="M981" s="77">
        <v>150.002197265625</v>
      </c>
      <c r="N981" s="29">
        <v>8.8489189147949219</v>
      </c>
      <c r="O981" s="29">
        <v>0</v>
      </c>
      <c r="P981" s="29">
        <v>0</v>
      </c>
      <c r="Q981" s="29">
        <v>0</v>
      </c>
      <c r="R981" s="69">
        <v>0</v>
      </c>
      <c r="S981" s="75">
        <v>293.91604614257812</v>
      </c>
      <c r="T981" s="30">
        <v>0.32526880502700806</v>
      </c>
      <c r="U981" s="30">
        <v>62.776882171630859</v>
      </c>
      <c r="V981" s="428">
        <v>0</v>
      </c>
      <c r="W981" s="428">
        <v>57.735214233398438</v>
      </c>
      <c r="X981" s="29">
        <v>0</v>
      </c>
      <c r="Y981" s="6">
        <v>1.1148869800194916E-3</v>
      </c>
      <c r="Z981" s="6">
        <f t="shared" si="176"/>
        <v>-2.86102294921875E-6</v>
      </c>
      <c r="AA981" s="6">
        <f t="shared" si="166"/>
        <v>3.0085619073361158E-5</v>
      </c>
      <c r="AB981" s="71"/>
      <c r="AC981" s="4">
        <f t="shared" si="169"/>
        <v>6.8353301692994171</v>
      </c>
      <c r="AD981" s="4">
        <f t="shared" si="170"/>
        <v>0</v>
      </c>
      <c r="AE981" s="4">
        <f t="shared" si="171"/>
        <v>81.890201568603516</v>
      </c>
      <c r="AF981" s="4">
        <f t="shared" si="172"/>
        <v>-0.64630796511311173</v>
      </c>
      <c r="AG981" s="4">
        <f t="shared" si="167"/>
        <v>7.4299999765522227</v>
      </c>
      <c r="AH981" s="6">
        <f t="shared" si="173"/>
        <v>57.62890625</v>
      </c>
      <c r="AI981" s="32">
        <f t="shared" si="174"/>
        <v>18.07219325041968</v>
      </c>
      <c r="AJ981" s="35">
        <f t="shared" si="175"/>
        <v>7.9863997537898967E-5</v>
      </c>
      <c r="AK981" s="429">
        <f t="shared" si="168"/>
        <v>1.0869994268782712</v>
      </c>
    </row>
    <row r="982" spans="1:37">
      <c r="A982" s="23">
        <v>37622</v>
      </c>
      <c r="B982" s="76">
        <v>31</v>
      </c>
      <c r="C982" s="17">
        <v>1</v>
      </c>
      <c r="D982" s="18">
        <v>2003</v>
      </c>
      <c r="E982" s="86" t="s">
        <v>27</v>
      </c>
      <c r="F982" s="156">
        <v>89</v>
      </c>
      <c r="G982" s="29">
        <v>91.90606689453125</v>
      </c>
      <c r="H982" s="29">
        <v>-21.527265548706055</v>
      </c>
      <c r="I982" s="69">
        <v>1342.724853515625</v>
      </c>
      <c r="J982" s="70">
        <v>455.90921020507812</v>
      </c>
      <c r="K982" s="29">
        <v>152.94686889648437</v>
      </c>
      <c r="L982" s="69">
        <v>152.96012878417969</v>
      </c>
      <c r="M982" s="77">
        <v>150.00221252441406</v>
      </c>
      <c r="N982" s="29">
        <v>7.0068373680114746</v>
      </c>
      <c r="O982" s="29">
        <v>0</v>
      </c>
      <c r="P982" s="29">
        <v>0</v>
      </c>
      <c r="Q982" s="29">
        <v>0</v>
      </c>
      <c r="R982" s="69">
        <v>0</v>
      </c>
      <c r="S982" s="75">
        <v>263.95748901367187</v>
      </c>
      <c r="T982" s="30">
        <v>0.32526880502700806</v>
      </c>
      <c r="U982" s="30">
        <v>55.295700073242188</v>
      </c>
      <c r="V982" s="428">
        <v>0</v>
      </c>
      <c r="W982" s="428">
        <v>60.337368011474609</v>
      </c>
      <c r="X982" s="29">
        <v>0</v>
      </c>
      <c r="Y982" s="6">
        <v>1.1148869800194916E-3</v>
      </c>
      <c r="Z982" s="6">
        <f t="shared" si="176"/>
        <v>0</v>
      </c>
      <c r="AA982" s="6">
        <f t="shared" si="166"/>
        <v>1.619677544795195E-5</v>
      </c>
      <c r="AB982" s="71"/>
      <c r="AC982" s="4">
        <f t="shared" si="169"/>
        <v>18.8094881218524</v>
      </c>
      <c r="AD982" s="4">
        <f t="shared" si="170"/>
        <v>0</v>
      </c>
      <c r="AE982" s="4">
        <f t="shared" si="171"/>
        <v>98.912904262542725</v>
      </c>
      <c r="AF982" s="4">
        <f t="shared" si="172"/>
        <v>-1.3236599643171325</v>
      </c>
      <c r="AG982" s="4">
        <f t="shared" si="167"/>
        <v>7.1300002186751561</v>
      </c>
      <c r="AH982" s="6">
        <f t="shared" si="173"/>
        <v>65.1968994140625</v>
      </c>
      <c r="AI982" s="32">
        <f t="shared" si="174"/>
        <v>16.230113374063791</v>
      </c>
      <c r="AJ982" s="35">
        <f t="shared" si="175"/>
        <v>6.3316881171004979E-5</v>
      </c>
      <c r="AK982" s="429">
        <f t="shared" si="168"/>
        <v>0.37906402197047018</v>
      </c>
    </row>
    <row r="983" spans="1:37">
      <c r="A983" s="23">
        <v>37653</v>
      </c>
      <c r="B983" s="76">
        <v>28</v>
      </c>
      <c r="C983" s="17">
        <v>2</v>
      </c>
      <c r="D983" s="18">
        <v>2003</v>
      </c>
      <c r="E983" s="86" t="s">
        <v>27</v>
      </c>
      <c r="F983" s="156">
        <v>65</v>
      </c>
      <c r="G983" s="29">
        <v>69.982772827148438</v>
      </c>
      <c r="H983" s="29">
        <v>1.9737238883972168</v>
      </c>
      <c r="I983" s="69">
        <v>1386.8642578125</v>
      </c>
      <c r="J983" s="70">
        <v>463.36083984375</v>
      </c>
      <c r="K983" s="29">
        <v>109.86365509033203</v>
      </c>
      <c r="L983" s="69">
        <v>203.4949951171875</v>
      </c>
      <c r="M983" s="77">
        <v>150.002197265625</v>
      </c>
      <c r="N983" s="29">
        <v>5.0578703880310059</v>
      </c>
      <c r="O983" s="29">
        <v>0</v>
      </c>
      <c r="P983" s="29">
        <v>0</v>
      </c>
      <c r="Q983" s="29">
        <v>0</v>
      </c>
      <c r="R983" s="69">
        <v>0</v>
      </c>
      <c r="S983" s="75">
        <v>241.073974609375</v>
      </c>
      <c r="T983" s="30">
        <v>0.3601190447807312</v>
      </c>
      <c r="U983" s="30">
        <v>58.159229278564453</v>
      </c>
      <c r="V983" s="428">
        <v>0</v>
      </c>
      <c r="W983" s="428">
        <v>54.017860412597656</v>
      </c>
      <c r="X983" s="29">
        <v>0</v>
      </c>
      <c r="Y983" s="6">
        <v>1.1148869800194916E-3</v>
      </c>
      <c r="Z983" s="6">
        <f t="shared" si="176"/>
        <v>-7.62939453125E-6</v>
      </c>
      <c r="AA983" s="6">
        <f t="shared" si="166"/>
        <v>2.0334396992893744E-6</v>
      </c>
      <c r="AB983" s="71"/>
      <c r="AC983" s="4">
        <f t="shared" si="169"/>
        <v>17.403058920615962</v>
      </c>
      <c r="AD983" s="4">
        <f t="shared" si="170"/>
        <v>0</v>
      </c>
      <c r="AE983" s="4">
        <f t="shared" si="171"/>
        <v>75.040643215179443</v>
      </c>
      <c r="AF983" s="4">
        <f t="shared" si="172"/>
        <v>0.10961507876057271</v>
      </c>
      <c r="AG983" s="4">
        <f t="shared" si="167"/>
        <v>6.2500003529383132</v>
      </c>
      <c r="AH983" s="6">
        <f t="shared" si="173"/>
        <v>44.139404296875</v>
      </c>
      <c r="AI983" s="32">
        <f t="shared" si="174"/>
        <v>13.388571151859503</v>
      </c>
      <c r="AJ983" s="35">
        <f t="shared" si="175"/>
        <v>-6.2329315948517205E-6</v>
      </c>
      <c r="AK983" s="429">
        <f t="shared" si="168"/>
        <v>0.35913228711387374</v>
      </c>
    </row>
    <row r="984" spans="1:37">
      <c r="A984" s="23">
        <v>37681</v>
      </c>
      <c r="B984" s="76">
        <v>31</v>
      </c>
      <c r="C984" s="17">
        <v>3</v>
      </c>
      <c r="D984" s="18">
        <v>2003</v>
      </c>
      <c r="E984" s="86" t="s">
        <v>27</v>
      </c>
      <c r="F984" s="156">
        <v>124</v>
      </c>
      <c r="G984" s="29">
        <v>86.336479187011719</v>
      </c>
      <c r="H984" s="29">
        <v>33.528827667236328</v>
      </c>
      <c r="I984" s="69">
        <v>1415.5321044921875</v>
      </c>
      <c r="J984" s="70">
        <v>904.3597412109375</v>
      </c>
      <c r="K984" s="29">
        <v>210.32527160644531</v>
      </c>
      <c r="L984" s="69">
        <v>544.03228759765625</v>
      </c>
      <c r="M984" s="77">
        <v>150.00221252441406</v>
      </c>
      <c r="N984" s="29">
        <v>7.619727611541748</v>
      </c>
      <c r="O984" s="29">
        <v>4.4724464416503906</v>
      </c>
      <c r="P984" s="29">
        <v>17.07661247253418</v>
      </c>
      <c r="Q984" s="29">
        <v>6.3427419662475586</v>
      </c>
      <c r="R984" s="69">
        <v>5.0179214477539062</v>
      </c>
      <c r="S984" s="75">
        <v>296.799072265625</v>
      </c>
      <c r="T984" s="30">
        <v>0.16263440251350403</v>
      </c>
      <c r="U984" s="30">
        <v>227.03227233886719</v>
      </c>
      <c r="V984" s="428">
        <v>0</v>
      </c>
      <c r="W984" s="428">
        <v>74.772850036621094</v>
      </c>
      <c r="X984" s="29">
        <v>0</v>
      </c>
      <c r="Y984" s="6">
        <v>1.1148869800194916E-3</v>
      </c>
      <c r="Z984" s="6">
        <f t="shared" si="176"/>
        <v>-3.0517578125E-5</v>
      </c>
      <c r="AA984" s="6">
        <f t="shared" si="166"/>
        <v>1.7265979693092959E-5</v>
      </c>
      <c r="AB984" s="71"/>
      <c r="AC984" s="4">
        <f t="shared" si="169"/>
        <v>46.692178314461195</v>
      </c>
      <c r="AD984" s="4">
        <f t="shared" si="170"/>
        <v>1.7149999880199589</v>
      </c>
      <c r="AE984" s="4">
        <f t="shared" si="171"/>
        <v>93.956206798553467</v>
      </c>
      <c r="AF984" s="4">
        <f t="shared" si="172"/>
        <v>2.0616072549110602</v>
      </c>
      <c r="AG984" s="4">
        <f t="shared" si="167"/>
        <v>18.567273639903579</v>
      </c>
      <c r="AH984" s="6">
        <f t="shared" si="173"/>
        <v>28.6678466796875</v>
      </c>
      <c r="AI984" s="32">
        <f t="shared" si="174"/>
        <v>18.2494636169938</v>
      </c>
      <c r="AJ984" s="35">
        <f t="shared" si="175"/>
        <v>1.1092051986594242E-4</v>
      </c>
      <c r="AK984" s="429">
        <f t="shared" si="168"/>
        <v>0.39765276134382116</v>
      </c>
    </row>
    <row r="985" spans="1:37">
      <c r="A985" s="23">
        <v>37712</v>
      </c>
      <c r="B985" s="76">
        <v>30</v>
      </c>
      <c r="C985" s="17">
        <v>4</v>
      </c>
      <c r="D985" s="18">
        <v>2003</v>
      </c>
      <c r="E985" s="86" t="s">
        <v>27</v>
      </c>
      <c r="F985" s="156">
        <v>218</v>
      </c>
      <c r="G985" s="29">
        <v>178.93478393554687</v>
      </c>
      <c r="H985" s="29">
        <v>73.468673706054688</v>
      </c>
      <c r="I985" s="69">
        <v>1427.8800048828125</v>
      </c>
      <c r="J985" s="70">
        <v>2726.11669921875</v>
      </c>
      <c r="K985" s="29">
        <v>526.75921630859375</v>
      </c>
      <c r="L985" s="69">
        <v>1265.8193359375</v>
      </c>
      <c r="M985" s="77">
        <v>933.53814697265625</v>
      </c>
      <c r="N985" s="29">
        <v>6.4468507766723633</v>
      </c>
      <c r="O985" s="29">
        <v>13.864583015441895</v>
      </c>
      <c r="P985" s="29">
        <v>17.645832061767578</v>
      </c>
      <c r="Q985" s="29">
        <v>14.200695037841797</v>
      </c>
      <c r="R985" s="69">
        <v>18.148147583007813</v>
      </c>
      <c r="S985" s="75">
        <v>1069.4439697265625</v>
      </c>
      <c r="T985" s="30">
        <v>4.0615978240966797</v>
      </c>
      <c r="U985" s="30">
        <v>671.9986572265625</v>
      </c>
      <c r="V985" s="428">
        <v>0</v>
      </c>
      <c r="W985" s="428">
        <v>153.64169311523437</v>
      </c>
      <c r="X985" s="29">
        <v>0</v>
      </c>
      <c r="Y985" s="6">
        <v>1.1148869800194916E-3</v>
      </c>
      <c r="Z985" s="6">
        <f t="shared" si="176"/>
        <v>0</v>
      </c>
      <c r="AA985" s="6">
        <f t="shared" si="166"/>
        <v>5.5827048527135048E-5</v>
      </c>
      <c r="AB985" s="71"/>
      <c r="AC985" s="4">
        <f t="shared" si="169"/>
        <v>107.74572098156638</v>
      </c>
      <c r="AD985" s="4">
        <f t="shared" si="170"/>
        <v>2.7199999407303235</v>
      </c>
      <c r="AE985" s="4">
        <f t="shared" si="171"/>
        <v>185.38163471221924</v>
      </c>
      <c r="AF985" s="4">
        <f t="shared" si="172"/>
        <v>4.371689675071023</v>
      </c>
      <c r="AG985" s="4">
        <f t="shared" si="167"/>
        <v>49.370694436317635</v>
      </c>
      <c r="AH985" s="6">
        <f t="shared" si="173"/>
        <v>12.347900390625</v>
      </c>
      <c r="AI985" s="32">
        <f t="shared" si="174"/>
        <v>63.636335388688018</v>
      </c>
      <c r="AJ985" s="35">
        <f t="shared" si="175"/>
        <v>-1.1783000850584813E-5</v>
      </c>
      <c r="AK985" s="429">
        <f t="shared" si="168"/>
        <v>0.45821489694949646</v>
      </c>
    </row>
    <row r="986" spans="1:37">
      <c r="A986" s="23">
        <v>37742</v>
      </c>
      <c r="B986" s="76">
        <v>31</v>
      </c>
      <c r="C986" s="17">
        <v>5</v>
      </c>
      <c r="D986" s="18">
        <v>2003</v>
      </c>
      <c r="E986" s="86" t="s">
        <v>27</v>
      </c>
      <c r="F986" s="156">
        <v>520</v>
      </c>
      <c r="G986" s="29">
        <v>297.217041015625</v>
      </c>
      <c r="H986" s="29">
        <v>108.13462829589844</v>
      </c>
      <c r="I986" s="69">
        <v>1517.1241455078125</v>
      </c>
      <c r="J986" s="70">
        <v>3274.2197265625</v>
      </c>
      <c r="K986" s="29">
        <v>829.42657470703125</v>
      </c>
      <c r="L986" s="69">
        <v>1581.6031494140625</v>
      </c>
      <c r="M986" s="77">
        <v>863.19000244140625</v>
      </c>
      <c r="N986" s="29">
        <v>10.094181060791016</v>
      </c>
      <c r="O986" s="29">
        <v>15.206317901611328</v>
      </c>
      <c r="P986" s="29">
        <v>22.768817901611328</v>
      </c>
      <c r="Q986" s="29">
        <v>16.913978576660156</v>
      </c>
      <c r="R986" s="69">
        <v>20.071685791015625</v>
      </c>
      <c r="S986" s="75">
        <v>1062.173583984375</v>
      </c>
      <c r="T986" s="30">
        <v>25.750946044921875</v>
      </c>
      <c r="U986" s="30">
        <v>1037.5162353515625</v>
      </c>
      <c r="V986" s="428">
        <v>0</v>
      </c>
      <c r="W986" s="428">
        <v>218.96908569335937</v>
      </c>
      <c r="X986" s="29">
        <v>0</v>
      </c>
      <c r="Y986" s="6">
        <v>1.1148869800194916E-3</v>
      </c>
      <c r="Z986" s="6">
        <f t="shared" si="176"/>
        <v>0</v>
      </c>
      <c r="AA986" s="6">
        <f t="shared" si="166"/>
        <v>-2.5385665821886505E-5</v>
      </c>
      <c r="AB986" s="71"/>
      <c r="AC986" s="4">
        <f t="shared" si="169"/>
        <v>149.4825990888107</v>
      </c>
      <c r="AD986" s="4">
        <f t="shared" si="170"/>
        <v>3.3750000907961004</v>
      </c>
      <c r="AE986" s="4">
        <f t="shared" si="171"/>
        <v>307.31122207641602</v>
      </c>
      <c r="AF986" s="4">
        <f t="shared" si="172"/>
        <v>6.6489391282767301</v>
      </c>
      <c r="AG986" s="4">
        <f t="shared" si="167"/>
        <v>78.84163493511106</v>
      </c>
      <c r="AH986" s="6">
        <f t="shared" si="173"/>
        <v>89.244140625</v>
      </c>
      <c r="AI986" s="32">
        <f t="shared" si="174"/>
        <v>65.310507973915293</v>
      </c>
      <c r="AJ986" s="35">
        <f t="shared" si="175"/>
        <v>3.5351209390910299E-5</v>
      </c>
      <c r="AK986" s="429">
        <f t="shared" si="168"/>
        <v>0.5274301852904606</v>
      </c>
    </row>
    <row r="987" spans="1:37">
      <c r="A987" s="23">
        <v>37773</v>
      </c>
      <c r="B987" s="76">
        <v>30</v>
      </c>
      <c r="C987" s="17">
        <v>6</v>
      </c>
      <c r="D987" s="18">
        <v>2003</v>
      </c>
      <c r="E987" s="86" t="s">
        <v>27</v>
      </c>
      <c r="F987" s="156">
        <v>372</v>
      </c>
      <c r="G987" s="29">
        <v>324.12875366210937</v>
      </c>
      <c r="H987" s="29">
        <v>179.17959594726562</v>
      </c>
      <c r="I987" s="69">
        <v>1675.2332763671875</v>
      </c>
      <c r="J987" s="70">
        <v>2610.8720703125</v>
      </c>
      <c r="K987" s="29">
        <v>841.801513671875</v>
      </c>
      <c r="L987" s="69">
        <v>1694.0693359375</v>
      </c>
      <c r="M987" s="77">
        <v>75.001205444335938</v>
      </c>
      <c r="N987" s="29">
        <v>8.352107048034668</v>
      </c>
      <c r="O987" s="29">
        <v>15.713193893432617</v>
      </c>
      <c r="P987" s="29">
        <v>20.670833587646484</v>
      </c>
      <c r="Q987" s="29">
        <v>15.293055534362793</v>
      </c>
      <c r="R987" s="69">
        <v>23.333332061767578</v>
      </c>
      <c r="S987" s="75">
        <v>243.70675659179687</v>
      </c>
      <c r="T987" s="30">
        <v>62.009067535400391</v>
      </c>
      <c r="U987" s="30">
        <v>1233.9625244140625</v>
      </c>
      <c r="V987" s="428">
        <v>0</v>
      </c>
      <c r="W987" s="428">
        <v>211.68194580078125</v>
      </c>
      <c r="X987" s="29">
        <v>0</v>
      </c>
      <c r="Y987" s="6">
        <v>1.1148869800194916E-3</v>
      </c>
      <c r="Z987" s="6">
        <f t="shared" si="176"/>
        <v>1.52587890625E-5</v>
      </c>
      <c r="AA987" s="6">
        <f t="shared" si="166"/>
        <v>8.0880259929472231E-6</v>
      </c>
      <c r="AB987" s="71"/>
      <c r="AC987" s="4">
        <f t="shared" si="169"/>
        <v>152.28322403332419</v>
      </c>
      <c r="AD987" s="4">
        <f t="shared" si="170"/>
        <v>3.074999981084146</v>
      </c>
      <c r="AE987" s="4">
        <f t="shared" si="171"/>
        <v>332.48086071014404</v>
      </c>
      <c r="AF987" s="4">
        <f t="shared" si="172"/>
        <v>10.661926370415806</v>
      </c>
      <c r="AG987" s="4">
        <f t="shared" si="167"/>
        <v>89.711615469436012</v>
      </c>
      <c r="AH987" s="6">
        <f t="shared" si="173"/>
        <v>158.109130859375</v>
      </c>
      <c r="AI987" s="32">
        <f t="shared" si="174"/>
        <v>14.501559069925102</v>
      </c>
      <c r="AJ987" s="35">
        <f t="shared" si="175"/>
        <v>2.0358188093538843E-5</v>
      </c>
      <c r="AK987" s="429">
        <f t="shared" si="168"/>
        <v>0.58911029786054692</v>
      </c>
    </row>
    <row r="988" spans="1:37">
      <c r="A988" s="23">
        <v>37803</v>
      </c>
      <c r="B988" s="76">
        <v>31</v>
      </c>
      <c r="C988" s="17">
        <v>7</v>
      </c>
      <c r="D988" s="18">
        <v>2003</v>
      </c>
      <c r="E988" s="86" t="s">
        <v>27</v>
      </c>
      <c r="F988" s="156">
        <v>55</v>
      </c>
      <c r="G988" s="29">
        <v>40.32989501953125</v>
      </c>
      <c r="H988" s="29">
        <v>204.37339782714844</v>
      </c>
      <c r="I988" s="69">
        <v>1522.105712890625</v>
      </c>
      <c r="J988" s="70">
        <v>2941.910400390625</v>
      </c>
      <c r="K988" s="29">
        <v>882.5689697265625</v>
      </c>
      <c r="L988" s="69">
        <v>1984.3402099609375</v>
      </c>
      <c r="M988" s="77">
        <v>75.001205444335938</v>
      </c>
      <c r="N988" s="29">
        <v>7.8717689514160156</v>
      </c>
      <c r="O988" s="29">
        <v>15.206317901611328</v>
      </c>
      <c r="P988" s="29">
        <v>20.004032135009766</v>
      </c>
      <c r="Q988" s="29">
        <v>14.799732208251953</v>
      </c>
      <c r="R988" s="69">
        <v>25.089607238769531</v>
      </c>
      <c r="S988" s="75">
        <v>227.9437255859375</v>
      </c>
      <c r="T988" s="30">
        <v>62.817913055419922</v>
      </c>
      <c r="U988" s="30">
        <v>1312.9544677734375</v>
      </c>
      <c r="V988" s="428">
        <v>0</v>
      </c>
      <c r="W988" s="428">
        <v>217.27288818359375</v>
      </c>
      <c r="X988" s="29">
        <v>0</v>
      </c>
      <c r="Y988" s="6">
        <v>1.1148869800194916E-3</v>
      </c>
      <c r="Z988" s="6">
        <f t="shared" si="176"/>
        <v>1.52587890625E-5</v>
      </c>
      <c r="AA988" s="6">
        <f t="shared" si="166"/>
        <v>1.2135401078694485E-5</v>
      </c>
      <c r="AB988" s="71"/>
      <c r="AC988" s="4">
        <f t="shared" si="169"/>
        <v>177.82207417133426</v>
      </c>
      <c r="AD988" s="4">
        <f t="shared" si="170"/>
        <v>3.0750000983624419</v>
      </c>
      <c r="AE988" s="4">
        <f t="shared" si="171"/>
        <v>48.201663970947266</v>
      </c>
      <c r="AF988" s="4">
        <f t="shared" si="172"/>
        <v>12.56643041185111</v>
      </c>
      <c r="AG988" s="4">
        <f t="shared" si="167"/>
        <v>97.952535549195346</v>
      </c>
      <c r="AH988" s="6">
        <f t="shared" si="173"/>
        <v>-153.1275634765625</v>
      </c>
      <c r="AI988" s="32">
        <f t="shared" si="174"/>
        <v>14.015713374870868</v>
      </c>
      <c r="AJ988" s="35">
        <f t="shared" si="175"/>
        <v>9.5878159598328239E-6</v>
      </c>
      <c r="AK988" s="429">
        <f t="shared" si="168"/>
        <v>0.55084575976105532</v>
      </c>
    </row>
    <row r="989" spans="1:37">
      <c r="A989" s="23">
        <v>37834</v>
      </c>
      <c r="B989" s="76">
        <v>31</v>
      </c>
      <c r="C989" s="17">
        <v>8</v>
      </c>
      <c r="D989" s="18">
        <v>2003</v>
      </c>
      <c r="E989" s="86" t="s">
        <v>27</v>
      </c>
      <c r="F989" s="156">
        <v>30</v>
      </c>
      <c r="G989" s="29">
        <v>33.802295684814453</v>
      </c>
      <c r="H989" s="29">
        <v>171.94956970214844</v>
      </c>
      <c r="I989" s="69">
        <v>1392.9139404296875</v>
      </c>
      <c r="J989" s="70">
        <v>2478.894775390625</v>
      </c>
      <c r="K989" s="29">
        <v>786.29132080078125</v>
      </c>
      <c r="L989" s="69">
        <v>1617.6024169921875</v>
      </c>
      <c r="M989" s="77">
        <v>75.000991821289063</v>
      </c>
      <c r="N989" s="29">
        <v>10.587733268737793</v>
      </c>
      <c r="O989" s="29">
        <v>14.311827659606934</v>
      </c>
      <c r="P989" s="29">
        <v>25.696237564086914</v>
      </c>
      <c r="Q989" s="29">
        <v>15.856855392456055</v>
      </c>
      <c r="R989" s="69">
        <v>20.071685791015625</v>
      </c>
      <c r="S989" s="75">
        <v>282.98721313476562</v>
      </c>
      <c r="T989" s="30">
        <v>28.203029632568359</v>
      </c>
      <c r="U989" s="30">
        <v>1105.725830078125</v>
      </c>
      <c r="V989" s="428">
        <v>0</v>
      </c>
      <c r="W989" s="428">
        <v>300.21640014648437</v>
      </c>
      <c r="X989" s="29">
        <v>0</v>
      </c>
      <c r="Y989" s="6">
        <v>1.1148869800194916E-3</v>
      </c>
      <c r="Z989" s="6">
        <f t="shared" si="176"/>
        <v>4.57763671875E-5</v>
      </c>
      <c r="AA989" s="6">
        <f t="shared" si="166"/>
        <v>-1.2438343333087687E-6</v>
      </c>
      <c r="AB989" s="71"/>
      <c r="AC989" s="4">
        <f t="shared" si="169"/>
        <v>149.04382439227143</v>
      </c>
      <c r="AD989" s="4">
        <f t="shared" si="170"/>
        <v>3.4350000775550025</v>
      </c>
      <c r="AE989" s="4">
        <f t="shared" si="171"/>
        <v>44.390028953552246</v>
      </c>
      <c r="AF989" s="4">
        <f t="shared" si="172"/>
        <v>10.572766930446152</v>
      </c>
      <c r="AG989" s="4">
        <f t="shared" si="167"/>
        <v>88.182154820970268</v>
      </c>
      <c r="AH989" s="6">
        <f t="shared" si="173"/>
        <v>-129.1917724609375</v>
      </c>
      <c r="AI989" s="32">
        <f t="shared" si="174"/>
        <v>17.400205501840134</v>
      </c>
      <c r="AJ989" s="35">
        <f t="shared" si="175"/>
        <v>4.6674870333163199E-6</v>
      </c>
      <c r="AK989" s="429">
        <f t="shared" si="168"/>
        <v>0.59165252354825437</v>
      </c>
    </row>
    <row r="990" spans="1:37">
      <c r="A990" s="23">
        <v>37865</v>
      </c>
      <c r="B990" s="76">
        <v>30</v>
      </c>
      <c r="C990" s="17">
        <v>9</v>
      </c>
      <c r="D990" s="18">
        <v>2003</v>
      </c>
      <c r="E990" s="86" t="s">
        <v>27</v>
      </c>
      <c r="F990" s="156">
        <v>15</v>
      </c>
      <c r="G990" s="29">
        <v>32.197669982910156</v>
      </c>
      <c r="H990" s="29">
        <v>128.718017578125</v>
      </c>
      <c r="I990" s="69">
        <v>1324.3736572265625</v>
      </c>
      <c r="J990" s="70">
        <v>1564.2396240234375</v>
      </c>
      <c r="K990" s="29">
        <v>525.37603759765625</v>
      </c>
      <c r="L990" s="69">
        <v>963.86248779296875</v>
      </c>
      <c r="M990" s="77">
        <v>75.001091003417969</v>
      </c>
      <c r="N990" s="29">
        <v>9.1497116088867188</v>
      </c>
      <c r="O990" s="29">
        <v>14.788888931274414</v>
      </c>
      <c r="P990" s="29">
        <v>23.527776718139648</v>
      </c>
      <c r="Q990" s="29">
        <v>15.293055534362793</v>
      </c>
      <c r="R990" s="69">
        <v>12.962963104248047</v>
      </c>
      <c r="S990" s="75">
        <v>269.41384887695312</v>
      </c>
      <c r="T990" s="30">
        <v>0.67222219705581665</v>
      </c>
      <c r="U990" s="30">
        <v>731.98480224609375</v>
      </c>
      <c r="V990" s="428">
        <v>0</v>
      </c>
      <c r="W990" s="428">
        <v>199.08332824707031</v>
      </c>
      <c r="X990" s="29">
        <v>0</v>
      </c>
      <c r="Y990" s="6">
        <v>1.1148869800194916E-3</v>
      </c>
      <c r="Z990" s="6">
        <f t="shared" si="176"/>
        <v>7.62939453125E-6</v>
      </c>
      <c r="AA990" s="6">
        <f t="shared" si="166"/>
        <v>-2.8672027383436216E-6</v>
      </c>
      <c r="AB990" s="71"/>
      <c r="AC990" s="4">
        <f t="shared" si="169"/>
        <v>89.387196009612282</v>
      </c>
      <c r="AD990" s="4">
        <f t="shared" si="170"/>
        <v>3.1899999382082096</v>
      </c>
      <c r="AE990" s="4">
        <f t="shared" si="171"/>
        <v>41.347381591796875</v>
      </c>
      <c r="AF990" s="4">
        <f t="shared" si="172"/>
        <v>7.659253938533058</v>
      </c>
      <c r="AG990" s="4">
        <f t="shared" si="167"/>
        <v>55.442401151814735</v>
      </c>
      <c r="AH990" s="6">
        <f t="shared" si="173"/>
        <v>-68.540283203125</v>
      </c>
      <c r="AI990" s="32">
        <f t="shared" si="174"/>
        <v>16.03123728854597</v>
      </c>
      <c r="AJ990" s="35">
        <f t="shared" si="175"/>
        <v>-2.2503561226017155E-5</v>
      </c>
      <c r="AK990" s="429">
        <f t="shared" si="168"/>
        <v>0.62024991975195998</v>
      </c>
    </row>
    <row r="991" spans="1:37">
      <c r="F991" s="153"/>
      <c r="AI991" s="3"/>
    </row>
    <row r="992" spans="1:37">
      <c r="F992" s="153"/>
      <c r="AI992" s="3"/>
    </row>
    <row r="993" spans="6:35">
      <c r="F993" s="153"/>
      <c r="AI993" s="3"/>
    </row>
    <row r="994" spans="6:35">
      <c r="F994" s="153"/>
      <c r="AI994" s="3"/>
    </row>
  </sheetData>
  <autoFilter ref="A6:CF1068"/>
  <phoneticPr fontId="2" type="noConversion"/>
  <pageMargins left="0.75" right="0.75" top="1" bottom="0.86" header="0.5" footer="0.5"/>
  <pageSetup paperSize="5" scale="36" fitToHeight="3" orientation="landscape" r:id="rId1"/>
  <headerFooter alignWithMargins="0"/>
  <rowBreaks count="1" manualBreakCount="1">
    <brk id="110" min="37" max="85" man="1"/>
  </row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1" enableFormatConditionsCalculation="0">
    <tabColor indexed="42"/>
    <pageSetUpPr fitToPage="1"/>
  </sheetPr>
  <dimension ref="A1:CH994"/>
  <sheetViews>
    <sheetView zoomScaleNormal="100" workbookViewId="0">
      <pane xSplit="4" ySplit="6" topLeftCell="E124" activePane="bottomRight" state="frozen"/>
      <selection activeCell="B46" sqref="B46"/>
      <selection pane="topRight" activeCell="B46" sqref="B46"/>
      <selection pane="bottomLeft" activeCell="B46" sqref="B46"/>
      <selection pane="bottomRight" activeCell="B46" sqref="B46"/>
    </sheetView>
  </sheetViews>
  <sheetFormatPr defaultRowHeight="12.75" customHeight="1"/>
  <cols>
    <col min="6" max="6" width="10.42578125" customWidth="1"/>
    <col min="31" max="31" width="3.5703125" customWidth="1"/>
  </cols>
  <sheetData>
    <row r="1" spans="1:43">
      <c r="A1" s="3"/>
      <c r="B1" s="12"/>
      <c r="C1" s="22"/>
      <c r="D1" s="22"/>
      <c r="E1" s="13"/>
      <c r="F1" s="153"/>
      <c r="G1" s="21" t="s">
        <v>110</v>
      </c>
      <c r="H1" s="21"/>
      <c r="X1" s="22"/>
      <c r="Y1" s="22"/>
      <c r="Z1" s="21" t="s">
        <v>108</v>
      </c>
      <c r="AA1" s="22"/>
      <c r="AE1" s="56"/>
      <c r="AF1" s="21" t="s">
        <v>157</v>
      </c>
      <c r="AM1" s="11"/>
    </row>
    <row r="2" spans="1:43">
      <c r="A2" s="3"/>
      <c r="B2" s="12"/>
      <c r="C2" s="36"/>
      <c r="D2" s="22"/>
      <c r="E2" s="13"/>
      <c r="F2" s="154"/>
      <c r="G2" t="s">
        <v>142</v>
      </c>
      <c r="J2" s="37"/>
      <c r="W2" s="11"/>
      <c r="Z2" t="s">
        <v>142</v>
      </c>
      <c r="AA2" s="22"/>
      <c r="AE2" s="56"/>
      <c r="AF2" s="27" t="s">
        <v>153</v>
      </c>
      <c r="AG2" s="22"/>
      <c r="AH2" s="22"/>
      <c r="AI2" s="22"/>
      <c r="AJ2" s="22"/>
      <c r="AK2" s="22"/>
      <c r="AL2" s="22"/>
      <c r="AM2" s="13"/>
    </row>
    <row r="3" spans="1:43">
      <c r="A3" s="3"/>
      <c r="B3" s="12"/>
      <c r="C3" s="22"/>
      <c r="D3" s="22"/>
      <c r="E3" s="13"/>
      <c r="F3" s="154"/>
      <c r="J3" s="37"/>
      <c r="W3" s="11"/>
      <c r="AA3" s="22"/>
      <c r="AE3" s="56"/>
      <c r="AF3" s="3"/>
      <c r="AG3" s="22"/>
      <c r="AH3" s="22"/>
      <c r="AI3" s="22"/>
      <c r="AJ3" s="22"/>
      <c r="AK3" s="22"/>
      <c r="AL3" s="22"/>
      <c r="AM3" s="13"/>
    </row>
    <row r="4" spans="1:43" ht="40.5" customHeight="1">
      <c r="A4" s="7" t="s">
        <v>31</v>
      </c>
      <c r="B4" s="68" t="s">
        <v>124</v>
      </c>
      <c r="C4" s="7" t="s">
        <v>32</v>
      </c>
      <c r="D4" s="7" t="s">
        <v>24</v>
      </c>
      <c r="E4" s="85" t="s">
        <v>30</v>
      </c>
      <c r="F4" s="154" t="s">
        <v>41</v>
      </c>
      <c r="G4" s="26" t="s">
        <v>136</v>
      </c>
      <c r="H4" s="26"/>
      <c r="I4" s="7"/>
      <c r="J4" s="68" t="s">
        <v>135</v>
      </c>
      <c r="K4" s="1"/>
      <c r="L4" s="1"/>
      <c r="M4" s="68" t="s">
        <v>137</v>
      </c>
      <c r="N4" s="7"/>
      <c r="O4" s="15"/>
      <c r="P4" s="68" t="s">
        <v>138</v>
      </c>
      <c r="Q4" s="18"/>
      <c r="R4" s="18"/>
      <c r="S4" s="68" t="s">
        <v>139</v>
      </c>
      <c r="T4" s="18"/>
      <c r="U4" s="18"/>
      <c r="V4" s="18"/>
      <c r="W4" s="80" t="s">
        <v>140</v>
      </c>
      <c r="X4" s="3"/>
      <c r="Y4" s="54"/>
      <c r="Z4" s="22"/>
      <c r="AA4" s="22"/>
      <c r="AD4" s="3"/>
      <c r="AE4" s="56"/>
      <c r="AF4" s="22"/>
      <c r="AG4" s="22"/>
      <c r="AH4" s="22"/>
      <c r="AI4" s="22"/>
      <c r="AJ4" s="22"/>
      <c r="AK4" s="22"/>
      <c r="AL4" s="22"/>
      <c r="AM4" s="13"/>
    </row>
    <row r="5" spans="1:43">
      <c r="A5" s="7"/>
      <c r="B5" s="68"/>
      <c r="C5" s="7"/>
      <c r="D5" s="7"/>
      <c r="E5" s="85"/>
      <c r="F5" s="154" t="s">
        <v>122</v>
      </c>
      <c r="G5" s="44" t="s">
        <v>141</v>
      </c>
      <c r="H5" s="15" t="s">
        <v>54</v>
      </c>
      <c r="I5" s="15" t="s">
        <v>122</v>
      </c>
      <c r="J5" s="12"/>
      <c r="K5" s="44" t="s">
        <v>141</v>
      </c>
      <c r="L5" s="15" t="s">
        <v>54</v>
      </c>
      <c r="M5" s="38"/>
      <c r="N5" s="44" t="s">
        <v>141</v>
      </c>
      <c r="O5" s="15" t="s">
        <v>54</v>
      </c>
      <c r="P5" s="38"/>
      <c r="Q5" s="18" t="s">
        <v>53</v>
      </c>
      <c r="R5" s="15" t="s">
        <v>53</v>
      </c>
      <c r="S5" s="38"/>
      <c r="T5" s="44" t="s">
        <v>141</v>
      </c>
      <c r="U5" s="15" t="s">
        <v>53</v>
      </c>
      <c r="V5" s="15" t="s">
        <v>54</v>
      </c>
      <c r="W5" s="11"/>
      <c r="X5" s="39" t="s">
        <v>53</v>
      </c>
      <c r="Y5" s="39" t="s">
        <v>53</v>
      </c>
      <c r="Z5" s="22"/>
      <c r="AA5" s="22"/>
      <c r="AE5" s="56"/>
      <c r="AF5" s="39" t="s">
        <v>54</v>
      </c>
      <c r="AG5" s="39" t="s">
        <v>53</v>
      </c>
      <c r="AH5" s="15" t="s">
        <v>53</v>
      </c>
      <c r="AI5" s="15" t="s">
        <v>54</v>
      </c>
      <c r="AJ5" s="44" t="s">
        <v>53</v>
      </c>
      <c r="AK5" s="44" t="s">
        <v>66</v>
      </c>
      <c r="AL5" s="44"/>
      <c r="AM5" s="87" t="s">
        <v>119</v>
      </c>
    </row>
    <row r="6" spans="1:43" ht="13.5" thickBot="1">
      <c r="A6" s="19" t="s">
        <v>34</v>
      </c>
      <c r="B6" s="31" t="s">
        <v>123</v>
      </c>
      <c r="C6" s="19" t="s">
        <v>33</v>
      </c>
      <c r="D6" s="19" t="s">
        <v>22</v>
      </c>
      <c r="E6" s="20" t="s">
        <v>23</v>
      </c>
      <c r="F6" s="155" t="s">
        <v>182</v>
      </c>
      <c r="G6" s="40" t="s">
        <v>55</v>
      </c>
      <c r="H6" s="82" t="s">
        <v>151</v>
      </c>
      <c r="I6" s="50" t="s">
        <v>40</v>
      </c>
      <c r="J6" s="31" t="s">
        <v>134</v>
      </c>
      <c r="K6" s="40" t="s">
        <v>56</v>
      </c>
      <c r="L6" s="43" t="s">
        <v>57</v>
      </c>
      <c r="M6" s="51" t="s">
        <v>64</v>
      </c>
      <c r="N6" s="63" t="s">
        <v>146</v>
      </c>
      <c r="O6" s="43" t="s">
        <v>60</v>
      </c>
      <c r="P6" s="31" t="s">
        <v>99</v>
      </c>
      <c r="Q6" s="42" t="s">
        <v>58</v>
      </c>
      <c r="R6" s="49" t="s">
        <v>59</v>
      </c>
      <c r="S6" s="52" t="s">
        <v>65</v>
      </c>
      <c r="T6" s="40" t="s">
        <v>61</v>
      </c>
      <c r="U6" s="42" t="s">
        <v>62</v>
      </c>
      <c r="V6" s="59" t="s">
        <v>147</v>
      </c>
      <c r="W6" s="20" t="s">
        <v>36</v>
      </c>
      <c r="X6" s="224" t="s">
        <v>626</v>
      </c>
      <c r="Y6" s="224" t="s">
        <v>627</v>
      </c>
      <c r="Z6" s="19" t="s">
        <v>102</v>
      </c>
      <c r="AA6" s="19" t="s">
        <v>100</v>
      </c>
      <c r="AB6" s="19" t="s">
        <v>101</v>
      </c>
      <c r="AC6" s="19" t="s">
        <v>103</v>
      </c>
      <c r="AD6" s="19" t="s">
        <v>104</v>
      </c>
      <c r="AE6" s="57"/>
      <c r="AF6" s="41" t="s">
        <v>154</v>
      </c>
      <c r="AG6" s="42" t="s">
        <v>155</v>
      </c>
      <c r="AH6" s="40" t="s">
        <v>156</v>
      </c>
      <c r="AI6" s="83" t="s">
        <v>152</v>
      </c>
      <c r="AJ6" s="224" t="s">
        <v>628</v>
      </c>
      <c r="AK6" s="83" t="s">
        <v>118</v>
      </c>
      <c r="AL6" s="52" t="s">
        <v>36</v>
      </c>
      <c r="AM6" s="88" t="s">
        <v>145</v>
      </c>
    </row>
    <row r="7" spans="1:43">
      <c r="A7" s="23">
        <v>7945</v>
      </c>
      <c r="B7" s="76">
        <v>31</v>
      </c>
      <c r="C7" s="17">
        <v>10</v>
      </c>
      <c r="D7" s="18">
        <v>1922</v>
      </c>
      <c r="E7" s="86" t="s">
        <v>25</v>
      </c>
      <c r="F7" s="156">
        <v>3</v>
      </c>
      <c r="G7" s="29">
        <v>3.680063009262085</v>
      </c>
      <c r="H7" s="29">
        <v>23.434164047241211</v>
      </c>
      <c r="I7" s="69">
        <v>468.99871826171875</v>
      </c>
      <c r="J7" s="70">
        <v>540.603515625</v>
      </c>
      <c r="K7" s="30">
        <v>1.1186378002166748</v>
      </c>
      <c r="L7" s="69">
        <v>254.50343322753906</v>
      </c>
      <c r="M7" s="70">
        <v>304.29299926757812</v>
      </c>
      <c r="N7" s="78">
        <v>-0.14497464895248413</v>
      </c>
      <c r="O7" s="69">
        <v>12.096775054931641</v>
      </c>
      <c r="P7" s="70">
        <v>289.83843994140625</v>
      </c>
      <c r="Q7" s="29">
        <v>2.1169352531433105</v>
      </c>
      <c r="R7" s="69">
        <v>2.9274194240570068</v>
      </c>
      <c r="S7" s="70">
        <v>294.8828125</v>
      </c>
      <c r="T7" s="29">
        <v>3.8421590328216553</v>
      </c>
      <c r="U7" s="30">
        <v>11.709677696228027</v>
      </c>
      <c r="V7" s="69">
        <v>77.42266845703125</v>
      </c>
      <c r="W7" s="75">
        <v>291.65652465820312</v>
      </c>
      <c r="X7" s="30">
        <v>96.847503662109375</v>
      </c>
      <c r="Y7" s="29">
        <v>145.35914611816406</v>
      </c>
      <c r="Z7" s="25">
        <f>((G7-(I7-500))*504.1667/B7)-H7-J7</f>
        <v>3.5687392824002018E-4</v>
      </c>
      <c r="AA7" s="25">
        <f t="shared" ref="AA7:AA70" si="0">(J7+(K7*504.1667/B7)-L7)-M7</f>
        <v>-1.5959455936354061E-5</v>
      </c>
      <c r="AB7" s="4">
        <f t="shared" ref="AB7:AB70" si="1">(M7+(N7*504.1667/B7)-O7)-P7</f>
        <v>-2.5141156356767169E-6</v>
      </c>
      <c r="AC7" s="72">
        <f t="shared" ref="AC7:AC70" si="2">(P7+Q7+R7)-S7</f>
        <v>-1.7881393432617188E-5</v>
      </c>
      <c r="AD7" s="6">
        <f t="shared" ref="AD7:AD70" si="3">(S7+(T7*504.1667/B7)+U7-V7)-W7</f>
        <v>2.7418183492500248E-5</v>
      </c>
      <c r="AE7" s="71"/>
      <c r="AF7" s="4">
        <f>(L7+O7+V7)*B7*86400/(43560*1000)</f>
        <v>21.153142173073508</v>
      </c>
      <c r="AG7" s="4">
        <f>(Q7+R7+U7)*B7*86400/(43560*1000)</f>
        <v>1.0301652963496437</v>
      </c>
      <c r="AH7" s="4">
        <f>G7+K7+N7+T7</f>
        <v>8.4958851933479309</v>
      </c>
      <c r="AI7" s="4">
        <f>H7*B7*86400/(43560*1000)</f>
        <v>1.4409105827394595</v>
      </c>
      <c r="AJ7" s="4">
        <f>(X7+Y7)*B7*86400/(43560*1000)</f>
        <v>14.892706399712681</v>
      </c>
      <c r="AK7" s="72">
        <f>I7-500</f>
        <v>-31.00128173828125</v>
      </c>
      <c r="AL7" s="92">
        <f>W7*B7*86400/(43560*1000)</f>
        <v>17.933260689727533</v>
      </c>
      <c r="AM7" s="35">
        <f>AG7+AH7-AF7-AK7-AI7-AL7</f>
        <v>1.878243832464932E-5</v>
      </c>
      <c r="AN7" s="429"/>
      <c r="AO7" s="24"/>
      <c r="AP7" s="24"/>
      <c r="AQ7" s="157"/>
    </row>
    <row r="8" spans="1:43" ht="14.25" customHeight="1">
      <c r="A8" s="23">
        <v>7976</v>
      </c>
      <c r="B8" s="76">
        <v>30</v>
      </c>
      <c r="C8" s="17">
        <v>11</v>
      </c>
      <c r="D8" s="18">
        <v>1922</v>
      </c>
      <c r="E8" s="86" t="s">
        <v>25</v>
      </c>
      <c r="F8" s="156">
        <v>4</v>
      </c>
      <c r="G8" s="29">
        <v>3.8776876926422119</v>
      </c>
      <c r="H8" s="29">
        <v>3.8128030300140381</v>
      </c>
      <c r="I8" s="69">
        <v>456.37796020507812</v>
      </c>
      <c r="J8" s="70">
        <v>273.4527587890625</v>
      </c>
      <c r="K8" s="30">
        <v>1.1022999286651611</v>
      </c>
      <c r="L8" s="69">
        <v>21.977561950683594</v>
      </c>
      <c r="M8" s="70">
        <v>269.99996948242187</v>
      </c>
      <c r="N8" s="78">
        <v>-0.19901147484779358</v>
      </c>
      <c r="O8" s="69">
        <v>0</v>
      </c>
      <c r="P8" s="70">
        <v>266.65545654296875</v>
      </c>
      <c r="Q8" s="29">
        <v>0</v>
      </c>
      <c r="R8" s="69">
        <v>0</v>
      </c>
      <c r="S8" s="70">
        <v>266.65545654296875</v>
      </c>
      <c r="T8" s="29">
        <v>5.8890290260314941</v>
      </c>
      <c r="U8" s="30">
        <v>2.6888887882232666</v>
      </c>
      <c r="V8" s="69">
        <v>0</v>
      </c>
      <c r="W8" s="75">
        <v>368.312744140625</v>
      </c>
      <c r="X8" s="30">
        <v>2.0166666507720947</v>
      </c>
      <c r="Y8" s="29">
        <v>77.954391479492187</v>
      </c>
      <c r="Z8" s="25">
        <f t="shared" ref="Z8:Z71" si="4">((G8-(I8-I7))*504.1667/B8)-H8-J8</f>
        <v>3.1324219662565156E-6</v>
      </c>
      <c r="AA8" s="25">
        <f t="shared" si="0"/>
        <v>-8.7291979866677138E-6</v>
      </c>
      <c r="AB8" s="4">
        <f t="shared" si="1"/>
        <v>1.43215816024167E-5</v>
      </c>
      <c r="AC8" s="6">
        <f t="shared" si="2"/>
        <v>0</v>
      </c>
      <c r="AD8" s="6">
        <f t="shared" si="3"/>
        <v>1.2199184084238368E-5</v>
      </c>
      <c r="AE8" s="71"/>
      <c r="AF8" s="4">
        <f>(L8+O8+V8)*B8*86400/(43560*1000)</f>
        <v>1.3077557524373709</v>
      </c>
      <c r="AG8" s="4">
        <f>(Q8+R8+U8)*B8*86400/(43560*1000)</f>
        <v>0.1599999940099795</v>
      </c>
      <c r="AH8" s="4">
        <f>G8+K8+N8+T8</f>
        <v>10.670005172491074</v>
      </c>
      <c r="AI8" s="4">
        <f>H8*B8*86400/(43560*1000)</f>
        <v>0.22687753567025681</v>
      </c>
      <c r="AJ8" s="4">
        <f t="shared" ref="AJ8:AJ71" si="5">(X8+Y8)*B8*86400/(43560*1000)</f>
        <v>4.7586084176686185</v>
      </c>
      <c r="AK8" s="6">
        <f>I8-I7</f>
        <v>-12.620758056640625</v>
      </c>
      <c r="AL8" s="32">
        <f>W8*B8*86400/(43560*1000)</f>
        <v>21.916130229855373</v>
      </c>
      <c r="AM8" s="35">
        <f>AG8+AH8-AF8-AK8-AI8-AL8</f>
        <v>-2.9482132646307946E-7</v>
      </c>
      <c r="AN8" s="429">
        <f t="shared" ref="AN8:AN71" si="6">AJ8/(AJ8+AF8)</f>
        <v>0.78442511597279818</v>
      </c>
      <c r="AO8" s="24"/>
      <c r="AP8" s="24"/>
      <c r="AQ8" s="157"/>
    </row>
    <row r="9" spans="1:43">
      <c r="A9" s="23">
        <v>8006</v>
      </c>
      <c r="B9" s="76">
        <v>31</v>
      </c>
      <c r="C9" s="17">
        <v>12</v>
      </c>
      <c r="D9" s="18">
        <v>1922</v>
      </c>
      <c r="E9" s="86" t="s">
        <v>25</v>
      </c>
      <c r="F9" s="156">
        <v>44</v>
      </c>
      <c r="G9" s="29">
        <v>44.133216857910156</v>
      </c>
      <c r="H9" s="29">
        <v>-5.1691884994506836</v>
      </c>
      <c r="I9" s="69">
        <v>482.5050048828125</v>
      </c>
      <c r="J9" s="70">
        <v>298.01156616210937</v>
      </c>
      <c r="K9" s="30">
        <v>-0.60236340761184692</v>
      </c>
      <c r="L9" s="69">
        <v>18.215053558349609</v>
      </c>
      <c r="M9" s="70">
        <v>270</v>
      </c>
      <c r="N9" s="78">
        <v>7.0387396812438965</v>
      </c>
      <c r="O9" s="69">
        <v>0</v>
      </c>
      <c r="P9" s="70">
        <v>384.47415161132812</v>
      </c>
      <c r="Q9" s="29">
        <v>0</v>
      </c>
      <c r="R9" s="69">
        <v>0</v>
      </c>
      <c r="S9" s="70">
        <v>384.47415161132812</v>
      </c>
      <c r="T9" s="29">
        <v>6.2446293830871582</v>
      </c>
      <c r="U9" s="30">
        <v>0</v>
      </c>
      <c r="V9" s="69">
        <v>0</v>
      </c>
      <c r="W9" s="75">
        <v>486.03329467773437</v>
      </c>
      <c r="X9" s="30">
        <v>1.6263440847396851</v>
      </c>
      <c r="Y9" s="29">
        <v>62.776882171630859</v>
      </c>
      <c r="Z9" s="25">
        <f t="shared" si="4"/>
        <v>-4.1930044858418114E-5</v>
      </c>
      <c r="AA9" s="25">
        <f t="shared" si="0"/>
        <v>1.0300004305463517E-5</v>
      </c>
      <c r="AB9" s="4">
        <f t="shared" si="1"/>
        <v>-1.7506431788660848E-5</v>
      </c>
      <c r="AC9" s="6">
        <f t="shared" si="2"/>
        <v>0</v>
      </c>
      <c r="AD9" s="6">
        <f t="shared" si="3"/>
        <v>2.4314048232554342E-5</v>
      </c>
      <c r="AE9" s="71"/>
      <c r="AF9" s="4">
        <f t="shared" ref="AF9:AF72" si="7">(L9+O9+V9)*B9*86400/(43560*1000)</f>
        <v>1.1199999873894306</v>
      </c>
      <c r="AG9" s="4">
        <f t="shared" ref="AG9:AG72" si="8">(Q9+R9+U9)*B9*86400/(43560*1000)</f>
        <v>0</v>
      </c>
      <c r="AH9" s="4">
        <f t="shared" ref="AH9:AH72" si="9">G9+K9+N9+T9</f>
        <v>56.814222514629364</v>
      </c>
      <c r="AI9" s="4">
        <f t="shared" ref="AI9:AI72" si="10">H9*B9*86400/(43560*1000)</f>
        <v>-0.31784101186705027</v>
      </c>
      <c r="AJ9" s="4">
        <f t="shared" si="5"/>
        <v>3.9600000276644369</v>
      </c>
      <c r="AK9" s="6">
        <f t="shared" ref="AK9:AK72" si="11">I9-I8</f>
        <v>26.127044677734375</v>
      </c>
      <c r="AL9" s="32">
        <f t="shared" ref="AL9:AL72" si="12">W9*B9*86400/(43560*1000)</f>
        <v>29.885022416548296</v>
      </c>
      <c r="AM9" s="35">
        <f t="shared" ref="AM9:AM72" si="13">AG9+AH9-AF9-AK9-AI9-AL9</f>
        <v>-3.5551756916163413E-6</v>
      </c>
      <c r="AN9" s="429">
        <f t="shared" si="6"/>
        <v>0.77952756219085284</v>
      </c>
      <c r="AO9" s="24"/>
      <c r="AP9" s="24"/>
      <c r="AQ9" s="157"/>
    </row>
    <row r="10" spans="1:43">
      <c r="A10" s="23">
        <v>8037</v>
      </c>
      <c r="B10" s="76">
        <v>31</v>
      </c>
      <c r="C10" s="17">
        <v>1</v>
      </c>
      <c r="D10" s="18">
        <v>1922</v>
      </c>
      <c r="E10" s="86" t="s">
        <v>25</v>
      </c>
      <c r="F10" s="156">
        <v>40</v>
      </c>
      <c r="G10" s="29">
        <v>40.251838684082031</v>
      </c>
      <c r="H10" s="29">
        <v>-10.946661949157715</v>
      </c>
      <c r="I10" s="69">
        <v>505.770263671875</v>
      </c>
      <c r="J10" s="70">
        <v>287.20675659179687</v>
      </c>
      <c r="K10" s="30">
        <v>-0.43800228834152222</v>
      </c>
      <c r="L10" s="69">
        <v>10.083333969116211</v>
      </c>
      <c r="M10" s="70">
        <v>270</v>
      </c>
      <c r="N10" s="78">
        <v>6.3533439636230469</v>
      </c>
      <c r="O10" s="69">
        <v>0</v>
      </c>
      <c r="P10" s="70">
        <v>373.32723999023437</v>
      </c>
      <c r="Q10" s="29">
        <v>0</v>
      </c>
      <c r="R10" s="69">
        <v>0</v>
      </c>
      <c r="S10" s="70">
        <v>373.32723999023437</v>
      </c>
      <c r="T10" s="29">
        <v>6.6808137893676758</v>
      </c>
      <c r="U10" s="30">
        <v>0</v>
      </c>
      <c r="V10" s="69">
        <v>0</v>
      </c>
      <c r="W10" s="75">
        <v>481.98025512695312</v>
      </c>
      <c r="X10" s="30">
        <v>1.3010752201080322</v>
      </c>
      <c r="Y10" s="29">
        <v>52.530914306640625</v>
      </c>
      <c r="Z10" s="25">
        <f t="shared" si="4"/>
        <v>1.6116246865749417E-4</v>
      </c>
      <c r="AA10" s="25">
        <f t="shared" si="0"/>
        <v>-2.1613707303913543E-6</v>
      </c>
      <c r="AB10" s="4">
        <f t="shared" si="1"/>
        <v>6.5830602125060977E-7</v>
      </c>
      <c r="AC10" s="6">
        <f t="shared" si="2"/>
        <v>0</v>
      </c>
      <c r="AD10" s="6">
        <f t="shared" si="3"/>
        <v>1.2008442411115539E-5</v>
      </c>
      <c r="AE10" s="71"/>
      <c r="AF10" s="4">
        <f t="shared" si="7"/>
        <v>0.62000003909276535</v>
      </c>
      <c r="AG10" s="4">
        <f t="shared" si="8"/>
        <v>0</v>
      </c>
      <c r="AH10" s="4">
        <f t="shared" si="9"/>
        <v>52.847994148731232</v>
      </c>
      <c r="AI10" s="4">
        <f t="shared" si="10"/>
        <v>-0.67308400745234209</v>
      </c>
      <c r="AJ10" s="4">
        <f t="shared" si="5"/>
        <v>3.3100000171819008</v>
      </c>
      <c r="AK10" s="6">
        <f t="shared" si="11"/>
        <v>23.2652587890625</v>
      </c>
      <c r="AL10" s="32">
        <f t="shared" si="12"/>
        <v>29.635810728467199</v>
      </c>
      <c r="AM10" s="35">
        <f t="shared" si="13"/>
        <v>8.5995611094347169E-6</v>
      </c>
      <c r="AN10" s="429">
        <f t="shared" si="6"/>
        <v>0.8422391780623848</v>
      </c>
      <c r="AO10" s="24"/>
      <c r="AP10" s="24"/>
      <c r="AQ10" s="157"/>
    </row>
    <row r="11" spans="1:43">
      <c r="A11" s="23">
        <v>8068</v>
      </c>
      <c r="B11" s="76">
        <v>28</v>
      </c>
      <c r="C11" s="17">
        <v>2</v>
      </c>
      <c r="D11" s="18">
        <v>1922</v>
      </c>
      <c r="E11" s="86" t="s">
        <v>25</v>
      </c>
      <c r="F11" s="156">
        <v>163</v>
      </c>
      <c r="G11" s="29">
        <v>162.73127746582031</v>
      </c>
      <c r="H11" s="29">
        <v>-2.1975338459014893</v>
      </c>
      <c r="I11" s="69">
        <v>647.38397216796875</v>
      </c>
      <c r="J11" s="70">
        <v>382.43862915039062</v>
      </c>
      <c r="K11" s="30">
        <v>-5.6245250701904297</v>
      </c>
      <c r="L11" s="69">
        <v>11.163690567016602</v>
      </c>
      <c r="M11" s="70">
        <v>270</v>
      </c>
      <c r="N11" s="78">
        <v>28.207975387573242</v>
      </c>
      <c r="O11" s="69">
        <v>0</v>
      </c>
      <c r="P11" s="70">
        <v>777.9114990234375</v>
      </c>
      <c r="Q11" s="29">
        <v>0</v>
      </c>
      <c r="R11" s="69">
        <v>0</v>
      </c>
      <c r="S11" s="70">
        <v>777.9114990234375</v>
      </c>
      <c r="T11" s="29">
        <v>5.6197934150695801</v>
      </c>
      <c r="U11" s="30">
        <v>0</v>
      </c>
      <c r="V11" s="69">
        <v>0</v>
      </c>
      <c r="W11" s="75">
        <v>879.1011962890625</v>
      </c>
      <c r="X11" s="30">
        <v>1.4404761791229248</v>
      </c>
      <c r="Y11" s="29">
        <v>39.973217010498047</v>
      </c>
      <c r="Z11" s="25">
        <f t="shared" si="4"/>
        <v>8.7110584803440361E-4</v>
      </c>
      <c r="AA11" s="25">
        <f t="shared" si="0"/>
        <v>1.3081890983812627E-6</v>
      </c>
      <c r="AB11" s="4">
        <f t="shared" si="1"/>
        <v>-3.8507938597831526E-6</v>
      </c>
      <c r="AC11" s="6">
        <f t="shared" si="2"/>
        <v>0</v>
      </c>
      <c r="AD11" s="6">
        <f t="shared" si="3"/>
        <v>4.2047137867484707E-5</v>
      </c>
      <c r="AE11" s="71"/>
      <c r="AF11" s="4">
        <f t="shared" si="7"/>
        <v>0.62000000504422781</v>
      </c>
      <c r="AG11" s="4">
        <f t="shared" si="8"/>
        <v>0</v>
      </c>
      <c r="AH11" s="4">
        <f t="shared" si="9"/>
        <v>190.93452119827271</v>
      </c>
      <c r="AI11" s="4">
        <f t="shared" si="10"/>
        <v>-0.1220448549128761</v>
      </c>
      <c r="AJ11" s="4">
        <f t="shared" si="5"/>
        <v>2.300000150696305</v>
      </c>
      <c r="AK11" s="6">
        <f t="shared" si="11"/>
        <v>141.61370849609375</v>
      </c>
      <c r="AL11" s="32">
        <f t="shared" si="12"/>
        <v>48.822810240185952</v>
      </c>
      <c r="AM11" s="35">
        <f t="shared" si="13"/>
        <v>4.7311861649745879E-5</v>
      </c>
      <c r="AN11" s="429">
        <f t="shared" si="6"/>
        <v>0.78767124247396092</v>
      </c>
      <c r="AO11" s="24"/>
      <c r="AP11" s="24"/>
      <c r="AQ11" s="157"/>
    </row>
    <row r="12" spans="1:43">
      <c r="A12" s="23">
        <v>8096</v>
      </c>
      <c r="B12" s="76">
        <v>31</v>
      </c>
      <c r="C12" s="17">
        <v>3</v>
      </c>
      <c r="D12" s="18">
        <v>1922</v>
      </c>
      <c r="E12" s="86" t="s">
        <v>25</v>
      </c>
      <c r="F12" s="156">
        <v>117</v>
      </c>
      <c r="G12" s="29">
        <v>117.00028991699219</v>
      </c>
      <c r="H12" s="29">
        <v>8.6053953170776367</v>
      </c>
      <c r="I12" s="69">
        <v>735</v>
      </c>
      <c r="J12" s="70">
        <v>469.28396606445312</v>
      </c>
      <c r="K12" s="30">
        <v>-3.6841087341308594</v>
      </c>
      <c r="L12" s="69">
        <v>31.06317138671875</v>
      </c>
      <c r="M12" s="70">
        <v>378.30450439453125</v>
      </c>
      <c r="N12" s="78">
        <v>20.148868560791016</v>
      </c>
      <c r="O12" s="69">
        <v>0</v>
      </c>
      <c r="P12" s="70">
        <v>705.99444580078125</v>
      </c>
      <c r="Q12" s="29">
        <v>0</v>
      </c>
      <c r="R12" s="69">
        <v>0</v>
      </c>
      <c r="S12" s="70">
        <v>705.99444580078125</v>
      </c>
      <c r="T12" s="29">
        <v>2.560075044631958</v>
      </c>
      <c r="U12" s="30">
        <v>0</v>
      </c>
      <c r="V12" s="69">
        <v>0</v>
      </c>
      <c r="W12" s="75">
        <v>747.63006591796875</v>
      </c>
      <c r="X12" s="30">
        <v>0.97580641508102417</v>
      </c>
      <c r="Y12" s="29">
        <v>35.291667938232422</v>
      </c>
      <c r="Z12" s="25">
        <f t="shared" si="4"/>
        <v>-1.2114572831478654E-4</v>
      </c>
      <c r="AA12" s="25">
        <f t="shared" si="0"/>
        <v>1.8016569356404943E-6</v>
      </c>
      <c r="AB12" s="4">
        <f t="shared" si="1"/>
        <v>1.2497871125560778E-5</v>
      </c>
      <c r="AC12" s="6">
        <f t="shared" si="2"/>
        <v>0</v>
      </c>
      <c r="AD12" s="6">
        <f t="shared" si="3"/>
        <v>1.1721665600816777E-5</v>
      </c>
      <c r="AE12" s="71"/>
      <c r="AF12" s="4">
        <f t="shared" si="7"/>
        <v>1.9099999596461776</v>
      </c>
      <c r="AG12" s="4">
        <f t="shared" si="8"/>
        <v>0</v>
      </c>
      <c r="AH12" s="4">
        <f>G12+K12+N12+T12</f>
        <v>136.0251247882843</v>
      </c>
      <c r="AI12" s="4">
        <f t="shared" si="10"/>
        <v>0.52912513354593071</v>
      </c>
      <c r="AJ12" s="4">
        <f t="shared" si="5"/>
        <v>2.2300000759392731</v>
      </c>
      <c r="AK12" s="6">
        <f t="shared" si="11"/>
        <v>87.61602783203125</v>
      </c>
      <c r="AL12" s="32">
        <f t="shared" si="12"/>
        <v>45.969980912642043</v>
      </c>
      <c r="AM12" s="35">
        <f t="shared" si="13"/>
        <v>-9.0495810951551903E-6</v>
      </c>
      <c r="AN12" s="429">
        <f t="shared" si="6"/>
        <v>0.53864735670803476</v>
      </c>
      <c r="AO12" s="24"/>
      <c r="AP12" s="24"/>
      <c r="AQ12" s="157"/>
    </row>
    <row r="13" spans="1:43">
      <c r="A13" s="23">
        <v>8127</v>
      </c>
      <c r="B13" s="76">
        <v>30</v>
      </c>
      <c r="C13" s="17">
        <v>4</v>
      </c>
      <c r="D13" s="18">
        <v>1922</v>
      </c>
      <c r="E13" s="86" t="s">
        <v>25</v>
      </c>
      <c r="F13" s="156">
        <v>124</v>
      </c>
      <c r="G13" s="29">
        <v>124.09882354736328</v>
      </c>
      <c r="H13" s="29">
        <v>25.876035690307617</v>
      </c>
      <c r="I13" s="69">
        <v>804.7808837890625</v>
      </c>
      <c r="J13" s="70">
        <v>886.9674072265625</v>
      </c>
      <c r="K13" s="30">
        <v>-3.9745979309082031</v>
      </c>
      <c r="L13" s="69">
        <v>570.172119140625</v>
      </c>
      <c r="M13" s="70">
        <v>249.99998474121094</v>
      </c>
      <c r="N13" s="78">
        <v>21.300413131713867</v>
      </c>
      <c r="O13" s="69">
        <v>12.5</v>
      </c>
      <c r="P13" s="70">
        <v>595.46527099609375</v>
      </c>
      <c r="Q13" s="29">
        <v>2.1874997615814209</v>
      </c>
      <c r="R13" s="69">
        <v>3.0250000953674316</v>
      </c>
      <c r="S13" s="70">
        <v>600.677734375</v>
      </c>
      <c r="T13" s="29">
        <v>-33.618946075439453</v>
      </c>
      <c r="U13" s="30">
        <v>10.083333969116211</v>
      </c>
      <c r="V13" s="69">
        <v>18.243574142456055</v>
      </c>
      <c r="W13" s="75">
        <v>27.532472610473633</v>
      </c>
      <c r="X13" s="30">
        <v>270.25164794921875</v>
      </c>
      <c r="Y13" s="29">
        <v>216.29412841796875</v>
      </c>
      <c r="Z13" s="25">
        <f t="shared" si="4"/>
        <v>-2.2829216004538466E-4</v>
      </c>
      <c r="AA13" s="25">
        <f t="shared" si="0"/>
        <v>-2.741036735187663E-5</v>
      </c>
      <c r="AB13" s="4">
        <f t="shared" si="1"/>
        <v>1.3653545352099172E-5</v>
      </c>
      <c r="AC13" s="6">
        <f t="shared" si="2"/>
        <v>3.6478042602539063E-5</v>
      </c>
      <c r="AD13" s="6">
        <f t="shared" si="3"/>
        <v>-8.1753222161751182E-5</v>
      </c>
      <c r="AE13" s="71"/>
      <c r="AF13" s="4">
        <f t="shared" si="7"/>
        <v>35.756966873042842</v>
      </c>
      <c r="AG13" s="4">
        <f t="shared" si="8"/>
        <v>0.91016531857577232</v>
      </c>
      <c r="AH13" s="4">
        <f t="shared" si="9"/>
        <v>107.80569267272949</v>
      </c>
      <c r="AI13" s="4">
        <f t="shared" si="10"/>
        <v>1.5397310493406184</v>
      </c>
      <c r="AJ13" s="4">
        <f t="shared" si="5"/>
        <v>28.95148421358471</v>
      </c>
      <c r="AK13" s="6">
        <f t="shared" si="11"/>
        <v>69.7808837890625</v>
      </c>
      <c r="AL13" s="32">
        <f t="shared" si="12"/>
        <v>1.6382958908711582</v>
      </c>
      <c r="AM13" s="35">
        <f t="shared" si="13"/>
        <v>-1.9611011847997517E-5</v>
      </c>
      <c r="AN13" s="429">
        <f t="shared" si="6"/>
        <v>0.44741426703022624</v>
      </c>
      <c r="AO13" s="24"/>
      <c r="AP13" s="24"/>
      <c r="AQ13" s="157"/>
    </row>
    <row r="14" spans="1:43">
      <c r="A14" s="23">
        <v>8157</v>
      </c>
      <c r="B14" s="76">
        <v>31</v>
      </c>
      <c r="C14" s="17">
        <v>5</v>
      </c>
      <c r="D14" s="18">
        <v>1922</v>
      </c>
      <c r="E14" s="86" t="s">
        <v>25</v>
      </c>
      <c r="F14" s="156">
        <v>417</v>
      </c>
      <c r="G14" s="29">
        <v>415.12722778320312</v>
      </c>
      <c r="H14" s="29">
        <v>60.882919311523438</v>
      </c>
      <c r="I14" s="69">
        <v>970</v>
      </c>
      <c r="J14" s="70">
        <v>4003.483642578125</v>
      </c>
      <c r="K14" s="30">
        <v>-16.26313591003418</v>
      </c>
      <c r="L14" s="69">
        <v>1131.5570068359375</v>
      </c>
      <c r="M14" s="70">
        <v>2607.43212890625</v>
      </c>
      <c r="N14" s="78">
        <v>71.162651062011719</v>
      </c>
      <c r="O14" s="69">
        <v>58.064517974853516</v>
      </c>
      <c r="P14" s="70">
        <v>3706.71728515625</v>
      </c>
      <c r="Q14" s="29">
        <v>10.161289215087891</v>
      </c>
      <c r="R14" s="69">
        <v>2.9274194240570068</v>
      </c>
      <c r="S14" s="70">
        <v>3719.805908203125</v>
      </c>
      <c r="T14" s="29">
        <v>-152.45321655273438</v>
      </c>
      <c r="U14" s="30">
        <v>11.059140205383301</v>
      </c>
      <c r="V14" s="69">
        <v>0</v>
      </c>
      <c r="W14" s="75">
        <v>1251.4512939453125</v>
      </c>
      <c r="X14" s="30">
        <v>498.20724487304687</v>
      </c>
      <c r="Y14" s="29">
        <v>333.28115844726562</v>
      </c>
      <c r="Z14" s="25">
        <f t="shared" si="4"/>
        <v>-5.0012768178930855E-4</v>
      </c>
      <c r="AA14" s="25">
        <f t="shared" si="0"/>
        <v>-5.9725785831687972E-5</v>
      </c>
      <c r="AB14" s="4">
        <f t="shared" si="1"/>
        <v>-3.070272668992402E-5</v>
      </c>
      <c r="AC14" s="6">
        <f t="shared" si="2"/>
        <v>8.5592269897460938E-5</v>
      </c>
      <c r="AD14" s="6">
        <f t="shared" si="3"/>
        <v>-2.8081994832973578E-4</v>
      </c>
      <c r="AE14" s="71"/>
      <c r="AF14" s="4">
        <f t="shared" si="7"/>
        <v>73.146976401589129</v>
      </c>
      <c r="AG14" s="4">
        <f t="shared" si="8"/>
        <v>1.4847933504404116</v>
      </c>
      <c r="AH14" s="4">
        <f t="shared" si="9"/>
        <v>317.57352638244629</v>
      </c>
      <c r="AI14" s="4">
        <f t="shared" si="10"/>
        <v>3.7435447907250774</v>
      </c>
      <c r="AJ14" s="4">
        <f t="shared" si="5"/>
        <v>51.126229096720039</v>
      </c>
      <c r="AK14" s="6">
        <f t="shared" si="11"/>
        <v>165.2191162109375</v>
      </c>
      <c r="AL14" s="32">
        <f t="shared" si="12"/>
        <v>76.948740718620869</v>
      </c>
      <c r="AM14" s="35">
        <f t="shared" si="13"/>
        <v>-5.838898592003261E-5</v>
      </c>
      <c r="AN14" s="429">
        <f t="shared" si="6"/>
        <v>0.41140186970887827</v>
      </c>
      <c r="AO14" s="24"/>
      <c r="AP14" s="24"/>
      <c r="AQ14" s="157"/>
    </row>
    <row r="15" spans="1:43">
      <c r="A15" s="23">
        <v>8188</v>
      </c>
      <c r="B15" s="76">
        <v>30</v>
      </c>
      <c r="C15" s="17">
        <v>6</v>
      </c>
      <c r="D15" s="18">
        <v>1922</v>
      </c>
      <c r="E15" s="86" t="s">
        <v>25</v>
      </c>
      <c r="F15" s="156">
        <v>400</v>
      </c>
      <c r="G15" s="29">
        <v>398.98910522460937</v>
      </c>
      <c r="H15" s="29">
        <v>96.229034423828125</v>
      </c>
      <c r="I15" s="69">
        <v>1024</v>
      </c>
      <c r="J15" s="70">
        <v>5701.50537109375</v>
      </c>
      <c r="K15" s="30">
        <v>-15.563246726989746</v>
      </c>
      <c r="L15" s="69">
        <v>1680.093017578125</v>
      </c>
      <c r="M15" s="70">
        <v>3759.86328125</v>
      </c>
      <c r="N15" s="78">
        <v>63.105010986328125</v>
      </c>
      <c r="O15" s="69">
        <v>95</v>
      </c>
      <c r="P15" s="70">
        <v>4725.3779296875</v>
      </c>
      <c r="Q15" s="29">
        <v>16.624998092651367</v>
      </c>
      <c r="R15" s="69">
        <v>3.0250000953674316</v>
      </c>
      <c r="S15" s="70">
        <v>4745.0283203125</v>
      </c>
      <c r="T15" s="29">
        <v>-83.283523559570312</v>
      </c>
      <c r="U15" s="30">
        <v>11.427777290344238</v>
      </c>
      <c r="V15" s="69">
        <v>0</v>
      </c>
      <c r="W15" s="75">
        <v>3356.830078125</v>
      </c>
      <c r="X15" s="30">
        <v>1013.6707153320312</v>
      </c>
      <c r="Y15" s="29">
        <v>471.05380249023437</v>
      </c>
      <c r="Z15" s="25">
        <f t="shared" si="4"/>
        <v>-4.4828277623309987E-4</v>
      </c>
      <c r="AA15" s="25">
        <f t="shared" si="0"/>
        <v>4.7477884436375462E-5</v>
      </c>
      <c r="AB15" s="4">
        <f t="shared" si="1"/>
        <v>1.8964385981234955E-4</v>
      </c>
      <c r="AC15" s="6">
        <f t="shared" si="2"/>
        <v>-3.9243698120117188E-4</v>
      </c>
      <c r="AD15" s="6">
        <f t="shared" si="3"/>
        <v>4.4897817133460194E-5</v>
      </c>
      <c r="AE15" s="71"/>
      <c r="AF15" s="4">
        <f t="shared" si="7"/>
        <v>105.6253696410124</v>
      </c>
      <c r="AG15" s="4">
        <f t="shared" si="8"/>
        <v>1.8492560615224287</v>
      </c>
      <c r="AH15" s="4">
        <f t="shared" si="9"/>
        <v>363.24734592437744</v>
      </c>
      <c r="AI15" s="4">
        <f t="shared" si="10"/>
        <v>5.7260251888558882</v>
      </c>
      <c r="AJ15" s="4">
        <f t="shared" si="5"/>
        <v>88.34724403570506</v>
      </c>
      <c r="AK15" s="6">
        <f t="shared" si="11"/>
        <v>54</v>
      </c>
      <c r="AL15" s="32">
        <f t="shared" si="12"/>
        <v>199.74526084710743</v>
      </c>
      <c r="AM15" s="35">
        <f t="shared" si="13"/>
        <v>-5.3691075834194635E-5</v>
      </c>
      <c r="AN15" s="429">
        <f t="shared" si="6"/>
        <v>0.45546246122634676</v>
      </c>
      <c r="AO15" s="24"/>
      <c r="AP15" s="24"/>
      <c r="AQ15" s="157"/>
    </row>
    <row r="16" spans="1:43">
      <c r="A16" s="23">
        <v>8218</v>
      </c>
      <c r="B16" s="76">
        <v>31</v>
      </c>
      <c r="C16" s="17">
        <v>7</v>
      </c>
      <c r="D16" s="18">
        <v>1922</v>
      </c>
      <c r="E16" s="86" t="s">
        <v>25</v>
      </c>
      <c r="F16" s="156">
        <v>86</v>
      </c>
      <c r="G16" s="29">
        <v>87.20831298828125</v>
      </c>
      <c r="H16" s="29">
        <v>108.54823303222656</v>
      </c>
      <c r="I16" s="69">
        <v>910</v>
      </c>
      <c r="J16" s="70">
        <v>3163.790771484375</v>
      </c>
      <c r="K16" s="30">
        <v>-2.3528761863708496</v>
      </c>
      <c r="L16" s="69">
        <v>1770.0849609375</v>
      </c>
      <c r="M16" s="70">
        <v>1355.43994140625</v>
      </c>
      <c r="N16" s="78">
        <v>7.9941267967224121</v>
      </c>
      <c r="O16" s="69">
        <v>96.774200439453125</v>
      </c>
      <c r="P16" s="70">
        <v>1388.677734375</v>
      </c>
      <c r="Q16" s="29">
        <v>16.935482025146484</v>
      </c>
      <c r="R16" s="69">
        <v>2.9274194240570068</v>
      </c>
      <c r="S16" s="70">
        <v>1408.5406494140625</v>
      </c>
      <c r="T16" s="29">
        <v>4.1296305656433105</v>
      </c>
      <c r="U16" s="30">
        <v>11.059140205383301</v>
      </c>
      <c r="V16" s="69">
        <v>99.999992370605469</v>
      </c>
      <c r="W16" s="75">
        <v>1386.7618408203125</v>
      </c>
      <c r="X16" s="30">
        <v>965.27044677734375</v>
      </c>
      <c r="Y16" s="29">
        <v>495.51971435546875</v>
      </c>
      <c r="Z16" s="25">
        <f t="shared" si="4"/>
        <v>7.107049755177286E-4</v>
      </c>
      <c r="AA16" s="25">
        <f t="shared" si="0"/>
        <v>3.9021997508825734E-6</v>
      </c>
      <c r="AB16" s="4">
        <f t="shared" si="1"/>
        <v>2.357518746975984E-5</v>
      </c>
      <c r="AC16" s="6">
        <f t="shared" si="2"/>
        <v>-1.3589859008789063E-5</v>
      </c>
      <c r="AD16" s="6">
        <f t="shared" si="3"/>
        <v>-3.6652132848757901E-5</v>
      </c>
      <c r="AE16" s="71"/>
      <c r="AF16" s="4">
        <f t="shared" si="7"/>
        <v>120.93745540398211</v>
      </c>
      <c r="AG16" s="4">
        <f t="shared" si="8"/>
        <v>1.9013222306621962</v>
      </c>
      <c r="AH16" s="4">
        <f t="shared" si="9"/>
        <v>96.979194164276123</v>
      </c>
      <c r="AI16" s="4">
        <f t="shared" si="10"/>
        <v>6.6743706922294681</v>
      </c>
      <c r="AJ16" s="4">
        <f t="shared" si="5"/>
        <v>89.820485940728304</v>
      </c>
      <c r="AK16" s="6">
        <f t="shared" si="11"/>
        <v>-114</v>
      </c>
      <c r="AL16" s="32">
        <f t="shared" si="12"/>
        <v>85.268661947959714</v>
      </c>
      <c r="AM16" s="35">
        <f t="shared" si="13"/>
        <v>2.8350767024676315E-5</v>
      </c>
      <c r="AN16" s="429">
        <f t="shared" si="6"/>
        <v>0.42617841760856906</v>
      </c>
      <c r="AO16" s="24"/>
      <c r="AP16" s="24"/>
      <c r="AQ16" s="157"/>
    </row>
    <row r="17" spans="1:86">
      <c r="A17" s="23">
        <v>8249</v>
      </c>
      <c r="B17" s="76">
        <v>31</v>
      </c>
      <c r="C17" s="17">
        <v>8</v>
      </c>
      <c r="D17" s="18">
        <v>1922</v>
      </c>
      <c r="E17" s="86" t="s">
        <v>25</v>
      </c>
      <c r="F17" s="156">
        <v>16</v>
      </c>
      <c r="G17" s="29">
        <v>16.81219482421875</v>
      </c>
      <c r="H17" s="29">
        <v>80.687324523925781</v>
      </c>
      <c r="I17" s="69">
        <v>770</v>
      </c>
      <c r="J17" s="70">
        <v>2469.618408203125</v>
      </c>
      <c r="K17" s="30">
        <v>0.60187417268753052</v>
      </c>
      <c r="L17" s="69">
        <v>1437.422607421875</v>
      </c>
      <c r="M17" s="70">
        <v>1041.984375</v>
      </c>
      <c r="N17" s="78">
        <v>1.3624989986419678</v>
      </c>
      <c r="O17" s="69">
        <v>72.580650329589844</v>
      </c>
      <c r="P17" s="70">
        <v>991.5626220703125</v>
      </c>
      <c r="Q17" s="29">
        <v>12.70161247253418</v>
      </c>
      <c r="R17" s="69">
        <v>2.9274194240570068</v>
      </c>
      <c r="S17" s="70">
        <v>1007.191650390625</v>
      </c>
      <c r="T17" s="29">
        <v>-7.1548213958740234</v>
      </c>
      <c r="U17" s="30">
        <v>10.408601760864258</v>
      </c>
      <c r="V17" s="69">
        <v>34.047645568847656</v>
      </c>
      <c r="W17" s="75">
        <v>867.1905517578125</v>
      </c>
      <c r="X17" s="30">
        <v>799.1400146484375</v>
      </c>
      <c r="Y17" s="29">
        <v>420.45980834960937</v>
      </c>
      <c r="Z17" s="25">
        <f t="shared" si="4"/>
        <v>2.9257241521918331E-4</v>
      </c>
      <c r="AA17" s="25">
        <f t="shared" si="0"/>
        <v>-2.8558778922160855E-5</v>
      </c>
      <c r="AB17" s="4">
        <f t="shared" si="1"/>
        <v>2.5951666202672641E-5</v>
      </c>
      <c r="AC17" s="6">
        <f t="shared" si="2"/>
        <v>3.5762786865234375E-6</v>
      </c>
      <c r="AD17" s="6">
        <f t="shared" si="3"/>
        <v>3.2494274250893795E-5</v>
      </c>
      <c r="AE17" s="71"/>
      <c r="AF17" s="4">
        <f t="shared" si="7"/>
        <v>94.939989427298556</v>
      </c>
      <c r="AG17" s="4">
        <f t="shared" si="8"/>
        <v>1.6009916893509795</v>
      </c>
      <c r="AH17" s="4">
        <f t="shared" si="9"/>
        <v>11.621746599674225</v>
      </c>
      <c r="AI17" s="4">
        <f t="shared" si="10"/>
        <v>4.9612702021322956</v>
      </c>
      <c r="AJ17" s="4">
        <f t="shared" si="5"/>
        <v>74.990270108309659</v>
      </c>
      <c r="AK17" s="6">
        <f t="shared" si="11"/>
        <v>-140</v>
      </c>
      <c r="AL17" s="32">
        <f t="shared" si="12"/>
        <v>53.321468637009296</v>
      </c>
      <c r="AM17" s="35">
        <f t="shared" si="13"/>
        <v>1.0022585051672195E-5</v>
      </c>
      <c r="AN17" s="429">
        <f t="shared" si="6"/>
        <v>0.4413002740844737</v>
      </c>
      <c r="AO17" s="24"/>
      <c r="AP17" s="24"/>
      <c r="AQ17" s="157"/>
      <c r="AR17" s="18"/>
      <c r="AS17" s="18"/>
      <c r="AT17" s="18"/>
      <c r="AU17" s="18"/>
      <c r="AV17" s="18"/>
      <c r="AW17" s="18"/>
      <c r="AX17" s="18"/>
      <c r="AY17" s="18"/>
      <c r="AZ17" s="18"/>
      <c r="BA17" s="18"/>
      <c r="BB17" s="18"/>
      <c r="BC17" s="18"/>
      <c r="BD17" s="18"/>
      <c r="BE17" s="18"/>
      <c r="BF17" s="18"/>
      <c r="BG17" s="18"/>
      <c r="BH17" s="18"/>
      <c r="BI17" s="18"/>
      <c r="BJ17" s="18"/>
      <c r="BK17" s="18"/>
      <c r="BL17" s="18"/>
      <c r="BM17" s="18"/>
      <c r="BN17" s="18"/>
      <c r="BO17" s="18"/>
      <c r="BP17" s="18"/>
      <c r="BQ17" s="18"/>
      <c r="BR17" s="18"/>
      <c r="BS17" s="18"/>
      <c r="BT17" s="18"/>
      <c r="BU17" s="18"/>
      <c r="BV17" s="18"/>
      <c r="BW17" s="18"/>
      <c r="BX17" s="18"/>
      <c r="BY17" s="18"/>
      <c r="BZ17" s="18"/>
      <c r="CA17" s="18"/>
      <c r="CB17" s="18"/>
      <c r="CC17" s="18"/>
      <c r="CD17" s="18"/>
      <c r="CE17" s="18"/>
      <c r="CF17" s="18"/>
      <c r="CG17" s="18"/>
      <c r="CH17" s="18"/>
    </row>
    <row r="18" spans="1:86">
      <c r="A18" s="23">
        <v>8280</v>
      </c>
      <c r="B18" s="76">
        <v>30</v>
      </c>
      <c r="C18" s="17">
        <v>9</v>
      </c>
      <c r="D18" s="18">
        <v>1922</v>
      </c>
      <c r="E18" s="86" t="s">
        <v>25</v>
      </c>
      <c r="F18" s="156">
        <v>6</v>
      </c>
      <c r="G18" s="29">
        <v>6.9906039237976074</v>
      </c>
      <c r="H18" s="29">
        <v>62.887546539306641</v>
      </c>
      <c r="I18" s="69">
        <v>700</v>
      </c>
      <c r="J18" s="70">
        <v>1230.9825439453125</v>
      </c>
      <c r="K18" s="30">
        <v>0.99654841423034668</v>
      </c>
      <c r="L18" s="69">
        <v>696.2529296875</v>
      </c>
      <c r="M18" s="70">
        <v>551.4771728515625</v>
      </c>
      <c r="N18" s="78">
        <v>0.2818475067615509</v>
      </c>
      <c r="O18" s="69">
        <v>40</v>
      </c>
      <c r="P18" s="70">
        <v>516.2137451171875</v>
      </c>
      <c r="Q18" s="29">
        <v>6.9999990463256836</v>
      </c>
      <c r="R18" s="69">
        <v>3.0250000953674316</v>
      </c>
      <c r="S18" s="70">
        <v>526.23876953125</v>
      </c>
      <c r="T18" s="29">
        <v>-2.4685120582580566</v>
      </c>
      <c r="U18" s="30">
        <v>10.755555152893066</v>
      </c>
      <c r="V18" s="69">
        <v>42.477546691894531</v>
      </c>
      <c r="W18" s="75">
        <v>453.03207397460937</v>
      </c>
      <c r="X18" s="30">
        <v>274.86544799804687</v>
      </c>
      <c r="Y18" s="29">
        <v>286.78707885742187</v>
      </c>
      <c r="Z18" s="25">
        <f t="shared" si="4"/>
        <v>-1.3344234957912704E-4</v>
      </c>
      <c r="AA18" s="25">
        <f t="shared" si="0"/>
        <v>-7.7473250712500885E-6</v>
      </c>
      <c r="AB18" s="4">
        <f t="shared" si="1"/>
        <v>3.1980614949134178E-5</v>
      </c>
      <c r="AC18" s="6">
        <f t="shared" si="2"/>
        <v>-2.5272369384765625E-5</v>
      </c>
      <c r="AD18" s="6">
        <f t="shared" si="3"/>
        <v>-1.5259766598774149E-5</v>
      </c>
      <c r="AE18" s="71"/>
      <c r="AF18" s="4">
        <f t="shared" si="7"/>
        <v>46.337681239104469</v>
      </c>
      <c r="AG18" s="4">
        <f t="shared" si="8"/>
        <v>1.2365288505869463</v>
      </c>
      <c r="AH18" s="4">
        <f t="shared" si="9"/>
        <v>5.8004877865314484</v>
      </c>
      <c r="AI18" s="4">
        <f t="shared" si="10"/>
        <v>3.7420688849835355</v>
      </c>
      <c r="AJ18" s="4">
        <f t="shared" si="5"/>
        <v>33.420646226110534</v>
      </c>
      <c r="AK18" s="6">
        <f t="shared" si="11"/>
        <v>-70</v>
      </c>
      <c r="AL18" s="32">
        <f t="shared" si="12"/>
        <v>26.957280434852791</v>
      </c>
      <c r="AM18" s="35">
        <f t="shared" si="13"/>
        <v>-1.3921822397122696E-5</v>
      </c>
      <c r="AN18" s="429">
        <f t="shared" si="6"/>
        <v>0.41902390995706723</v>
      </c>
      <c r="AO18" s="24"/>
      <c r="AP18" s="24"/>
      <c r="AQ18" s="157"/>
    </row>
    <row r="19" spans="1:86">
      <c r="A19" s="23">
        <v>8310</v>
      </c>
      <c r="B19" s="76">
        <v>31</v>
      </c>
      <c r="C19" s="17">
        <v>10</v>
      </c>
      <c r="D19" s="18">
        <v>1923</v>
      </c>
      <c r="E19" s="86" t="s">
        <v>26</v>
      </c>
      <c r="F19" s="156">
        <v>6</v>
      </c>
      <c r="G19" s="29">
        <v>6.3340706825256348</v>
      </c>
      <c r="H19" s="29">
        <v>26.93304443359375</v>
      </c>
      <c r="I19" s="69">
        <v>662.111572265625</v>
      </c>
      <c r="J19" s="70">
        <v>692.27764892578125</v>
      </c>
      <c r="K19" s="30">
        <v>1.0062510967254639</v>
      </c>
      <c r="L19" s="69">
        <v>192.19697570800781</v>
      </c>
      <c r="M19" s="70">
        <v>516.44580078125</v>
      </c>
      <c r="N19" s="78">
        <v>0.3291974663734436</v>
      </c>
      <c r="O19" s="69">
        <v>7.2580647468566895</v>
      </c>
      <c r="P19" s="70">
        <v>514.5416259765625</v>
      </c>
      <c r="Q19" s="29">
        <v>1.2701611518859863</v>
      </c>
      <c r="R19" s="69">
        <v>2.9274194240570068</v>
      </c>
      <c r="S19" s="70">
        <v>518.73919677734375</v>
      </c>
      <c r="T19" s="29">
        <v>-1.2815620899200439</v>
      </c>
      <c r="U19" s="30">
        <v>11.709677696228027</v>
      </c>
      <c r="V19" s="69">
        <v>40.870552062988281</v>
      </c>
      <c r="W19" s="75">
        <v>468.7357177734375</v>
      </c>
      <c r="X19" s="30">
        <v>87.492362976074219</v>
      </c>
      <c r="Y19" s="29">
        <v>130.1270751953125</v>
      </c>
      <c r="Z19" s="25">
        <f t="shared" si="4"/>
        <v>-6.5811408410354488E-4</v>
      </c>
      <c r="AA19" s="25">
        <f t="shared" si="0"/>
        <v>-2.1279365000737016E-5</v>
      </c>
      <c r="AB19" s="4">
        <f t="shared" si="1"/>
        <v>-6.0624962543442962E-6</v>
      </c>
      <c r="AC19" s="6">
        <f t="shared" si="2"/>
        <v>9.7751617431640625E-6</v>
      </c>
      <c r="AD19" s="6">
        <f t="shared" si="3"/>
        <v>-5.9989860119458172E-6</v>
      </c>
      <c r="AE19" s="71"/>
      <c r="AF19" s="4">
        <f t="shared" si="7"/>
        <v>14.777044696965493</v>
      </c>
      <c r="AG19" s="4">
        <f t="shared" si="8"/>
        <v>0.97809918632192061</v>
      </c>
      <c r="AH19" s="4">
        <f t="shared" si="9"/>
        <v>6.3879571557044983</v>
      </c>
      <c r="AI19" s="4">
        <f t="shared" si="10"/>
        <v>1.6560483519498967</v>
      </c>
      <c r="AJ19" s="4">
        <f t="shared" si="5"/>
        <v>13.380897685910059</v>
      </c>
      <c r="AK19" s="6">
        <f t="shared" si="11"/>
        <v>-37.888427734375</v>
      </c>
      <c r="AL19" s="32">
        <f t="shared" si="12"/>
        <v>28.821435869705578</v>
      </c>
      <c r="AM19" s="35">
        <f t="shared" si="13"/>
        <v>-4.4842219548257845E-5</v>
      </c>
      <c r="AN19" s="429">
        <f t="shared" si="6"/>
        <v>0.47520864642608773</v>
      </c>
      <c r="AO19" s="24"/>
      <c r="AP19" s="24"/>
      <c r="AQ19" s="157"/>
      <c r="AR19" s="2"/>
      <c r="AS19" s="2"/>
      <c r="AT19" s="2"/>
      <c r="AU19" s="2"/>
      <c r="AV19" s="2"/>
      <c r="AW19" s="2"/>
      <c r="AX19" s="2"/>
      <c r="AY19" s="2"/>
      <c r="AZ19" s="2"/>
      <c r="BA19" s="2"/>
      <c r="BB19" s="2"/>
      <c r="BC19" s="2"/>
      <c r="BD19" s="2"/>
      <c r="BE19" s="2"/>
      <c r="BF19" s="2"/>
      <c r="BG19" s="2"/>
      <c r="BH19" s="2"/>
      <c r="BI19" s="2"/>
      <c r="BJ19" s="2"/>
      <c r="BK19" s="2"/>
      <c r="BL19" s="2"/>
      <c r="BM19" s="2"/>
      <c r="BN19" s="2"/>
      <c r="BO19" s="2"/>
      <c r="BP19" s="2"/>
      <c r="BQ19" s="2"/>
      <c r="BR19" s="2"/>
      <c r="BS19" s="2"/>
      <c r="BT19" s="2"/>
      <c r="BU19" s="2"/>
      <c r="BV19" s="2"/>
      <c r="BW19" s="2"/>
      <c r="BX19" s="2"/>
      <c r="BY19" s="2"/>
      <c r="BZ19" s="2"/>
      <c r="CA19" s="2"/>
      <c r="CB19" s="2"/>
      <c r="CC19" s="2"/>
      <c r="CD19" s="2"/>
      <c r="CE19" s="2"/>
      <c r="CF19" s="2"/>
      <c r="CG19" s="2"/>
      <c r="CH19" s="2"/>
    </row>
    <row r="20" spans="1:86">
      <c r="A20" s="23">
        <v>8341</v>
      </c>
      <c r="B20" s="76">
        <v>30</v>
      </c>
      <c r="C20" s="17">
        <v>11</v>
      </c>
      <c r="D20" s="18">
        <v>1923</v>
      </c>
      <c r="E20" s="86" t="s">
        <v>26</v>
      </c>
      <c r="F20" s="156">
        <v>16</v>
      </c>
      <c r="G20" s="29">
        <v>16.335168838500977</v>
      </c>
      <c r="H20" s="29">
        <v>3.1292529106140137</v>
      </c>
      <c r="I20" s="69">
        <v>661.97918701171875</v>
      </c>
      <c r="J20" s="70">
        <v>273.616943359375</v>
      </c>
      <c r="K20" s="30">
        <v>0.57477456331253052</v>
      </c>
      <c r="L20" s="69">
        <v>13.276389122009277</v>
      </c>
      <c r="M20" s="70">
        <v>269.99996948242187</v>
      </c>
      <c r="N20" s="78">
        <v>2.0266757011413574</v>
      </c>
      <c r="O20" s="69">
        <v>0</v>
      </c>
      <c r="P20" s="70">
        <v>304.05935668945312</v>
      </c>
      <c r="Q20" s="29">
        <v>0</v>
      </c>
      <c r="R20" s="69">
        <v>0</v>
      </c>
      <c r="S20" s="70">
        <v>304.05935668945312</v>
      </c>
      <c r="T20" s="29">
        <v>2.5154678151011467E-2</v>
      </c>
      <c r="U20" s="30">
        <v>0</v>
      </c>
      <c r="V20" s="69">
        <v>0</v>
      </c>
      <c r="W20" s="75">
        <v>304.48211669921875</v>
      </c>
      <c r="X20" s="30">
        <v>2.0166666507720947</v>
      </c>
      <c r="Y20" s="29">
        <v>74.280563354492187</v>
      </c>
      <c r="Z20" s="25">
        <f t="shared" si="4"/>
        <v>2.1719135918374377E-4</v>
      </c>
      <c r="AA20" s="25">
        <f t="shared" si="0"/>
        <v>-8.7507488615301554E-6</v>
      </c>
      <c r="AB20" s="4">
        <f t="shared" si="1"/>
        <v>2.6133456231036689E-5</v>
      </c>
      <c r="AC20" s="6">
        <f t="shared" si="2"/>
        <v>0</v>
      </c>
      <c r="AD20" s="6">
        <f t="shared" si="3"/>
        <v>-2.1640667057454266E-5</v>
      </c>
      <c r="AE20" s="71"/>
      <c r="AF20" s="4">
        <f t="shared" si="7"/>
        <v>0.79000001387162644</v>
      </c>
      <c r="AG20" s="4">
        <f t="shared" si="8"/>
        <v>0</v>
      </c>
      <c r="AH20" s="4">
        <f t="shared" si="9"/>
        <v>18.961773781105876</v>
      </c>
      <c r="AI20" s="4">
        <f t="shared" si="10"/>
        <v>0.18620347897868511</v>
      </c>
      <c r="AJ20" s="4">
        <f t="shared" si="5"/>
        <v>4.5400004631231639</v>
      </c>
      <c r="AK20" s="6">
        <f t="shared" si="11"/>
        <v>-0.13238525390625</v>
      </c>
      <c r="AL20" s="32">
        <f t="shared" si="12"/>
        <v>18.11794413416839</v>
      </c>
      <c r="AM20" s="35">
        <f t="shared" si="13"/>
        <v>1.1407993422807294E-5</v>
      </c>
      <c r="AN20" s="429">
        <f t="shared" si="6"/>
        <v>0.85178237463928863</v>
      </c>
      <c r="AO20" s="24"/>
      <c r="AP20" s="24"/>
      <c r="AQ20" s="157"/>
    </row>
    <row r="21" spans="1:86">
      <c r="A21" s="23">
        <v>8371</v>
      </c>
      <c r="B21" s="76">
        <v>31</v>
      </c>
      <c r="C21" s="17">
        <v>12</v>
      </c>
      <c r="D21" s="18">
        <v>1923</v>
      </c>
      <c r="E21" s="86" t="s">
        <v>26</v>
      </c>
      <c r="F21" s="156">
        <v>58</v>
      </c>
      <c r="G21" s="29">
        <v>58.350677490234375</v>
      </c>
      <c r="H21" s="29">
        <v>-6.7237114906311035</v>
      </c>
      <c r="I21" s="69">
        <v>674.5999755859375</v>
      </c>
      <c r="J21" s="70">
        <v>750.44873046875</v>
      </c>
      <c r="K21" s="30">
        <v>-1.2044169902801514</v>
      </c>
      <c r="L21" s="69">
        <v>18.215053558349609</v>
      </c>
      <c r="M21" s="70">
        <v>712.645751953125</v>
      </c>
      <c r="N21" s="78">
        <v>9.5788698196411133</v>
      </c>
      <c r="O21" s="69">
        <v>0</v>
      </c>
      <c r="P21" s="70">
        <v>868.43109130859375</v>
      </c>
      <c r="Q21" s="29">
        <v>0</v>
      </c>
      <c r="R21" s="69">
        <v>0</v>
      </c>
      <c r="S21" s="70">
        <v>868.43109130859375</v>
      </c>
      <c r="T21" s="29">
        <v>5.76922607421875</v>
      </c>
      <c r="U21" s="30">
        <v>0</v>
      </c>
      <c r="V21" s="69">
        <v>0</v>
      </c>
      <c r="W21" s="75">
        <v>962.25860595703125</v>
      </c>
      <c r="X21" s="30">
        <v>1.6263440847396851</v>
      </c>
      <c r="Y21" s="29">
        <v>62.776882171630859</v>
      </c>
      <c r="Z21" s="25">
        <f t="shared" si="4"/>
        <v>3.7412362871691585E-4</v>
      </c>
      <c r="AA21" s="25">
        <f t="shared" si="0"/>
        <v>-4.0830256125445885E-5</v>
      </c>
      <c r="AB21" s="4">
        <f t="shared" si="1"/>
        <v>5.3763823416375089E-5</v>
      </c>
      <c r="AC21" s="6">
        <f t="shared" si="2"/>
        <v>0</v>
      </c>
      <c r="AD21" s="6">
        <f t="shared" si="3"/>
        <v>-4.1377701336386963E-5</v>
      </c>
      <c r="AE21" s="71"/>
      <c r="AF21" s="4">
        <f t="shared" si="7"/>
        <v>1.1199999873894306</v>
      </c>
      <c r="AG21" s="4">
        <f t="shared" si="8"/>
        <v>0</v>
      </c>
      <c r="AH21" s="4">
        <f t="shared" si="9"/>
        <v>72.494356393814087</v>
      </c>
      <c r="AI21" s="4">
        <f t="shared" si="10"/>
        <v>-0.41342490487847444</v>
      </c>
      <c r="AJ21" s="4">
        <f t="shared" si="5"/>
        <v>3.9600000276644369</v>
      </c>
      <c r="AK21" s="6">
        <f t="shared" si="11"/>
        <v>12.62078857421875</v>
      </c>
      <c r="AL21" s="32">
        <f t="shared" si="12"/>
        <v>59.166975440663741</v>
      </c>
      <c r="AM21" s="35">
        <f t="shared" si="13"/>
        <v>1.7296420637080701E-5</v>
      </c>
      <c r="AN21" s="429">
        <f t="shared" si="6"/>
        <v>0.77952756219085284</v>
      </c>
    </row>
    <row r="22" spans="1:86">
      <c r="A22" s="23">
        <v>8402</v>
      </c>
      <c r="B22" s="76">
        <v>31</v>
      </c>
      <c r="C22" s="17">
        <v>1</v>
      </c>
      <c r="D22" s="18">
        <v>1923</v>
      </c>
      <c r="E22" s="86" t="s">
        <v>26</v>
      </c>
      <c r="F22" s="156">
        <v>66</v>
      </c>
      <c r="G22" s="29">
        <v>65.575546264648437</v>
      </c>
      <c r="H22" s="29">
        <v>-13.823018074035645</v>
      </c>
      <c r="I22" s="69">
        <v>674.5999755859375</v>
      </c>
      <c r="J22" s="70">
        <v>1080.306884765625</v>
      </c>
      <c r="K22" s="30">
        <v>-1.5103616714477539</v>
      </c>
      <c r="L22" s="69">
        <v>10.083333969116211</v>
      </c>
      <c r="M22" s="70">
        <v>1045.659912109375</v>
      </c>
      <c r="N22" s="78">
        <v>10.877744674682617</v>
      </c>
      <c r="O22" s="69">
        <v>0</v>
      </c>
      <c r="P22" s="70">
        <v>1222.5694580078125</v>
      </c>
      <c r="Q22" s="29">
        <v>0</v>
      </c>
      <c r="R22" s="69">
        <v>0</v>
      </c>
      <c r="S22" s="70">
        <v>1222.5694580078125</v>
      </c>
      <c r="T22" s="29">
        <v>2.9150633811950684</v>
      </c>
      <c r="U22" s="30">
        <v>0</v>
      </c>
      <c r="V22" s="69">
        <v>0</v>
      </c>
      <c r="W22" s="75">
        <v>1269.9783935546875</v>
      </c>
      <c r="X22" s="30">
        <v>1.3010752201080322</v>
      </c>
      <c r="Y22" s="29">
        <v>52.530914306640625</v>
      </c>
      <c r="Z22" s="25">
        <f t="shared" si="4"/>
        <v>2.2237115672396612E-4</v>
      </c>
      <c r="AA22" s="25">
        <f t="shared" si="0"/>
        <v>-4.0658037050889106E-5</v>
      </c>
      <c r="AB22" s="4">
        <f t="shared" si="1"/>
        <v>2.300728215232084E-5</v>
      </c>
      <c r="AC22" s="6">
        <f t="shared" si="2"/>
        <v>0</v>
      </c>
      <c r="AD22" s="6">
        <f t="shared" si="3"/>
        <v>2.8491446300904499E-5</v>
      </c>
      <c r="AE22" s="71"/>
      <c r="AF22" s="4">
        <f t="shared" si="7"/>
        <v>0.62000003909276535</v>
      </c>
      <c r="AG22" s="4">
        <f t="shared" si="8"/>
        <v>0</v>
      </c>
      <c r="AH22" s="4">
        <f t="shared" si="9"/>
        <v>77.857992649078369</v>
      </c>
      <c r="AI22" s="4">
        <f t="shared" si="10"/>
        <v>-0.84994425182500166</v>
      </c>
      <c r="AJ22" s="4">
        <f t="shared" si="5"/>
        <v>3.3100000171819008</v>
      </c>
      <c r="AK22" s="6">
        <f t="shared" si="11"/>
        <v>0</v>
      </c>
      <c r="AL22" s="32">
        <f t="shared" si="12"/>
        <v>78.087927669808877</v>
      </c>
      <c r="AM22" s="35">
        <f t="shared" si="13"/>
        <v>9.1920017410984656E-6</v>
      </c>
      <c r="AN22" s="429">
        <f t="shared" si="6"/>
        <v>0.8422391780623848</v>
      </c>
    </row>
    <row r="23" spans="1:86">
      <c r="A23" s="23">
        <v>8433</v>
      </c>
      <c r="B23" s="76">
        <v>28</v>
      </c>
      <c r="C23" s="17">
        <v>2</v>
      </c>
      <c r="D23" s="18">
        <v>1923</v>
      </c>
      <c r="E23" s="86" t="s">
        <v>26</v>
      </c>
      <c r="F23" s="156">
        <v>50</v>
      </c>
      <c r="G23" s="29">
        <v>50.298469543457031</v>
      </c>
      <c r="H23" s="29">
        <v>-2.4733827114105225</v>
      </c>
      <c r="I23" s="69">
        <v>674.5999755859375</v>
      </c>
      <c r="J23" s="70">
        <v>908.14532470703125</v>
      </c>
      <c r="K23" s="30">
        <v>-0.86343753337860107</v>
      </c>
      <c r="L23" s="69">
        <v>11.163690567016602</v>
      </c>
      <c r="M23" s="70">
        <v>881.43463134765625</v>
      </c>
      <c r="N23" s="78">
        <v>8.120427131652832</v>
      </c>
      <c r="O23" s="69">
        <v>0</v>
      </c>
      <c r="P23" s="70">
        <v>1027.650634765625</v>
      </c>
      <c r="Q23" s="29">
        <v>0</v>
      </c>
      <c r="R23" s="69">
        <v>0</v>
      </c>
      <c r="S23" s="70">
        <v>1027.650634765625</v>
      </c>
      <c r="T23" s="29">
        <v>-0.60986393690109253</v>
      </c>
      <c r="U23" s="30">
        <v>0</v>
      </c>
      <c r="V23" s="69">
        <v>0</v>
      </c>
      <c r="W23" s="75">
        <v>1016.6694946289062</v>
      </c>
      <c r="X23" s="30">
        <v>1.4404761791229248</v>
      </c>
      <c r="Y23" s="29">
        <v>39.973217010498047</v>
      </c>
      <c r="Z23" s="25">
        <f t="shared" si="4"/>
        <v>-3.4682219279602577E-5</v>
      </c>
      <c r="AA23" s="25">
        <f t="shared" si="0"/>
        <v>-1.3345485513127642E-5</v>
      </c>
      <c r="AB23" s="4">
        <f t="shared" si="1"/>
        <v>3.0494740940412157E-5</v>
      </c>
      <c r="AC23" s="6">
        <f t="shared" si="2"/>
        <v>0</v>
      </c>
      <c r="AD23" s="6">
        <f t="shared" si="3"/>
        <v>-4.1596010987632326E-5</v>
      </c>
      <c r="AE23" s="71"/>
      <c r="AF23" s="4">
        <f t="shared" si="7"/>
        <v>0.62000000504422781</v>
      </c>
      <c r="AG23" s="4">
        <f t="shared" si="8"/>
        <v>0</v>
      </c>
      <c r="AH23" s="4">
        <f t="shared" si="9"/>
        <v>56.94559520483017</v>
      </c>
      <c r="AI23" s="4">
        <f t="shared" si="10"/>
        <v>-0.13736472579073314</v>
      </c>
      <c r="AJ23" s="4">
        <f t="shared" si="5"/>
        <v>2.300000150696305</v>
      </c>
      <c r="AK23" s="6">
        <f t="shared" si="11"/>
        <v>0</v>
      </c>
      <c r="AL23" s="32">
        <f t="shared" si="12"/>
        <v>56.462966974431815</v>
      </c>
      <c r="AM23" s="35">
        <f t="shared" si="13"/>
        <v>-7.0488551386915788E-6</v>
      </c>
      <c r="AN23" s="429">
        <f t="shared" si="6"/>
        <v>0.78767124247396092</v>
      </c>
    </row>
    <row r="24" spans="1:86">
      <c r="A24" s="23">
        <v>8461</v>
      </c>
      <c r="B24" s="76">
        <v>31</v>
      </c>
      <c r="C24" s="17">
        <v>3</v>
      </c>
      <c r="D24" s="18">
        <v>1923</v>
      </c>
      <c r="E24" s="86" t="s">
        <v>26</v>
      </c>
      <c r="F24" s="156">
        <v>56</v>
      </c>
      <c r="G24" s="29">
        <v>55.998462677001953</v>
      </c>
      <c r="H24" s="29">
        <v>12.392645835876465</v>
      </c>
      <c r="I24" s="69">
        <v>689.83673095703125</v>
      </c>
      <c r="J24" s="70">
        <v>650.5330810546875</v>
      </c>
      <c r="K24" s="30">
        <v>-1.1009211540222168</v>
      </c>
      <c r="L24" s="69">
        <v>312.6282958984375</v>
      </c>
      <c r="M24" s="70">
        <v>320</v>
      </c>
      <c r="N24" s="78">
        <v>7.6145844459533691</v>
      </c>
      <c r="O24" s="69">
        <v>16.935483932495117</v>
      </c>
      <c r="P24" s="70">
        <v>426.90386962890625</v>
      </c>
      <c r="Q24" s="29">
        <v>2.9637093544006348</v>
      </c>
      <c r="R24" s="69">
        <v>1.6263440847396851</v>
      </c>
      <c r="S24" s="70">
        <v>431.49392700195312</v>
      </c>
      <c r="T24" s="29">
        <v>-4.547029972076416</v>
      </c>
      <c r="U24" s="30">
        <v>3.2526881694793701</v>
      </c>
      <c r="V24" s="69">
        <v>100</v>
      </c>
      <c r="W24" s="75">
        <v>260.7962646484375</v>
      </c>
      <c r="X24" s="30">
        <v>492.44760131835937</v>
      </c>
      <c r="Y24" s="29">
        <v>154.54646301269531</v>
      </c>
      <c r="Z24" s="25">
        <f t="shared" si="4"/>
        <v>-6.6929737272403145E-5</v>
      </c>
      <c r="AA24" s="25">
        <f t="shared" si="0"/>
        <v>1.7892263826979615E-5</v>
      </c>
      <c r="AB24" s="4">
        <f t="shared" si="1"/>
        <v>-1.5618001043549157E-6</v>
      </c>
      <c r="AC24" s="6">
        <f t="shared" si="2"/>
        <v>-3.9339065551757813E-6</v>
      </c>
      <c r="AD24" s="6">
        <f t="shared" si="3"/>
        <v>-7.4067746709260973E-6</v>
      </c>
      <c r="AE24" s="71"/>
      <c r="AF24" s="4">
        <f t="shared" si="7"/>
        <v>26.412847288778007</v>
      </c>
      <c r="AG24" s="4">
        <f t="shared" si="8"/>
        <v>0.48223138486058259</v>
      </c>
      <c r="AH24" s="4">
        <f t="shared" si="9"/>
        <v>57.965095996856689</v>
      </c>
      <c r="AI24" s="4">
        <f t="shared" si="10"/>
        <v>0.76199409106546201</v>
      </c>
      <c r="AJ24" s="4">
        <f t="shared" si="5"/>
        <v>39.782114368785514</v>
      </c>
      <c r="AK24" s="6">
        <f t="shared" si="11"/>
        <v>15.23675537109375</v>
      </c>
      <c r="AL24" s="32">
        <f t="shared" si="12"/>
        <v>16.035737264333676</v>
      </c>
      <c r="AM24" s="35">
        <f t="shared" si="13"/>
        <v>-6.6335536246242555E-6</v>
      </c>
      <c r="AN24" s="429">
        <f t="shared" si="6"/>
        <v>0.60098402314339816</v>
      </c>
    </row>
    <row r="25" spans="1:86">
      <c r="A25" s="23">
        <v>8492</v>
      </c>
      <c r="B25" s="76">
        <v>30</v>
      </c>
      <c r="C25" s="17">
        <v>4</v>
      </c>
      <c r="D25" s="18">
        <v>1923</v>
      </c>
      <c r="E25" s="86" t="s">
        <v>26</v>
      </c>
      <c r="F25" s="156">
        <v>158</v>
      </c>
      <c r="G25" s="29">
        <v>158.28887939453125</v>
      </c>
      <c r="H25" s="29">
        <v>29.207401275634766</v>
      </c>
      <c r="I25" s="69">
        <v>780.4659423828125</v>
      </c>
      <c r="J25" s="70">
        <v>1107.8502197265625</v>
      </c>
      <c r="K25" s="30">
        <v>-5.4224119186401367</v>
      </c>
      <c r="L25" s="69">
        <v>616.0511474609375</v>
      </c>
      <c r="M25" s="70">
        <v>400.6724853515625</v>
      </c>
      <c r="N25" s="78">
        <v>24.52403450012207</v>
      </c>
      <c r="O25" s="69">
        <v>17.5</v>
      </c>
      <c r="P25" s="70">
        <v>795.3125</v>
      </c>
      <c r="Q25" s="29">
        <v>3.0624995231628418</v>
      </c>
      <c r="R25" s="69">
        <v>3.0250000953674316</v>
      </c>
      <c r="S25" s="70">
        <v>801.4000244140625</v>
      </c>
      <c r="T25" s="29">
        <v>-20.94792366027832</v>
      </c>
      <c r="U25" s="30">
        <v>10.083333969116211</v>
      </c>
      <c r="V25" s="69">
        <v>100</v>
      </c>
      <c r="W25" s="75">
        <v>359.44183349609375</v>
      </c>
      <c r="X25" s="30">
        <v>118.33816528320312</v>
      </c>
      <c r="Y25" s="29">
        <v>225.23149108886719</v>
      </c>
      <c r="Z25" s="25">
        <f t="shared" si="4"/>
        <v>7.6309448240863276E-4</v>
      </c>
      <c r="AA25" s="25">
        <f t="shared" si="0"/>
        <v>-6.3854653035377851E-5</v>
      </c>
      <c r="AB25" s="4">
        <f t="shared" si="1"/>
        <v>3.6838652249571169E-5</v>
      </c>
      <c r="AC25" s="6">
        <f t="shared" si="2"/>
        <v>-2.47955322265625E-5</v>
      </c>
      <c r="AD25" s="6">
        <f t="shared" si="3"/>
        <v>6.7652702000486897E-6</v>
      </c>
      <c r="AE25" s="71"/>
      <c r="AF25" s="4">
        <f t="shared" si="7"/>
        <v>43.64932447701446</v>
      </c>
      <c r="AG25" s="4">
        <f t="shared" si="8"/>
        <v>0.96223142009136109</v>
      </c>
      <c r="AH25" s="4">
        <f t="shared" si="9"/>
        <v>156.44257831573486</v>
      </c>
      <c r="AI25" s="4">
        <f t="shared" si="10"/>
        <v>1.7379610676410771</v>
      </c>
      <c r="AJ25" s="4">
        <f t="shared" si="5"/>
        <v>20.443814263462034</v>
      </c>
      <c r="AK25" s="6">
        <f t="shared" si="11"/>
        <v>90.62921142578125</v>
      </c>
      <c r="AL25" s="32">
        <f t="shared" si="12"/>
        <v>21.388274389850206</v>
      </c>
      <c r="AM25" s="35">
        <f t="shared" si="13"/>
        <v>3.8375539240576018E-5</v>
      </c>
      <c r="AN25" s="429">
        <f t="shared" si="6"/>
        <v>0.31897040253001735</v>
      </c>
    </row>
    <row r="26" spans="1:86">
      <c r="A26" s="23">
        <v>8522</v>
      </c>
      <c r="B26" s="76">
        <v>31</v>
      </c>
      <c r="C26" s="17">
        <v>5</v>
      </c>
      <c r="D26" s="18">
        <v>1923</v>
      </c>
      <c r="E26" s="86" t="s">
        <v>26</v>
      </c>
      <c r="F26" s="156">
        <v>288</v>
      </c>
      <c r="G26" s="29">
        <v>287.74462890625</v>
      </c>
      <c r="H26" s="29">
        <v>52.487556457519531</v>
      </c>
      <c r="I26" s="69">
        <v>938.201416015625</v>
      </c>
      <c r="J26" s="70">
        <v>2061.908203125</v>
      </c>
      <c r="K26" s="30">
        <v>-10.868984222412109</v>
      </c>
      <c r="L26" s="69">
        <v>1324.3690185546875</v>
      </c>
      <c r="M26" s="70">
        <v>560.77203369140625</v>
      </c>
      <c r="N26" s="78">
        <v>42.515182495117188</v>
      </c>
      <c r="O26" s="69">
        <v>77.419357299804688</v>
      </c>
      <c r="P26" s="70">
        <v>1174.7958984375</v>
      </c>
      <c r="Q26" s="29">
        <v>13.548386573791504</v>
      </c>
      <c r="R26" s="69">
        <v>2.9274194240570068</v>
      </c>
      <c r="S26" s="70">
        <v>1191.2716064453125</v>
      </c>
      <c r="T26" s="29">
        <v>-35.012081146240234</v>
      </c>
      <c r="U26" s="30">
        <v>11.059140205383301</v>
      </c>
      <c r="V26" s="69">
        <v>99.999984741210938</v>
      </c>
      <c r="W26" s="75">
        <v>532.91387939453125</v>
      </c>
      <c r="X26" s="30">
        <v>533.748779296875</v>
      </c>
      <c r="Y26" s="29">
        <v>379.75592041015625</v>
      </c>
      <c r="Z26" s="25">
        <f t="shared" si="4"/>
        <v>5.8828833789448254E-4</v>
      </c>
      <c r="AA26" s="25">
        <f t="shared" si="0"/>
        <v>5.7080016631516628E-5</v>
      </c>
      <c r="AB26" s="4">
        <f t="shared" si="1"/>
        <v>-2.0160059648333117E-5</v>
      </c>
      <c r="AC26" s="6">
        <f t="shared" si="2"/>
        <v>9.7990036010742188E-5</v>
      </c>
      <c r="AD26" s="6">
        <f t="shared" si="3"/>
        <v>-6.6247374093109102E-5</v>
      </c>
      <c r="AE26" s="71"/>
      <c r="AF26" s="4">
        <f t="shared" si="7"/>
        <v>92.341366965553974</v>
      </c>
      <c r="AG26" s="4">
        <f t="shared" si="8"/>
        <v>1.693057849190452</v>
      </c>
      <c r="AH26" s="4">
        <f t="shared" si="9"/>
        <v>284.37874603271484</v>
      </c>
      <c r="AI26" s="4">
        <f t="shared" si="10"/>
        <v>3.2273340499499614</v>
      </c>
      <c r="AJ26" s="4">
        <f t="shared" si="5"/>
        <v>56.169214593556305</v>
      </c>
      <c r="AK26" s="6">
        <f t="shared" si="11"/>
        <v>157.7354736328125</v>
      </c>
      <c r="AL26" s="32">
        <f t="shared" si="12"/>
        <v>32.767597212357956</v>
      </c>
      <c r="AM26" s="35">
        <f t="shared" si="13"/>
        <v>3.2021230907730569E-5</v>
      </c>
      <c r="AN26" s="429">
        <f t="shared" si="6"/>
        <v>0.37821691898230025</v>
      </c>
    </row>
    <row r="27" spans="1:86">
      <c r="A27" s="23">
        <v>8553</v>
      </c>
      <c r="B27" s="76">
        <v>30</v>
      </c>
      <c r="C27" s="17">
        <v>6</v>
      </c>
      <c r="D27" s="18">
        <v>1923</v>
      </c>
      <c r="E27" s="86" t="s">
        <v>26</v>
      </c>
      <c r="F27" s="156">
        <v>155</v>
      </c>
      <c r="G27" s="29">
        <v>155.34062194824219</v>
      </c>
      <c r="H27" s="29">
        <v>73.683486938476562</v>
      </c>
      <c r="I27" s="69">
        <v>968.42059326171875</v>
      </c>
      <c r="J27" s="70">
        <v>2029.0528564453125</v>
      </c>
      <c r="K27" s="30">
        <v>-5.2456927299499512</v>
      </c>
      <c r="L27" s="69">
        <v>1665.89599609375</v>
      </c>
      <c r="M27" s="70">
        <v>275.00003051757812</v>
      </c>
      <c r="N27" s="78">
        <v>17.361875534057617</v>
      </c>
      <c r="O27" s="69">
        <v>95</v>
      </c>
      <c r="P27" s="70">
        <v>471.77603149414062</v>
      </c>
      <c r="Q27" s="29">
        <v>16.624998092651367</v>
      </c>
      <c r="R27" s="69">
        <v>3.0250000953674316</v>
      </c>
      <c r="S27" s="70">
        <v>491.426025390625</v>
      </c>
      <c r="T27" s="29">
        <v>10.656844139099121</v>
      </c>
      <c r="U27" s="30">
        <v>11.427777290344238</v>
      </c>
      <c r="V27" s="69">
        <v>100</v>
      </c>
      <c r="W27" s="75">
        <v>581.947998046875</v>
      </c>
      <c r="X27" s="30">
        <v>904.24072265625</v>
      </c>
      <c r="Y27" s="29">
        <v>465.3758544921875</v>
      </c>
      <c r="Z27" s="25">
        <f t="shared" si="4"/>
        <v>-8.1422663379271398E-4</v>
      </c>
      <c r="AA27" s="25">
        <f t="shared" si="0"/>
        <v>4.3404889083831222E-5</v>
      </c>
      <c r="AB27" s="4">
        <f t="shared" si="1"/>
        <v>-1.7849343635134574E-5</v>
      </c>
      <c r="AC27" s="6">
        <f t="shared" si="2"/>
        <v>4.291534423828125E-6</v>
      </c>
      <c r="AD27" s="6">
        <f t="shared" si="3"/>
        <v>2.7015590831069858E-6</v>
      </c>
      <c r="AE27" s="71"/>
      <c r="AF27" s="4">
        <f t="shared" si="7"/>
        <v>110.73100142045455</v>
      </c>
      <c r="AG27" s="4">
        <f t="shared" si="8"/>
        <v>1.8492560615224287</v>
      </c>
      <c r="AH27" s="4">
        <f t="shared" si="9"/>
        <v>178.11364889144897</v>
      </c>
      <c r="AI27" s="4">
        <f t="shared" si="10"/>
        <v>4.3844719500581091</v>
      </c>
      <c r="AJ27" s="4">
        <f t="shared" si="5"/>
        <v>81.497845912964877</v>
      </c>
      <c r="AK27" s="6">
        <f t="shared" si="11"/>
        <v>30.21917724609375</v>
      </c>
      <c r="AL27" s="32">
        <f t="shared" si="12"/>
        <v>34.628310627582643</v>
      </c>
      <c r="AM27" s="35">
        <f t="shared" si="13"/>
        <v>-5.6291217646275982E-5</v>
      </c>
      <c r="AN27" s="429">
        <f t="shared" si="6"/>
        <v>0.4239626208214603</v>
      </c>
    </row>
    <row r="28" spans="1:86">
      <c r="A28" s="23">
        <v>8583</v>
      </c>
      <c r="B28" s="76">
        <v>31</v>
      </c>
      <c r="C28" s="17">
        <v>7</v>
      </c>
      <c r="D28" s="18">
        <v>1923</v>
      </c>
      <c r="E28" s="86" t="s">
        <v>26</v>
      </c>
      <c r="F28" s="156">
        <v>67</v>
      </c>
      <c r="G28" s="29">
        <v>68.259841918945313</v>
      </c>
      <c r="H28" s="29">
        <v>102.26318359375</v>
      </c>
      <c r="I28" s="69">
        <v>904.97430419921875</v>
      </c>
      <c r="J28" s="70">
        <v>2039.7308349609375</v>
      </c>
      <c r="K28" s="30">
        <v>-1.550483226776123</v>
      </c>
      <c r="L28" s="69">
        <v>1764.5146484375</v>
      </c>
      <c r="M28" s="70">
        <v>250</v>
      </c>
      <c r="N28" s="78">
        <v>6.0926470756530762</v>
      </c>
      <c r="O28" s="69">
        <v>96.774200439453125</v>
      </c>
      <c r="P28" s="70">
        <v>252.31321716308594</v>
      </c>
      <c r="Q28" s="29">
        <v>16.935482025146484</v>
      </c>
      <c r="R28" s="69">
        <v>2.9274194240570068</v>
      </c>
      <c r="S28" s="70">
        <v>272.17611694335937</v>
      </c>
      <c r="T28" s="29">
        <v>-1.4921118021011353</v>
      </c>
      <c r="U28" s="30">
        <v>11.059140205383301</v>
      </c>
      <c r="V28" s="69">
        <v>100</v>
      </c>
      <c r="W28" s="75">
        <v>158.9683837890625</v>
      </c>
      <c r="X28" s="30">
        <v>965.052978515625</v>
      </c>
      <c r="Y28" s="29">
        <v>490.74658203125</v>
      </c>
      <c r="Z28" s="25">
        <f t="shared" si="4"/>
        <v>9.952092814273783E-4</v>
      </c>
      <c r="AA28" s="25">
        <f t="shared" si="0"/>
        <v>-7.4071776907658204E-6</v>
      </c>
      <c r="AB28" s="4">
        <f t="shared" si="1"/>
        <v>-5.6542596666986356E-6</v>
      </c>
      <c r="AC28" s="6">
        <f t="shared" si="2"/>
        <v>1.6689300537109375E-6</v>
      </c>
      <c r="AD28" s="6">
        <f t="shared" si="3"/>
        <v>-2.9504184340112261E-7</v>
      </c>
      <c r="AE28" s="71"/>
      <c r="AF28" s="4">
        <f t="shared" si="7"/>
        <v>120.59495070780605</v>
      </c>
      <c r="AG28" s="4">
        <f t="shared" si="8"/>
        <v>1.9013222306621962</v>
      </c>
      <c r="AH28" s="4">
        <f t="shared" si="9"/>
        <v>71.30989396572113</v>
      </c>
      <c r="AI28" s="4">
        <f t="shared" si="10"/>
        <v>6.2879180655991735</v>
      </c>
      <c r="AJ28" s="4">
        <f t="shared" si="5"/>
        <v>89.51362587164256</v>
      </c>
      <c r="AK28" s="6">
        <f t="shared" si="11"/>
        <v>-63.4462890625</v>
      </c>
      <c r="AL28" s="32">
        <f t="shared" si="12"/>
        <v>9.7745849205836777</v>
      </c>
      <c r="AM28" s="35">
        <f t="shared" si="13"/>
        <v>5.1564894432587494E-5</v>
      </c>
      <c r="AN28" s="429">
        <f t="shared" si="6"/>
        <v>0.42603508780515997</v>
      </c>
    </row>
    <row r="29" spans="1:86">
      <c r="A29" s="23">
        <v>8614</v>
      </c>
      <c r="B29" s="76">
        <v>31</v>
      </c>
      <c r="C29" s="17">
        <v>8</v>
      </c>
      <c r="D29" s="18">
        <v>1923</v>
      </c>
      <c r="E29" s="86" t="s">
        <v>26</v>
      </c>
      <c r="F29" s="156">
        <v>13</v>
      </c>
      <c r="G29" s="29">
        <v>14.709526062011719</v>
      </c>
      <c r="H29" s="29">
        <v>82.7266845703125</v>
      </c>
      <c r="I29" s="69">
        <v>770</v>
      </c>
      <c r="J29" s="70">
        <v>2351.647216796875</v>
      </c>
      <c r="K29" s="30">
        <v>0.69091391563415527</v>
      </c>
      <c r="L29" s="69">
        <v>1432.9862060546875</v>
      </c>
      <c r="M29" s="70">
        <v>929.89776611328125</v>
      </c>
      <c r="N29" s="78">
        <v>1.2201080322265625</v>
      </c>
      <c r="O29" s="69">
        <v>72.580650329589844</v>
      </c>
      <c r="P29" s="70">
        <v>877.1602783203125</v>
      </c>
      <c r="Q29" s="29">
        <v>12.70161247253418</v>
      </c>
      <c r="R29" s="69">
        <v>2.9274194240570068</v>
      </c>
      <c r="S29" s="70">
        <v>892.789306640625</v>
      </c>
      <c r="T29" s="29">
        <v>-6.1082348823547363</v>
      </c>
      <c r="U29" s="30">
        <v>10.408601760864258</v>
      </c>
      <c r="V29" s="69">
        <v>41.400310516357422</v>
      </c>
      <c r="W29" s="75">
        <v>762.4566650390625</v>
      </c>
      <c r="X29" s="30">
        <v>791.613037109375</v>
      </c>
      <c r="Y29" s="29">
        <v>416.65701293945313</v>
      </c>
      <c r="Z29" s="25">
        <f t="shared" si="4"/>
        <v>3.8076715782153769E-4</v>
      </c>
      <c r="AA29" s="25">
        <f t="shared" si="0"/>
        <v>-1.1702175970640383E-4</v>
      </c>
      <c r="AB29" s="4">
        <f t="shared" si="1"/>
        <v>-6.3994868924055481E-6</v>
      </c>
      <c r="AC29" s="6">
        <f t="shared" si="2"/>
        <v>3.5762786865234375E-6</v>
      </c>
      <c r="AD29" s="6">
        <f t="shared" si="3"/>
        <v>9.508595894658356E-6</v>
      </c>
      <c r="AE29" s="71"/>
      <c r="AF29" s="4">
        <f t="shared" si="7"/>
        <v>95.11930348546052</v>
      </c>
      <c r="AG29" s="4">
        <f t="shared" si="8"/>
        <v>1.6009916893509795</v>
      </c>
      <c r="AH29" s="4">
        <f t="shared" si="9"/>
        <v>10.5123131275177</v>
      </c>
      <c r="AI29" s="4">
        <f t="shared" si="10"/>
        <v>5.0866655636621898</v>
      </c>
      <c r="AJ29" s="4">
        <f t="shared" si="5"/>
        <v>74.293629523663483</v>
      </c>
      <c r="AK29" s="6">
        <f t="shared" si="11"/>
        <v>-134.97430419921875</v>
      </c>
      <c r="AL29" s="32">
        <f t="shared" si="12"/>
        <v>46.88163295777376</v>
      </c>
      <c r="AM29" s="35">
        <f t="shared" si="13"/>
        <v>7.0091909591951662E-6</v>
      </c>
      <c r="AN29" s="429">
        <f t="shared" si="6"/>
        <v>0.43853576113732878</v>
      </c>
    </row>
    <row r="30" spans="1:86">
      <c r="A30" s="23">
        <v>8645</v>
      </c>
      <c r="B30" s="76">
        <v>30</v>
      </c>
      <c r="C30" s="17">
        <v>9</v>
      </c>
      <c r="D30" s="18">
        <v>1923</v>
      </c>
      <c r="E30" s="86" t="s">
        <v>26</v>
      </c>
      <c r="F30" s="156">
        <v>9</v>
      </c>
      <c r="G30" s="29">
        <v>10.155253410339355</v>
      </c>
      <c r="H30" s="29">
        <v>61.577388763427734</v>
      </c>
      <c r="I30" s="69">
        <v>700</v>
      </c>
      <c r="J30" s="70">
        <v>1285.4761962890625</v>
      </c>
      <c r="K30" s="30">
        <v>0.8625379204750061</v>
      </c>
      <c r="L30" s="69">
        <v>589.1094970703125</v>
      </c>
      <c r="M30" s="70">
        <v>710.8621826171875</v>
      </c>
      <c r="N30" s="78">
        <v>0.83468127250671387</v>
      </c>
      <c r="O30" s="69">
        <v>32.5</v>
      </c>
      <c r="P30" s="70">
        <v>692.38946533203125</v>
      </c>
      <c r="Q30" s="29">
        <v>5.6874995231628418</v>
      </c>
      <c r="R30" s="69">
        <v>3.0250000953674316</v>
      </c>
      <c r="S30" s="70">
        <v>701.1019287109375</v>
      </c>
      <c r="T30" s="29">
        <v>-3.3539159297943115</v>
      </c>
      <c r="U30" s="30">
        <v>10.755555152893066</v>
      </c>
      <c r="V30" s="69">
        <v>57.89044189453125</v>
      </c>
      <c r="W30" s="75">
        <v>597.6026611328125</v>
      </c>
      <c r="X30" s="30">
        <v>191.13479614257812</v>
      </c>
      <c r="Y30" s="29">
        <v>256.74044799804687</v>
      </c>
      <c r="Z30" s="25">
        <f t="shared" si="4"/>
        <v>6.8265994514149497E-5</v>
      </c>
      <c r="AA30" s="25">
        <f t="shared" si="0"/>
        <v>-5.3498745955948834E-5</v>
      </c>
      <c r="AB30" s="4">
        <f t="shared" si="1"/>
        <v>7.0887324454815825E-7</v>
      </c>
      <c r="AC30" s="6">
        <f t="shared" si="2"/>
        <v>3.62396240234375E-5</v>
      </c>
      <c r="AD30" s="6">
        <f t="shared" si="3"/>
        <v>-4.3376907456149638E-5</v>
      </c>
      <c r="AE30" s="71"/>
      <c r="AF30" s="4">
        <f t="shared" si="7"/>
        <v>40.433054219395665</v>
      </c>
      <c r="AG30" s="4">
        <f t="shared" si="8"/>
        <v>1.1584297054070087</v>
      </c>
      <c r="AH30" s="4">
        <f t="shared" si="9"/>
        <v>8.4985566735267639</v>
      </c>
      <c r="AI30" s="4">
        <f t="shared" si="10"/>
        <v>3.6641090834436336</v>
      </c>
      <c r="AJ30" s="4">
        <f t="shared" si="5"/>
        <v>26.650427750516528</v>
      </c>
      <c r="AK30" s="6">
        <f t="shared" si="11"/>
        <v>-70</v>
      </c>
      <c r="AL30" s="32">
        <f t="shared" si="12"/>
        <v>35.559827769886361</v>
      </c>
      <c r="AM30" s="35">
        <f t="shared" si="13"/>
        <v>-4.69379188672292E-6</v>
      </c>
      <c r="AN30" s="429">
        <f t="shared" si="6"/>
        <v>0.39727257691348805</v>
      </c>
    </row>
    <row r="31" spans="1:86">
      <c r="A31" s="23">
        <v>8675</v>
      </c>
      <c r="B31" s="76">
        <v>31</v>
      </c>
      <c r="C31" s="17">
        <v>10</v>
      </c>
      <c r="D31" s="18">
        <v>1924</v>
      </c>
      <c r="E31" s="86" t="s">
        <v>21</v>
      </c>
      <c r="F31" s="156">
        <v>13</v>
      </c>
      <c r="G31" s="29">
        <v>13.717859268188477</v>
      </c>
      <c r="H31" s="29">
        <v>28.550445556640625</v>
      </c>
      <c r="I31" s="69">
        <v>662.11224365234375</v>
      </c>
      <c r="J31" s="70">
        <v>810.73492431640625</v>
      </c>
      <c r="K31" s="30">
        <v>0.6935766339302063</v>
      </c>
      <c r="L31" s="69">
        <v>232.70806884765625</v>
      </c>
      <c r="M31" s="70">
        <v>589.3067626953125</v>
      </c>
      <c r="N31" s="78">
        <v>1.6484049558639526</v>
      </c>
      <c r="O31" s="69">
        <v>9.6774196624755859</v>
      </c>
      <c r="P31" s="70">
        <v>606.4381103515625</v>
      </c>
      <c r="Q31" s="29">
        <v>1.693548321723938</v>
      </c>
      <c r="R31" s="69">
        <v>2.9274194240570068</v>
      </c>
      <c r="S31" s="70">
        <v>611.05908203125</v>
      </c>
      <c r="T31" s="29">
        <v>3.8421590328216553</v>
      </c>
      <c r="U31" s="30">
        <v>11.709677696228027</v>
      </c>
      <c r="V31" s="69">
        <v>92.634284973144531</v>
      </c>
      <c r="W31" s="75">
        <v>592.6212158203125</v>
      </c>
      <c r="X31" s="30">
        <v>63.672172546386719</v>
      </c>
      <c r="Y31" s="29">
        <v>141.49832153320312</v>
      </c>
      <c r="Z31" s="25">
        <f t="shared" si="4"/>
        <v>-4.3675985648405913E-4</v>
      </c>
      <c r="AA31" s="25">
        <f t="shared" si="0"/>
        <v>3.6087169746679137E-5</v>
      </c>
      <c r="AB31" s="4">
        <f t="shared" si="1"/>
        <v>-2.9032868383183086E-5</v>
      </c>
      <c r="AC31" s="6">
        <f t="shared" si="2"/>
        <v>-3.9339065551757813E-6</v>
      </c>
      <c r="AD31" s="6">
        <f t="shared" si="3"/>
        <v>-1.0728789106906333E-5</v>
      </c>
      <c r="AE31" s="71"/>
      <c r="AF31" s="4">
        <f t="shared" si="7"/>
        <v>20.599562931533686</v>
      </c>
      <c r="AG31" s="4">
        <f t="shared" si="8"/>
        <v>1.0041322486656756</v>
      </c>
      <c r="AH31" s="4">
        <f t="shared" si="9"/>
        <v>19.901999890804291</v>
      </c>
      <c r="AI31" s="4">
        <f t="shared" si="10"/>
        <v>1.7554984705901342</v>
      </c>
      <c r="AJ31" s="4">
        <f t="shared" si="5"/>
        <v>12.615441950017756</v>
      </c>
      <c r="AK31" s="6">
        <f t="shared" si="11"/>
        <v>-37.88775634765625</v>
      </c>
      <c r="AL31" s="32">
        <f t="shared" si="12"/>
        <v>36.438858228951446</v>
      </c>
      <c r="AM31" s="35">
        <f t="shared" si="13"/>
        <v>-3.114394905168183E-5</v>
      </c>
      <c r="AN31" s="429">
        <f t="shared" si="6"/>
        <v>0.37981153382351995</v>
      </c>
    </row>
    <row r="32" spans="1:86">
      <c r="A32" s="23">
        <v>8706</v>
      </c>
      <c r="B32" s="76">
        <v>30</v>
      </c>
      <c r="C32" s="17">
        <v>11</v>
      </c>
      <c r="D32" s="18">
        <v>1924</v>
      </c>
      <c r="E32" s="86" t="s">
        <v>21</v>
      </c>
      <c r="F32" s="156">
        <v>9</v>
      </c>
      <c r="G32" s="29">
        <v>9.4261770248413086</v>
      </c>
      <c r="H32" s="29">
        <v>5.7350420951843262</v>
      </c>
      <c r="I32" s="69">
        <v>654.19696044921875</v>
      </c>
      <c r="J32" s="70">
        <v>285.69808959960937</v>
      </c>
      <c r="K32" s="30">
        <v>0.8673432469367981</v>
      </c>
      <c r="L32" s="69">
        <v>30.274290084838867</v>
      </c>
      <c r="M32" s="70">
        <v>269.99996948242187</v>
      </c>
      <c r="N32" s="78">
        <v>0.79229646921157837</v>
      </c>
      <c r="O32" s="69">
        <v>0</v>
      </c>
      <c r="P32" s="70">
        <v>283.31497192382812</v>
      </c>
      <c r="Q32" s="29">
        <v>0</v>
      </c>
      <c r="R32" s="69">
        <v>0</v>
      </c>
      <c r="S32" s="70">
        <v>283.31497192382812</v>
      </c>
      <c r="T32" s="29">
        <v>5.8890290260314941</v>
      </c>
      <c r="U32" s="30">
        <v>2.6888887882232666</v>
      </c>
      <c r="V32" s="69">
        <v>0</v>
      </c>
      <c r="W32" s="75">
        <v>384.97225952148437</v>
      </c>
      <c r="X32" s="30">
        <v>2.0166666507720947</v>
      </c>
      <c r="Y32" s="29">
        <v>82.032661437988281</v>
      </c>
      <c r="Z32" s="25">
        <f t="shared" si="4"/>
        <v>-2.3915095965776345E-4</v>
      </c>
      <c r="AA32" s="25">
        <f t="shared" si="0"/>
        <v>1.6118195674152958E-5</v>
      </c>
      <c r="AB32" s="4">
        <f t="shared" si="1"/>
        <v>-1.9231271153330454E-5</v>
      </c>
      <c r="AC32" s="6">
        <f t="shared" si="2"/>
        <v>0</v>
      </c>
      <c r="AD32" s="6">
        <f t="shared" si="3"/>
        <v>1.2199184084238368E-5</v>
      </c>
      <c r="AE32" s="71"/>
      <c r="AF32" s="4">
        <f t="shared" si="7"/>
        <v>1.8014453604201639</v>
      </c>
      <c r="AG32" s="4">
        <f t="shared" si="8"/>
        <v>0.1599999940099795</v>
      </c>
      <c r="AH32" s="4">
        <f t="shared" si="9"/>
        <v>16.974845767021179</v>
      </c>
      <c r="AI32" s="4">
        <f t="shared" si="10"/>
        <v>0.34125870318452189</v>
      </c>
      <c r="AJ32" s="4">
        <f t="shared" si="5"/>
        <v>5.0012823325543367</v>
      </c>
      <c r="AK32" s="6">
        <f t="shared" si="11"/>
        <v>-7.915283203125</v>
      </c>
      <c r="AL32" s="32">
        <f t="shared" si="12"/>
        <v>22.907440235989153</v>
      </c>
      <c r="AM32" s="35">
        <f t="shared" si="13"/>
        <v>-1.5335437680619179E-5</v>
      </c>
      <c r="AN32" s="429">
        <f t="shared" si="6"/>
        <v>0.73518778911573923</v>
      </c>
    </row>
    <row r="33" spans="1:40">
      <c r="A33" s="23">
        <v>8736</v>
      </c>
      <c r="B33" s="76">
        <v>31</v>
      </c>
      <c r="C33" s="17">
        <v>12</v>
      </c>
      <c r="D33" s="18">
        <v>1924</v>
      </c>
      <c r="E33" s="86" t="s">
        <v>21</v>
      </c>
      <c r="F33" s="156">
        <v>8</v>
      </c>
      <c r="G33" s="29">
        <v>8.2778329849243164</v>
      </c>
      <c r="H33" s="29">
        <v>-7.2641854286193848</v>
      </c>
      <c r="I33" s="69">
        <v>646.11578369140625</v>
      </c>
      <c r="J33" s="70">
        <v>273.31820678710937</v>
      </c>
      <c r="K33" s="30">
        <v>0.91597110033035278</v>
      </c>
      <c r="L33" s="69">
        <v>18.215049743652344</v>
      </c>
      <c r="M33" s="70">
        <v>270</v>
      </c>
      <c r="N33" s="78">
        <v>0.63272041082382202</v>
      </c>
      <c r="O33" s="69">
        <v>0</v>
      </c>
      <c r="P33" s="70">
        <v>280.29022216796875</v>
      </c>
      <c r="Q33" s="29">
        <v>0</v>
      </c>
      <c r="R33" s="69">
        <v>0</v>
      </c>
      <c r="S33" s="70">
        <v>280.29022216796875</v>
      </c>
      <c r="T33" s="29">
        <v>6.2446293830871582</v>
      </c>
      <c r="U33" s="30">
        <v>0</v>
      </c>
      <c r="V33" s="69">
        <v>0</v>
      </c>
      <c r="W33" s="75">
        <v>381.849365234375</v>
      </c>
      <c r="X33" s="30">
        <v>1.6263440847396851</v>
      </c>
      <c r="Y33" s="29">
        <v>62.776882171630859</v>
      </c>
      <c r="Z33" s="25">
        <f t="shared" si="4"/>
        <v>-2.1628547483487637E-4</v>
      </c>
      <c r="AA33" s="25">
        <f t="shared" si="0"/>
        <v>-1.5173901601883699E-7</v>
      </c>
      <c r="AB33" s="4">
        <f t="shared" si="1"/>
        <v>-1.0505140039640537E-5</v>
      </c>
      <c r="AC33" s="6">
        <f t="shared" si="2"/>
        <v>0</v>
      </c>
      <c r="AD33" s="6">
        <f t="shared" si="3"/>
        <v>2.4314048232554342E-5</v>
      </c>
      <c r="AE33" s="71"/>
      <c r="AF33" s="4">
        <f t="shared" si="7"/>
        <v>1.1199997528328383</v>
      </c>
      <c r="AG33" s="4">
        <f t="shared" si="8"/>
        <v>0</v>
      </c>
      <c r="AH33" s="4">
        <f t="shared" si="9"/>
        <v>16.071153879165649</v>
      </c>
      <c r="AI33" s="4">
        <f t="shared" si="10"/>
        <v>-0.44665735197461343</v>
      </c>
      <c r="AJ33" s="4">
        <f t="shared" si="5"/>
        <v>3.9600000276644369</v>
      </c>
      <c r="AK33" s="6">
        <f t="shared" si="11"/>
        <v>-8.0811767578125</v>
      </c>
      <c r="AL33" s="32">
        <f t="shared" si="12"/>
        <v>23.479002292097107</v>
      </c>
      <c r="AM33" s="35">
        <f t="shared" si="13"/>
        <v>-1.4055977182181323E-5</v>
      </c>
      <c r="AN33" s="429">
        <f t="shared" si="6"/>
        <v>0.77952759818363571</v>
      </c>
    </row>
    <row r="34" spans="1:40">
      <c r="A34" s="23">
        <v>8767</v>
      </c>
      <c r="B34" s="76">
        <v>31</v>
      </c>
      <c r="C34" s="17">
        <v>1</v>
      </c>
      <c r="D34" s="18">
        <v>1924</v>
      </c>
      <c r="E34" s="86" t="s">
        <v>21</v>
      </c>
      <c r="F34" s="156">
        <v>10</v>
      </c>
      <c r="G34" s="29">
        <v>10.576098442077637</v>
      </c>
      <c r="H34" s="29">
        <v>-13.340170860290527</v>
      </c>
      <c r="I34" s="69">
        <v>641.109130859375</v>
      </c>
      <c r="J34" s="70">
        <v>266.769287109375</v>
      </c>
      <c r="K34" s="30">
        <v>0.8186485767364502</v>
      </c>
      <c r="L34" s="69">
        <v>10.083330154418945</v>
      </c>
      <c r="M34" s="70">
        <v>270</v>
      </c>
      <c r="N34" s="78">
        <v>1.051396369934082</v>
      </c>
      <c r="O34" s="69">
        <v>0</v>
      </c>
      <c r="P34" s="70">
        <v>287.09933471679687</v>
      </c>
      <c r="Q34" s="29">
        <v>0</v>
      </c>
      <c r="R34" s="69">
        <v>0</v>
      </c>
      <c r="S34" s="70">
        <v>287.09933471679687</v>
      </c>
      <c r="T34" s="29">
        <v>6.6808137893676758</v>
      </c>
      <c r="U34" s="30">
        <v>0</v>
      </c>
      <c r="V34" s="69">
        <v>0</v>
      </c>
      <c r="W34" s="75">
        <v>395.75234985351562</v>
      </c>
      <c r="X34" s="30">
        <v>1.3010752201080322</v>
      </c>
      <c r="Y34" s="29">
        <v>52.530914306640625</v>
      </c>
      <c r="Z34" s="25">
        <f t="shared" si="4"/>
        <v>5.4292472668748815E-5</v>
      </c>
      <c r="AA34" s="25">
        <f t="shared" si="0"/>
        <v>5.482758069774718E-7</v>
      </c>
      <c r="AB34" s="4">
        <f t="shared" si="1"/>
        <v>-1.0903195402534038E-5</v>
      </c>
      <c r="AC34" s="6">
        <f t="shared" si="2"/>
        <v>0</v>
      </c>
      <c r="AD34" s="6">
        <f t="shared" si="3"/>
        <v>1.2008442411115539E-5</v>
      </c>
      <c r="AE34" s="71"/>
      <c r="AF34" s="4">
        <f t="shared" si="7"/>
        <v>0.6199998045361732</v>
      </c>
      <c r="AG34" s="4">
        <f t="shared" si="8"/>
        <v>0</v>
      </c>
      <c r="AH34" s="4">
        <f t="shared" si="9"/>
        <v>19.126957178115845</v>
      </c>
      <c r="AI34" s="4">
        <f t="shared" si="10"/>
        <v>-0.82025513388893823</v>
      </c>
      <c r="AJ34" s="4">
        <f t="shared" si="5"/>
        <v>3.3100000171819008</v>
      </c>
      <c r="AK34" s="6">
        <f t="shared" si="11"/>
        <v>-5.00665283203125</v>
      </c>
      <c r="AL34" s="32">
        <f t="shared" si="12"/>
        <v>24.333863495125257</v>
      </c>
      <c r="AM34" s="35">
        <f t="shared" si="13"/>
        <v>1.8443746014895623E-6</v>
      </c>
      <c r="AN34" s="429">
        <f t="shared" si="6"/>
        <v>0.84223922833026277</v>
      </c>
    </row>
    <row r="35" spans="1:40">
      <c r="A35" s="23">
        <v>8798</v>
      </c>
      <c r="B35" s="76">
        <v>29</v>
      </c>
      <c r="C35" s="17">
        <v>2</v>
      </c>
      <c r="D35" s="18">
        <v>1924</v>
      </c>
      <c r="E35" s="86" t="s">
        <v>21</v>
      </c>
      <c r="F35" s="156">
        <v>15</v>
      </c>
      <c r="G35" s="29">
        <v>14.837826728820801</v>
      </c>
      <c r="H35" s="29">
        <v>-2.2949323654174805</v>
      </c>
      <c r="I35" s="69">
        <v>638.876953125</v>
      </c>
      <c r="J35" s="70">
        <v>299.05844116210937</v>
      </c>
      <c r="K35" s="30">
        <v>0.63818114995956421</v>
      </c>
      <c r="L35" s="69">
        <v>49.463615417480469</v>
      </c>
      <c r="M35" s="70">
        <v>260.68963623046875</v>
      </c>
      <c r="N35" s="78">
        <v>1.7849335670471191</v>
      </c>
      <c r="O35" s="69">
        <v>2.5862069129943848</v>
      </c>
      <c r="P35" s="70">
        <v>289.13461303710937</v>
      </c>
      <c r="Q35" s="29">
        <v>0.45258617401123047</v>
      </c>
      <c r="R35" s="69">
        <v>0</v>
      </c>
      <c r="S35" s="70">
        <v>289.58718872070312</v>
      </c>
      <c r="T35" s="29">
        <v>5.6197934150695801</v>
      </c>
      <c r="U35" s="30">
        <v>2.781609058380127</v>
      </c>
      <c r="V35" s="69">
        <v>69.698272705078125</v>
      </c>
      <c r="W35" s="75">
        <v>320.3709716796875</v>
      </c>
      <c r="X35" s="30">
        <v>1.3908045291900635</v>
      </c>
      <c r="Y35" s="29">
        <v>68.185813903808594</v>
      </c>
      <c r="Z35" s="25">
        <f t="shared" si="4"/>
        <v>-4.8054859882995515E-4</v>
      </c>
      <c r="AA35" s="25">
        <f t="shared" si="0"/>
        <v>6.2168263070816465E-6</v>
      </c>
      <c r="AB35" s="4">
        <f t="shared" si="1"/>
        <v>-9.0224841642339015E-6</v>
      </c>
      <c r="AC35" s="6">
        <f t="shared" si="2"/>
        <v>1.049041748046875E-5</v>
      </c>
      <c r="AD35" s="6">
        <f t="shared" si="3"/>
        <v>-8.6485320025531109E-6</v>
      </c>
      <c r="AE35" s="71"/>
      <c r="AF35" s="4">
        <f t="shared" si="7"/>
        <v>7.0030309210532957</v>
      </c>
      <c r="AG35" s="4">
        <f t="shared" si="8"/>
        <v>0.18603304807804832</v>
      </c>
      <c r="AH35" s="4">
        <f t="shared" si="9"/>
        <v>22.880734860897064</v>
      </c>
      <c r="AI35" s="4">
        <f t="shared" si="10"/>
        <v>-0.13200602696946831</v>
      </c>
      <c r="AJ35" s="4">
        <f t="shared" si="5"/>
        <v>4.0020930933361214</v>
      </c>
      <c r="AK35" s="6">
        <f t="shared" si="11"/>
        <v>-2.232177734375</v>
      </c>
      <c r="AL35" s="32">
        <f t="shared" si="12"/>
        <v>18.427950106534091</v>
      </c>
      <c r="AM35" s="35">
        <f t="shared" si="13"/>
        <v>-2.9357267806062737E-5</v>
      </c>
      <c r="AN35" s="429">
        <f t="shared" si="6"/>
        <v>0.36365724621579054</v>
      </c>
    </row>
    <row r="36" spans="1:40">
      <c r="A36" s="23">
        <v>8827</v>
      </c>
      <c r="B36" s="76">
        <v>31</v>
      </c>
      <c r="C36" s="17">
        <v>3</v>
      </c>
      <c r="D36" s="18">
        <v>1924</v>
      </c>
      <c r="E36" s="86" t="s">
        <v>21</v>
      </c>
      <c r="F36" s="156">
        <v>19</v>
      </c>
      <c r="G36" s="29">
        <v>19.672420501708984</v>
      </c>
      <c r="H36" s="29">
        <v>9.3476848602294922</v>
      </c>
      <c r="I36" s="69">
        <v>609.06231689453125</v>
      </c>
      <c r="J36" s="70">
        <v>795.482177734375</v>
      </c>
      <c r="K36" s="30">
        <v>0.43734371662139893</v>
      </c>
      <c r="L36" s="69">
        <v>482.59487915039062</v>
      </c>
      <c r="M36" s="70">
        <v>320</v>
      </c>
      <c r="N36" s="78">
        <v>2.0912818908691406</v>
      </c>
      <c r="O36" s="69">
        <v>31.45161247253418</v>
      </c>
      <c r="P36" s="70">
        <v>322.55984497070312</v>
      </c>
      <c r="Q36" s="29">
        <v>5.5040316581726074</v>
      </c>
      <c r="R36" s="69">
        <v>0.81317204236984253</v>
      </c>
      <c r="S36" s="70">
        <v>328.87704467773437</v>
      </c>
      <c r="T36" s="29">
        <v>2.560075044631958</v>
      </c>
      <c r="U36" s="30">
        <v>2.6021504402160645</v>
      </c>
      <c r="V36" s="69">
        <v>100</v>
      </c>
      <c r="W36" s="75">
        <v>273.11483764648437</v>
      </c>
      <c r="X36" s="30">
        <v>612.2056884765625</v>
      </c>
      <c r="Y36" s="29">
        <v>213.30294799804687</v>
      </c>
      <c r="Z36" s="25">
        <f t="shared" si="4"/>
        <v>1.1127164270874346E-5</v>
      </c>
      <c r="AA36" s="25">
        <f t="shared" si="0"/>
        <v>1.2725105193567288E-5</v>
      </c>
      <c r="AB36" s="4">
        <f t="shared" si="1"/>
        <v>-1.5840358116747666E-5</v>
      </c>
      <c r="AC36" s="6">
        <f t="shared" si="2"/>
        <v>3.9935111999511719E-6</v>
      </c>
      <c r="AD36" s="6">
        <f t="shared" si="3"/>
        <v>-1.0689680834730098E-5</v>
      </c>
      <c r="AE36" s="71"/>
      <c r="AF36" s="4">
        <f t="shared" si="7"/>
        <v>37.75624708821951</v>
      </c>
      <c r="AG36" s="4">
        <f t="shared" si="8"/>
        <v>0.54842970915077149</v>
      </c>
      <c r="AH36" s="4">
        <f t="shared" si="9"/>
        <v>24.761121153831482</v>
      </c>
      <c r="AI36" s="4">
        <f t="shared" si="10"/>
        <v>0.57476673851328453</v>
      </c>
      <c r="AJ36" s="4">
        <f t="shared" si="5"/>
        <v>50.758547565050364</v>
      </c>
      <c r="AK36" s="6">
        <f t="shared" si="11"/>
        <v>-29.81463623046875</v>
      </c>
      <c r="AL36" s="32">
        <f t="shared" si="12"/>
        <v>16.79317679413094</v>
      </c>
      <c r="AM36" s="35">
        <f t="shared" si="13"/>
        <v>-3.5274127299089741E-6</v>
      </c>
      <c r="AN36" s="429">
        <f t="shared" si="6"/>
        <v>0.57344704649524103</v>
      </c>
    </row>
    <row r="37" spans="1:40">
      <c r="A37" s="23">
        <v>8858</v>
      </c>
      <c r="B37" s="76">
        <v>30</v>
      </c>
      <c r="C37" s="17">
        <v>4</v>
      </c>
      <c r="D37" s="18">
        <v>1924</v>
      </c>
      <c r="E37" s="86" t="s">
        <v>21</v>
      </c>
      <c r="F37" s="156">
        <v>67</v>
      </c>
      <c r="G37" s="29">
        <v>67.608345031738281</v>
      </c>
      <c r="H37" s="29">
        <v>30.726310729980469</v>
      </c>
      <c r="I37" s="69">
        <v>574.23101806640625</v>
      </c>
      <c r="J37" s="70">
        <v>1690.8291015625</v>
      </c>
      <c r="K37" s="30">
        <v>-1.5824483633041382</v>
      </c>
      <c r="L37" s="69">
        <v>1290.6434326171875</v>
      </c>
      <c r="M37" s="70">
        <v>373.59176635742187</v>
      </c>
      <c r="N37" s="78">
        <v>6.527867317199707</v>
      </c>
      <c r="O37" s="69">
        <v>72.5</v>
      </c>
      <c r="P37" s="70">
        <v>410.79620361328125</v>
      </c>
      <c r="Q37" s="29">
        <v>12.687499046325684</v>
      </c>
      <c r="R37" s="69">
        <v>3.0250000953674316</v>
      </c>
      <c r="S37" s="70">
        <v>426.50869750976562</v>
      </c>
      <c r="T37" s="29">
        <v>-5.4246096611022949</v>
      </c>
      <c r="U37" s="30">
        <v>3.3611111640930176</v>
      </c>
      <c r="V37" s="69">
        <v>100</v>
      </c>
      <c r="W37" s="75">
        <v>238.70622253417969</v>
      </c>
      <c r="X37" s="30">
        <v>618.1966552734375</v>
      </c>
      <c r="Y37" s="29">
        <v>398.585693359375</v>
      </c>
      <c r="Z37" s="25">
        <f t="shared" si="4"/>
        <v>-1.7249239613192913E-4</v>
      </c>
      <c r="AA37" s="25">
        <f t="shared" si="0"/>
        <v>-2.3053690938468208E-5</v>
      </c>
      <c r="AB37" s="4">
        <f t="shared" si="1"/>
        <v>6.8558215957637003E-6</v>
      </c>
      <c r="AC37" s="6">
        <f t="shared" si="2"/>
        <v>5.245208740234375E-6</v>
      </c>
      <c r="AD37" s="6">
        <f t="shared" si="3"/>
        <v>1.0854768675017112E-6</v>
      </c>
      <c r="AE37" s="71"/>
      <c r="AF37" s="4">
        <f t="shared" si="7"/>
        <v>87.06308028796488</v>
      </c>
      <c r="AG37" s="4">
        <f t="shared" si="8"/>
        <v>1.1349586297657863</v>
      </c>
      <c r="AH37" s="4">
        <f t="shared" si="9"/>
        <v>67.129154324531555</v>
      </c>
      <c r="AI37" s="4">
        <f t="shared" si="10"/>
        <v>1.8283424566599948</v>
      </c>
      <c r="AJ37" s="4">
        <f t="shared" si="5"/>
        <v>60.502751323605374</v>
      </c>
      <c r="AK37" s="6">
        <f t="shared" si="11"/>
        <v>-34.831298828125</v>
      </c>
      <c r="AL37" s="32">
        <f t="shared" si="12"/>
        <v>14.204006630133007</v>
      </c>
      <c r="AM37" s="35">
        <f t="shared" si="13"/>
        <v>-1.7592335534999393E-5</v>
      </c>
      <c r="AN37" s="429">
        <f t="shared" si="6"/>
        <v>0.41000515270271765</v>
      </c>
    </row>
    <row r="38" spans="1:40">
      <c r="A38" s="23">
        <v>8888</v>
      </c>
      <c r="B38" s="76">
        <v>31</v>
      </c>
      <c r="C38" s="17">
        <v>5</v>
      </c>
      <c r="D38" s="18">
        <v>1924</v>
      </c>
      <c r="E38" s="86" t="s">
        <v>21</v>
      </c>
      <c r="F38" s="156">
        <v>91</v>
      </c>
      <c r="G38" s="29">
        <v>91.780838012695313</v>
      </c>
      <c r="H38" s="29">
        <v>50.480339050292969</v>
      </c>
      <c r="I38" s="69">
        <v>547.54791259765625</v>
      </c>
      <c r="J38" s="70">
        <v>1876.1513671875</v>
      </c>
      <c r="K38" s="30">
        <v>-2.5706884860992432</v>
      </c>
      <c r="L38" s="69">
        <v>1421.1837158203125</v>
      </c>
      <c r="M38" s="70">
        <v>413.15933227539062</v>
      </c>
      <c r="N38" s="78">
        <v>7.8290557861328125</v>
      </c>
      <c r="O38" s="69">
        <v>89.516128540039063</v>
      </c>
      <c r="P38" s="70">
        <v>450.9705810546875</v>
      </c>
      <c r="Q38" s="29">
        <v>15.66532039642334</v>
      </c>
      <c r="R38" s="69">
        <v>2.9274194240570068</v>
      </c>
      <c r="S38" s="70">
        <v>469.56332397460937</v>
      </c>
      <c r="T38" s="29">
        <v>-14.593420028686523</v>
      </c>
      <c r="U38" s="30">
        <v>3.2526881694793701</v>
      </c>
      <c r="V38" s="69">
        <v>64.244743347167969</v>
      </c>
      <c r="W38" s="75">
        <v>171.23204040527344</v>
      </c>
      <c r="X38" s="30">
        <v>714.07269287109375</v>
      </c>
      <c r="Y38" s="29">
        <v>386.52993774414062</v>
      </c>
      <c r="Z38" s="25">
        <f t="shared" si="4"/>
        <v>-2.399788641014311E-4</v>
      </c>
      <c r="AA38" s="25">
        <f t="shared" si="0"/>
        <v>7.6163904850545805E-5</v>
      </c>
      <c r="AB38" s="4">
        <f t="shared" si="1"/>
        <v>1.6868099123712454E-5</v>
      </c>
      <c r="AC38" s="6">
        <f t="shared" si="2"/>
        <v>-3.0994415283203125E-6</v>
      </c>
      <c r="AD38" s="6">
        <f t="shared" si="3"/>
        <v>-1.0885023300488683E-5</v>
      </c>
      <c r="AE38" s="71"/>
      <c r="AF38" s="4">
        <f t="shared" si="7"/>
        <v>96.839568037553263</v>
      </c>
      <c r="AG38" s="4">
        <f t="shared" si="8"/>
        <v>1.343223010291738</v>
      </c>
      <c r="AH38" s="4">
        <f t="shared" si="9"/>
        <v>82.445785284042358</v>
      </c>
      <c r="AI38" s="4">
        <f t="shared" si="10"/>
        <v>3.1039150622659477</v>
      </c>
      <c r="AJ38" s="4">
        <f t="shared" si="5"/>
        <v>67.673417948573089</v>
      </c>
      <c r="AK38" s="6">
        <f t="shared" si="11"/>
        <v>-26.68310546875</v>
      </c>
      <c r="AL38" s="32">
        <f t="shared" si="12"/>
        <v>10.528647773679623</v>
      </c>
      <c r="AM38" s="35">
        <f t="shared" si="13"/>
        <v>-1.7110414738397139E-5</v>
      </c>
      <c r="AN38" s="429">
        <f t="shared" si="6"/>
        <v>0.4113560856179469</v>
      </c>
    </row>
    <row r="39" spans="1:40">
      <c r="A39" s="23">
        <v>8919</v>
      </c>
      <c r="B39" s="76">
        <v>30</v>
      </c>
      <c r="C39" s="17">
        <v>6</v>
      </c>
      <c r="D39" s="18">
        <v>1924</v>
      </c>
      <c r="E39" s="86" t="s">
        <v>21</v>
      </c>
      <c r="F39" s="156">
        <v>13</v>
      </c>
      <c r="G39" s="29">
        <v>13.727241516113281</v>
      </c>
      <c r="H39" s="29">
        <v>57.246860504150391</v>
      </c>
      <c r="I39" s="69">
        <v>444.87234497070312</v>
      </c>
      <c r="J39" s="70">
        <v>1898.96728515625</v>
      </c>
      <c r="K39" s="30">
        <v>0.72380834817886353</v>
      </c>
      <c r="L39" s="69">
        <v>1664.30126953125</v>
      </c>
      <c r="M39" s="70">
        <v>246.83004760742187</v>
      </c>
      <c r="N39" s="78">
        <v>0.96536093950271606</v>
      </c>
      <c r="O39" s="69">
        <v>95</v>
      </c>
      <c r="P39" s="70">
        <v>168.05348205566406</v>
      </c>
      <c r="Q39" s="29">
        <v>16.624998092651367</v>
      </c>
      <c r="R39" s="69">
        <v>3.0250000953674316</v>
      </c>
      <c r="S39" s="70">
        <v>187.70347595214844</v>
      </c>
      <c r="T39" s="29">
        <v>-9.703221321105957</v>
      </c>
      <c r="U39" s="30">
        <v>4.0333333015441895</v>
      </c>
      <c r="V39" s="69">
        <v>7.7397680797730573E-7</v>
      </c>
      <c r="W39" s="75">
        <v>28.668781280517578</v>
      </c>
      <c r="X39" s="30">
        <v>1088.0426025390625</v>
      </c>
      <c r="Y39" s="29">
        <v>447.2769775390625</v>
      </c>
      <c r="Z39" s="25">
        <f t="shared" si="4"/>
        <v>-1.4044741305951902E-4</v>
      </c>
      <c r="AA39" s="25">
        <f t="shared" si="0"/>
        <v>-2.9771295658065355E-5</v>
      </c>
      <c r="AB39" s="4">
        <f t="shared" si="1"/>
        <v>-6.4756427491374779E-6</v>
      </c>
      <c r="AC39" s="6">
        <f t="shared" si="2"/>
        <v>4.291534423828125E-6</v>
      </c>
      <c r="AD39" s="6">
        <f t="shared" si="3"/>
        <v>-8.5618561342926114E-6</v>
      </c>
      <c r="AE39" s="71"/>
      <c r="AF39" s="4">
        <f t="shared" si="7"/>
        <v>104.68569542312095</v>
      </c>
      <c r="AG39" s="4">
        <f t="shared" si="8"/>
        <v>1.4092560886351531</v>
      </c>
      <c r="AH39" s="4">
        <f t="shared" si="9"/>
        <v>5.7131894826889038</v>
      </c>
      <c r="AI39" s="4">
        <f t="shared" si="10"/>
        <v>3.406424757271759</v>
      </c>
      <c r="AJ39" s="4">
        <f t="shared" si="5"/>
        <v>91.357859310433881</v>
      </c>
      <c r="AK39" s="6">
        <f t="shared" si="11"/>
        <v>-102.67556762695312</v>
      </c>
      <c r="AL39" s="32">
        <f t="shared" si="12"/>
        <v>1.7059109522291451</v>
      </c>
      <c r="AM39" s="35">
        <f t="shared" si="13"/>
        <v>-1.7934344661796331E-5</v>
      </c>
      <c r="AN39" s="429">
        <f t="shared" si="6"/>
        <v>0.46600797172138331</v>
      </c>
    </row>
    <row r="40" spans="1:40">
      <c r="A40" s="23">
        <v>8949</v>
      </c>
      <c r="B40" s="76">
        <v>31</v>
      </c>
      <c r="C40" s="17">
        <v>7</v>
      </c>
      <c r="D40" s="18">
        <v>1924</v>
      </c>
      <c r="E40" s="86" t="s">
        <v>21</v>
      </c>
      <c r="F40" s="156">
        <v>4</v>
      </c>
      <c r="G40" s="29">
        <v>4.2134299278259277</v>
      </c>
      <c r="H40" s="29">
        <v>51.515888214111328</v>
      </c>
      <c r="I40" s="69">
        <v>330.29177856445312</v>
      </c>
      <c r="J40" s="70">
        <v>1880.4835205078125</v>
      </c>
      <c r="K40" s="30">
        <v>1.0905789136886597</v>
      </c>
      <c r="L40" s="69">
        <v>1708.2200927734375</v>
      </c>
      <c r="M40" s="70">
        <v>189.99998474121094</v>
      </c>
      <c r="N40" s="78">
        <v>-0.24539682269096375</v>
      </c>
      <c r="O40" s="69">
        <v>96.774200439453125</v>
      </c>
      <c r="P40" s="70">
        <v>89.234786987304688</v>
      </c>
      <c r="Q40" s="29">
        <v>16.935482025146484</v>
      </c>
      <c r="R40" s="69">
        <v>2.9274194240570068</v>
      </c>
      <c r="S40" s="70">
        <v>109.09769439697266</v>
      </c>
      <c r="T40" s="29">
        <v>-2</v>
      </c>
      <c r="U40" s="30">
        <v>3.9032256603240967</v>
      </c>
      <c r="V40" s="69">
        <v>26.253582000732422</v>
      </c>
      <c r="W40" s="75">
        <v>54.220455169677734</v>
      </c>
      <c r="X40" s="30">
        <v>1057.9813232421875</v>
      </c>
      <c r="Y40" s="29">
        <v>463.71078491210937</v>
      </c>
      <c r="Z40" s="25">
        <f t="shared" si="4"/>
        <v>-1.4705859621244599E-4</v>
      </c>
      <c r="AA40" s="25">
        <f t="shared" si="0"/>
        <v>9.8320026609144406E-6</v>
      </c>
      <c r="AB40" s="4">
        <f t="shared" si="1"/>
        <v>3.3746641747711692E-7</v>
      </c>
      <c r="AC40" s="6">
        <f t="shared" si="2"/>
        <v>-5.9604644775390625E-6</v>
      </c>
      <c r="AD40" s="6">
        <f t="shared" si="3"/>
        <v>-9.8408114013182058E-7</v>
      </c>
      <c r="AE40" s="71"/>
      <c r="AF40" s="4">
        <f t="shared" si="7"/>
        <v>112.59904290569715</v>
      </c>
      <c r="AG40" s="4">
        <f t="shared" si="8"/>
        <v>1.461322195825498</v>
      </c>
      <c r="AH40" s="4">
        <f t="shared" si="9"/>
        <v>3.0586120188236237</v>
      </c>
      <c r="AI40" s="4">
        <f t="shared" si="10"/>
        <v>3.1675884984544487</v>
      </c>
      <c r="AJ40" s="4">
        <f t="shared" si="5"/>
        <v>93.565200699735286</v>
      </c>
      <c r="AK40" s="6">
        <f t="shared" si="11"/>
        <v>-114.58056640625</v>
      </c>
      <c r="AL40" s="32">
        <f t="shared" si="12"/>
        <v>3.3338858385322507</v>
      </c>
      <c r="AM40" s="35">
        <f t="shared" si="13"/>
        <v>-1.6621784719728083E-5</v>
      </c>
      <c r="AN40" s="429">
        <f t="shared" si="6"/>
        <v>0.45383815866152377</v>
      </c>
    </row>
    <row r="41" spans="1:40">
      <c r="A41" s="23">
        <v>8980</v>
      </c>
      <c r="B41" s="76">
        <v>31</v>
      </c>
      <c r="C41" s="17">
        <v>8</v>
      </c>
      <c r="D41" s="18">
        <v>1924</v>
      </c>
      <c r="E41" s="86" t="s">
        <v>21</v>
      </c>
      <c r="F41" s="156">
        <v>2</v>
      </c>
      <c r="G41" s="29">
        <v>2.2473311424255371</v>
      </c>
      <c r="H41" s="29">
        <v>36.296276092529297</v>
      </c>
      <c r="I41" s="69">
        <v>235.98735046386719</v>
      </c>
      <c r="J41" s="70">
        <v>1533.96728515625</v>
      </c>
      <c r="K41" s="30">
        <v>1.1713391542434692</v>
      </c>
      <c r="L41" s="69">
        <v>1388.0172119140625</v>
      </c>
      <c r="M41" s="70">
        <v>165.00004577636719</v>
      </c>
      <c r="N41" s="78">
        <v>-0.55279737710952759</v>
      </c>
      <c r="O41" s="69">
        <v>72.580650329589844</v>
      </c>
      <c r="P41" s="70">
        <v>83.429008483886719</v>
      </c>
      <c r="Q41" s="29">
        <v>12.70161247253418</v>
      </c>
      <c r="R41" s="69">
        <v>2.9274194240570068</v>
      </c>
      <c r="S41" s="70">
        <v>99.05804443359375</v>
      </c>
      <c r="T41" s="29">
        <v>-1</v>
      </c>
      <c r="U41" s="30">
        <v>3.9032256603240967</v>
      </c>
      <c r="V41" s="69">
        <v>51.02227783203125</v>
      </c>
      <c r="W41" s="75">
        <v>35.675548553466797</v>
      </c>
      <c r="X41" s="30">
        <v>797.37164306640625</v>
      </c>
      <c r="Y41" s="29">
        <v>395.11782836914062</v>
      </c>
      <c r="Z41" s="25">
        <f t="shared" si="4"/>
        <v>3.6896875599268242E-4</v>
      </c>
      <c r="AA41" s="25">
        <f t="shared" si="0"/>
        <v>3.3787617667258019E-5</v>
      </c>
      <c r="AB41" s="4">
        <f t="shared" si="1"/>
        <v>-1.0818179703164787E-6</v>
      </c>
      <c r="AC41" s="6">
        <f t="shared" si="2"/>
        <v>-4.0531158447265625E-6</v>
      </c>
      <c r="AD41" s="6">
        <f t="shared" si="3"/>
        <v>1.7729359313989335E-6</v>
      </c>
      <c r="AE41" s="71"/>
      <c r="AF41" s="4">
        <f t="shared" si="7"/>
        <v>92.945899522008972</v>
      </c>
      <c r="AG41" s="4">
        <f t="shared" si="8"/>
        <v>1.2009917043260305</v>
      </c>
      <c r="AH41" s="4">
        <f t="shared" si="9"/>
        <v>1.8658729195594788</v>
      </c>
      <c r="AI41" s="4">
        <f t="shared" si="10"/>
        <v>2.2317710258546941</v>
      </c>
      <c r="AJ41" s="4">
        <f t="shared" si="5"/>
        <v>73.323319565954293</v>
      </c>
      <c r="AK41" s="6">
        <f t="shared" si="11"/>
        <v>-94.304428100585938</v>
      </c>
      <c r="AL41" s="32">
        <f t="shared" si="12"/>
        <v>2.1936039771718425</v>
      </c>
      <c r="AM41" s="35">
        <f t="shared" si="13"/>
        <v>1.8199435936505637E-5</v>
      </c>
      <c r="AN41" s="429">
        <f t="shared" si="6"/>
        <v>0.4409915435229369</v>
      </c>
    </row>
    <row r="42" spans="1:40">
      <c r="A42" s="23">
        <v>9011</v>
      </c>
      <c r="B42" s="76">
        <v>30</v>
      </c>
      <c r="C42" s="17">
        <v>9</v>
      </c>
      <c r="D42" s="18">
        <v>1924</v>
      </c>
      <c r="E42" s="86" t="s">
        <v>21</v>
      </c>
      <c r="F42" s="156">
        <v>1</v>
      </c>
      <c r="G42" s="29">
        <v>1.6298990249633789</v>
      </c>
      <c r="H42" s="29">
        <v>23.785470962524414</v>
      </c>
      <c r="I42" s="69">
        <v>193.46989440917969</v>
      </c>
      <c r="J42" s="70">
        <v>718.13525390625</v>
      </c>
      <c r="K42" s="30">
        <v>1.1974849700927734</v>
      </c>
      <c r="L42" s="69">
        <v>673.52130126953125</v>
      </c>
      <c r="M42" s="70">
        <v>64.73834228515625</v>
      </c>
      <c r="N42" s="78">
        <v>-0.57947015762329102</v>
      </c>
      <c r="O42" s="69">
        <v>40</v>
      </c>
      <c r="P42" s="70">
        <v>15.000021934509277</v>
      </c>
      <c r="Q42" s="29">
        <v>6.9999990463256836</v>
      </c>
      <c r="R42" s="69">
        <v>3.0250000953674316</v>
      </c>
      <c r="S42" s="70">
        <v>25.025020599365234</v>
      </c>
      <c r="T42" s="29">
        <v>3.1694145202636719</v>
      </c>
      <c r="U42" s="30">
        <v>3.3611111640930176</v>
      </c>
      <c r="V42" s="69">
        <v>32.569515228271484</v>
      </c>
      <c r="W42" s="75">
        <v>49.080387115478516</v>
      </c>
      <c r="X42" s="30">
        <v>291.25588989257812</v>
      </c>
      <c r="Y42" s="29">
        <v>274.61727905273438</v>
      </c>
      <c r="Z42" s="25">
        <f t="shared" si="4"/>
        <v>1.5260575298725598E-4</v>
      </c>
      <c r="AA42" s="25">
        <f t="shared" si="0"/>
        <v>1.1873938206008461E-5</v>
      </c>
      <c r="AB42" s="4">
        <f t="shared" si="1"/>
        <v>1.7800664906530983E-6</v>
      </c>
      <c r="AC42" s="6">
        <f t="shared" si="2"/>
        <v>4.76837158203125E-7</v>
      </c>
      <c r="AD42" s="6">
        <f t="shared" si="3"/>
        <v>4.7401555320902844E-6</v>
      </c>
      <c r="AE42" s="71"/>
      <c r="AF42" s="4">
        <f t="shared" si="7"/>
        <v>44.395486601522144</v>
      </c>
      <c r="AG42" s="4">
        <f t="shared" si="8"/>
        <v>0.79652887769967073</v>
      </c>
      <c r="AH42" s="4">
        <f t="shared" si="9"/>
        <v>5.4173283576965332</v>
      </c>
      <c r="AI42" s="4">
        <f t="shared" si="10"/>
        <v>1.4153338093402956</v>
      </c>
      <c r="AJ42" s="4">
        <f t="shared" si="5"/>
        <v>33.671791871126032</v>
      </c>
      <c r="AK42" s="6">
        <f t="shared" si="11"/>
        <v>-42.5174560546875</v>
      </c>
      <c r="AL42" s="32">
        <f t="shared" si="12"/>
        <v>2.9204858448879776</v>
      </c>
      <c r="AM42" s="35">
        <f t="shared" si="13"/>
        <v>7.0343332874145403E-6</v>
      </c>
      <c r="AN42" s="429">
        <f t="shared" si="6"/>
        <v>0.4313176087331308</v>
      </c>
    </row>
    <row r="43" spans="1:40">
      <c r="A43" s="23">
        <v>9041</v>
      </c>
      <c r="B43" s="76">
        <v>31</v>
      </c>
      <c r="C43" s="17">
        <v>10</v>
      </c>
      <c r="D43" s="18">
        <v>1925</v>
      </c>
      <c r="E43" s="86" t="s">
        <v>27</v>
      </c>
      <c r="F43" s="156">
        <v>5</v>
      </c>
      <c r="G43" s="29">
        <v>5.2136659622192383</v>
      </c>
      <c r="H43" s="29">
        <v>10.184572219848633</v>
      </c>
      <c r="I43" s="69">
        <v>173.0269775390625</v>
      </c>
      <c r="J43" s="70">
        <v>407.07968139648437</v>
      </c>
      <c r="K43" s="30">
        <v>1.0536957979202271</v>
      </c>
      <c r="L43" s="69">
        <v>132.92338562011719</v>
      </c>
      <c r="M43" s="70">
        <v>291.29299926757812</v>
      </c>
      <c r="N43" s="78">
        <v>0.12902301549911499</v>
      </c>
      <c r="O43" s="69">
        <v>4.838709831237793</v>
      </c>
      <c r="P43" s="70">
        <v>288.55267333984375</v>
      </c>
      <c r="Q43" s="29">
        <v>0.84677416086196899</v>
      </c>
      <c r="R43" s="69">
        <v>2.9274194240570068</v>
      </c>
      <c r="S43" s="70">
        <v>292.32684326171875</v>
      </c>
      <c r="T43" s="29">
        <v>3.8421590328216553</v>
      </c>
      <c r="U43" s="30">
        <v>2.6021504402160645</v>
      </c>
      <c r="V43" s="69">
        <v>75.035820007324219</v>
      </c>
      <c r="W43" s="75">
        <v>282.37991333007812</v>
      </c>
      <c r="X43" s="30">
        <v>17.399663925170898</v>
      </c>
      <c r="Y43" s="29">
        <v>109.21115112304687</v>
      </c>
      <c r="Z43" s="25">
        <f t="shared" si="4"/>
        <v>9.154030277613856E-5</v>
      </c>
      <c r="AA43" s="25">
        <f t="shared" si="0"/>
        <v>1.6935928044858883E-5</v>
      </c>
      <c r="AB43" s="4">
        <f t="shared" si="1"/>
        <v>-2.5582592513728741E-5</v>
      </c>
      <c r="AC43" s="6">
        <f t="shared" si="2"/>
        <v>2.3663043975830078E-5</v>
      </c>
      <c r="AD43" s="6">
        <f t="shared" si="3"/>
        <v>-9.2982776891403773E-6</v>
      </c>
      <c r="AE43" s="71"/>
      <c r="AF43" s="4">
        <f t="shared" si="7"/>
        <v>13.084433810021267</v>
      </c>
      <c r="AG43" s="4">
        <f t="shared" si="8"/>
        <v>0.39206611195871655</v>
      </c>
      <c r="AH43" s="4">
        <f t="shared" si="9"/>
        <v>10.238543808460236</v>
      </c>
      <c r="AI43" s="4">
        <f t="shared" si="10"/>
        <v>0.62622493649317212</v>
      </c>
      <c r="AJ43" s="4">
        <f t="shared" si="5"/>
        <v>7.7849955699069442</v>
      </c>
      <c r="AK43" s="6">
        <f t="shared" si="11"/>
        <v>-20.442916870117187</v>
      </c>
      <c r="AL43" s="32">
        <f t="shared" si="12"/>
        <v>17.362864092361828</v>
      </c>
      <c r="AM43" s="35">
        <f t="shared" si="13"/>
        <v>3.9516598704381067E-6</v>
      </c>
      <c r="AN43" s="429">
        <f t="shared" si="6"/>
        <v>0.37303346575419039</v>
      </c>
    </row>
    <row r="44" spans="1:40">
      <c r="A44" s="23">
        <v>9072</v>
      </c>
      <c r="B44" s="76">
        <v>30</v>
      </c>
      <c r="C44" s="17">
        <v>11</v>
      </c>
      <c r="D44" s="18">
        <v>1925</v>
      </c>
      <c r="E44" s="86" t="s">
        <v>27</v>
      </c>
      <c r="F44" s="156">
        <v>21</v>
      </c>
      <c r="G44" s="29">
        <v>21.78901481628418</v>
      </c>
      <c r="H44" s="29">
        <v>1.6226868629455566</v>
      </c>
      <c r="I44" s="69">
        <v>178.2071533203125</v>
      </c>
      <c r="J44" s="70">
        <v>277.4981689453125</v>
      </c>
      <c r="K44" s="30">
        <v>0.34382566809654236</v>
      </c>
      <c r="L44" s="69">
        <v>13.276389122009277</v>
      </c>
      <c r="M44" s="70">
        <v>269.99996948242187</v>
      </c>
      <c r="N44" s="78">
        <v>3.0010743141174316</v>
      </c>
      <c r="O44" s="69">
        <v>0</v>
      </c>
      <c r="P44" s="70">
        <v>320.4346923828125</v>
      </c>
      <c r="Q44" s="29">
        <v>0</v>
      </c>
      <c r="R44" s="69">
        <v>0</v>
      </c>
      <c r="S44" s="70">
        <v>320.4346923828125</v>
      </c>
      <c r="T44" s="29">
        <v>5.8890290260314941</v>
      </c>
      <c r="U44" s="30">
        <v>0</v>
      </c>
      <c r="V44" s="69">
        <v>0</v>
      </c>
      <c r="W44" s="75">
        <v>419.403076171875</v>
      </c>
      <c r="X44" s="30">
        <v>2.0166666507720947</v>
      </c>
      <c r="Y44" s="29">
        <v>74.280563354492187</v>
      </c>
      <c r="Z44" s="25">
        <f t="shared" si="4"/>
        <v>-7.0237445811471844E-5</v>
      </c>
      <c r="AA44" s="25">
        <f t="shared" si="0"/>
        <v>-7.9104676729002676E-6</v>
      </c>
      <c r="AB44" s="4">
        <f t="shared" si="1"/>
        <v>1.5463876934518339E-6</v>
      </c>
      <c r="AC44" s="6">
        <f t="shared" si="2"/>
        <v>0</v>
      </c>
      <c r="AD44" s="6">
        <f t="shared" si="3"/>
        <v>2.7219554567636806E-5</v>
      </c>
      <c r="AE44" s="71"/>
      <c r="AF44" s="4">
        <f t="shared" si="7"/>
        <v>0.79000001387162644</v>
      </c>
      <c r="AG44" s="4">
        <f t="shared" si="8"/>
        <v>0</v>
      </c>
      <c r="AH44" s="4">
        <f t="shared" si="9"/>
        <v>31.022943824529648</v>
      </c>
      <c r="AI44" s="4">
        <f t="shared" si="10"/>
        <v>9.6556573662876094E-2</v>
      </c>
      <c r="AJ44" s="4">
        <f t="shared" si="5"/>
        <v>4.5400004631231639</v>
      </c>
      <c r="AK44" s="6">
        <f t="shared" si="11"/>
        <v>5.18017578125</v>
      </c>
      <c r="AL44" s="32">
        <f t="shared" si="12"/>
        <v>24.956216102789256</v>
      </c>
      <c r="AM44" s="35">
        <f t="shared" si="13"/>
        <v>-4.6470441112944627E-6</v>
      </c>
      <c r="AN44" s="429">
        <f t="shared" si="6"/>
        <v>0.85178237463928863</v>
      </c>
    </row>
    <row r="45" spans="1:40">
      <c r="A45" s="23">
        <v>9102</v>
      </c>
      <c r="B45" s="76">
        <v>31</v>
      </c>
      <c r="C45" s="17">
        <v>12</v>
      </c>
      <c r="D45" s="18">
        <v>1925</v>
      </c>
      <c r="E45" s="86" t="s">
        <v>27</v>
      </c>
      <c r="F45" s="156">
        <v>23</v>
      </c>
      <c r="G45" s="29">
        <v>23.008735656738281</v>
      </c>
      <c r="H45" s="29">
        <v>-2.9920358657836914</v>
      </c>
      <c r="I45" s="69">
        <v>183.97038269042969</v>
      </c>
      <c r="J45" s="70">
        <v>283.46328735351562</v>
      </c>
      <c r="K45" s="30">
        <v>0.29217529296875</v>
      </c>
      <c r="L45" s="69">
        <v>18.215053558349609</v>
      </c>
      <c r="M45" s="70">
        <v>270</v>
      </c>
      <c r="N45" s="78">
        <v>3.2645831108093262</v>
      </c>
      <c r="O45" s="69">
        <v>0</v>
      </c>
      <c r="P45" s="70">
        <v>323.09335327148437</v>
      </c>
      <c r="Q45" s="29">
        <v>0</v>
      </c>
      <c r="R45" s="69">
        <v>0</v>
      </c>
      <c r="S45" s="70">
        <v>323.09335327148437</v>
      </c>
      <c r="T45" s="29">
        <v>6.2446293830871582</v>
      </c>
      <c r="U45" s="30">
        <v>0</v>
      </c>
      <c r="V45" s="69">
        <v>0</v>
      </c>
      <c r="W45" s="75">
        <v>424.65252685546875</v>
      </c>
      <c r="X45" s="30">
        <v>1.6263440847396851</v>
      </c>
      <c r="Y45" s="29">
        <v>62.776882171630859</v>
      </c>
      <c r="Z45" s="25">
        <f t="shared" si="4"/>
        <v>3.8652752266443713E-5</v>
      </c>
      <c r="AA45" s="25">
        <f t="shared" si="0"/>
        <v>9.7073462939079036E-6</v>
      </c>
      <c r="AB45" s="4">
        <f t="shared" si="1"/>
        <v>4.5947244302624313E-6</v>
      </c>
      <c r="AC45" s="6">
        <f t="shared" si="2"/>
        <v>0</v>
      </c>
      <c r="AD45" s="6">
        <f t="shared" si="3"/>
        <v>-6.2035298924456583E-6</v>
      </c>
      <c r="AE45" s="71"/>
      <c r="AF45" s="4">
        <f t="shared" si="7"/>
        <v>1.1199999873894306</v>
      </c>
      <c r="AG45" s="4">
        <f t="shared" si="8"/>
        <v>0</v>
      </c>
      <c r="AH45" s="4">
        <f t="shared" si="9"/>
        <v>32.810123443603516</v>
      </c>
      <c r="AI45" s="4">
        <f t="shared" si="10"/>
        <v>-0.18397311439198896</v>
      </c>
      <c r="AJ45" s="4">
        <f t="shared" si="5"/>
        <v>3.9600000276644369</v>
      </c>
      <c r="AK45" s="6">
        <f t="shared" si="11"/>
        <v>5.7632293701171875</v>
      </c>
      <c r="AL45" s="32">
        <f t="shared" si="12"/>
        <v>26.110866114088328</v>
      </c>
      <c r="AM45" s="35">
        <f t="shared" si="13"/>
        <v>1.0864005588473447E-6</v>
      </c>
      <c r="AN45" s="429">
        <f t="shared" si="6"/>
        <v>0.77952756219085284</v>
      </c>
    </row>
    <row r="46" spans="1:40">
      <c r="A46" s="23">
        <v>9133</v>
      </c>
      <c r="B46" s="76">
        <v>31</v>
      </c>
      <c r="C46" s="17">
        <v>1</v>
      </c>
      <c r="D46" s="18">
        <v>1925</v>
      </c>
      <c r="E46" s="86" t="s">
        <v>27</v>
      </c>
      <c r="F46" s="156">
        <v>21</v>
      </c>
      <c r="G46" s="29">
        <v>21.511196136474609</v>
      </c>
      <c r="H46" s="29">
        <v>-5.4992856979370117</v>
      </c>
      <c r="I46" s="69">
        <v>188.95365905761719</v>
      </c>
      <c r="J46" s="70">
        <v>274.30020141601562</v>
      </c>
      <c r="K46" s="30">
        <v>0.35559019446372986</v>
      </c>
      <c r="L46" s="69">
        <v>10.083333969116211</v>
      </c>
      <c r="M46" s="70">
        <v>270</v>
      </c>
      <c r="N46" s="78">
        <v>3.0050902366638184</v>
      </c>
      <c r="O46" s="69">
        <v>0</v>
      </c>
      <c r="P46" s="70">
        <v>318.87310791015625</v>
      </c>
      <c r="Q46" s="29">
        <v>0</v>
      </c>
      <c r="R46" s="69">
        <v>0</v>
      </c>
      <c r="S46" s="70">
        <v>318.87310791015625</v>
      </c>
      <c r="T46" s="29">
        <v>6.6808137893676758</v>
      </c>
      <c r="U46" s="30">
        <v>0</v>
      </c>
      <c r="V46" s="69">
        <v>0</v>
      </c>
      <c r="W46" s="75">
        <v>427.526123046875</v>
      </c>
      <c r="X46" s="30">
        <v>1.3010752201080322</v>
      </c>
      <c r="Y46" s="29">
        <v>52.530914306640625</v>
      </c>
      <c r="Z46" s="25">
        <f t="shared" si="4"/>
        <v>-5.2235941780054418E-5</v>
      </c>
      <c r="AA46" s="25">
        <f t="shared" si="0"/>
        <v>-1.2072612321389897E-5</v>
      </c>
      <c r="AB46" s="4">
        <f t="shared" si="1"/>
        <v>2.664715225364489E-6</v>
      </c>
      <c r="AC46" s="6">
        <f t="shared" si="2"/>
        <v>0</v>
      </c>
      <c r="AD46" s="6">
        <f t="shared" si="3"/>
        <v>1.2008442411115539E-5</v>
      </c>
      <c r="AE46" s="71"/>
      <c r="AF46" s="4">
        <f t="shared" si="7"/>
        <v>0.62000003909276535</v>
      </c>
      <c r="AG46" s="4">
        <f t="shared" si="8"/>
        <v>0</v>
      </c>
      <c r="AH46" s="4">
        <f t="shared" si="9"/>
        <v>31.552690356969833</v>
      </c>
      <c r="AI46" s="4">
        <f t="shared" si="10"/>
        <v>-0.33813789745992867</v>
      </c>
      <c r="AJ46" s="4">
        <f t="shared" si="5"/>
        <v>3.3100000171819008</v>
      </c>
      <c r="AK46" s="6">
        <f t="shared" si="11"/>
        <v>4.9832763671875</v>
      </c>
      <c r="AL46" s="32">
        <f t="shared" si="12"/>
        <v>26.28755665676653</v>
      </c>
      <c r="AM46" s="35">
        <f t="shared" si="13"/>
        <v>-4.8086170316707921E-6</v>
      </c>
      <c r="AN46" s="429">
        <f t="shared" si="6"/>
        <v>0.8422391780623848</v>
      </c>
    </row>
    <row r="47" spans="1:40">
      <c r="A47" s="23">
        <v>9164</v>
      </c>
      <c r="B47" s="76">
        <v>28</v>
      </c>
      <c r="C47" s="17">
        <v>2</v>
      </c>
      <c r="D47" s="18">
        <v>1925</v>
      </c>
      <c r="E47" s="86" t="s">
        <v>27</v>
      </c>
      <c r="F47" s="156">
        <v>106</v>
      </c>
      <c r="G47" s="29">
        <v>105.20366668701172</v>
      </c>
      <c r="H47" s="29">
        <v>-1.155924916267395</v>
      </c>
      <c r="I47" s="69">
        <v>274.84857177734375</v>
      </c>
      <c r="J47" s="70">
        <v>348.82858276367187</v>
      </c>
      <c r="K47" s="30">
        <v>-3.1884567737579346</v>
      </c>
      <c r="L47" s="69">
        <v>21.417381286621094</v>
      </c>
      <c r="M47" s="70">
        <v>270</v>
      </c>
      <c r="N47" s="78">
        <v>17.603347778320313</v>
      </c>
      <c r="O47" s="69">
        <v>0</v>
      </c>
      <c r="P47" s="70">
        <v>586.965087890625</v>
      </c>
      <c r="Q47" s="29">
        <v>0</v>
      </c>
      <c r="R47" s="69">
        <v>0.90029764175415039</v>
      </c>
      <c r="S47" s="70">
        <v>587.8653564453125</v>
      </c>
      <c r="T47" s="29">
        <v>5.6197934150695801</v>
      </c>
      <c r="U47" s="30">
        <v>0</v>
      </c>
      <c r="V47" s="69">
        <v>0</v>
      </c>
      <c r="W47" s="75">
        <v>689.05511474609375</v>
      </c>
      <c r="X47" s="30">
        <v>1.4404761791229248</v>
      </c>
      <c r="Y47" s="29">
        <v>48.298393249511719</v>
      </c>
      <c r="Z47" s="25">
        <f t="shared" si="4"/>
        <v>-1.3039033075301631E-4</v>
      </c>
      <c r="AA47" s="25">
        <f t="shared" si="0"/>
        <v>-3.1557415240968112E-6</v>
      </c>
      <c r="AB47" s="4">
        <f t="shared" si="1"/>
        <v>-2.5092479177146743E-5</v>
      </c>
      <c r="AC47" s="6">
        <f t="shared" si="2"/>
        <v>2.9087066650390625E-5</v>
      </c>
      <c r="AD47" s="6">
        <f t="shared" si="3"/>
        <v>-1.8988018382515293E-5</v>
      </c>
      <c r="AE47" s="71"/>
      <c r="AF47" s="4">
        <f t="shared" si="7"/>
        <v>1.1894611755875517</v>
      </c>
      <c r="AG47" s="4">
        <f t="shared" si="8"/>
        <v>5.0000001261056949E-2</v>
      </c>
      <c r="AH47" s="4">
        <f t="shared" si="9"/>
        <v>125.23835110664368</v>
      </c>
      <c r="AI47" s="4">
        <f t="shared" si="10"/>
        <v>-6.4196821796007386E-2</v>
      </c>
      <c r="AJ47" s="4">
        <f t="shared" si="5"/>
        <v>2.762357045953924</v>
      </c>
      <c r="AK47" s="6">
        <f t="shared" si="11"/>
        <v>85.894912719726563</v>
      </c>
      <c r="AL47" s="32">
        <f t="shared" si="12"/>
        <v>38.268184885072316</v>
      </c>
      <c r="AM47" s="35">
        <f t="shared" si="13"/>
        <v>-1.0850685690400041E-5</v>
      </c>
      <c r="AN47" s="429">
        <f t="shared" si="6"/>
        <v>0.69900913733739967</v>
      </c>
    </row>
    <row r="48" spans="1:40">
      <c r="A48" s="23">
        <v>9192</v>
      </c>
      <c r="B48" s="76">
        <v>31</v>
      </c>
      <c r="C48" s="17">
        <v>3</v>
      </c>
      <c r="D48" s="18">
        <v>1925</v>
      </c>
      <c r="E48" s="86" t="s">
        <v>27</v>
      </c>
      <c r="F48" s="156">
        <v>77</v>
      </c>
      <c r="G48" s="29">
        <v>77.391891479492188</v>
      </c>
      <c r="H48" s="29">
        <v>6.534064769744873</v>
      </c>
      <c r="I48" s="69">
        <v>315.78265380859375</v>
      </c>
      <c r="J48" s="70">
        <v>586.3956298828125</v>
      </c>
      <c r="K48" s="30">
        <v>-2.0068485736846924</v>
      </c>
      <c r="L48" s="69">
        <v>233.75733947753906</v>
      </c>
      <c r="M48" s="70">
        <v>320.00003051757812</v>
      </c>
      <c r="N48" s="78">
        <v>10.139510154724121</v>
      </c>
      <c r="O48" s="69">
        <v>12.096775054931641</v>
      </c>
      <c r="P48" s="70">
        <v>472.80657958984375</v>
      </c>
      <c r="Q48" s="29">
        <v>2.1169352531433105</v>
      </c>
      <c r="R48" s="69">
        <v>1.6263440847396851</v>
      </c>
      <c r="S48" s="70">
        <v>476.54986572265625</v>
      </c>
      <c r="T48" s="29">
        <v>2.560075044631958</v>
      </c>
      <c r="U48" s="30">
        <v>3.2526881694793701</v>
      </c>
      <c r="V48" s="69">
        <v>100</v>
      </c>
      <c r="W48" s="75">
        <v>421.43817138671875</v>
      </c>
      <c r="X48" s="30">
        <v>348.7379150390625</v>
      </c>
      <c r="Y48" s="29">
        <v>107.67144012451172</v>
      </c>
      <c r="Z48" s="25">
        <f t="shared" si="4"/>
        <v>-2.2759613523248845E-4</v>
      </c>
      <c r="AA48" s="25">
        <f t="shared" si="0"/>
        <v>-5.3637343171430985E-6</v>
      </c>
      <c r="AB48" s="4">
        <f t="shared" si="1"/>
        <v>1.0528407528909156E-5</v>
      </c>
      <c r="AC48" s="6">
        <f t="shared" si="2"/>
        <v>-6.7949295043945313E-6</v>
      </c>
      <c r="AD48" s="6">
        <f t="shared" si="3"/>
        <v>1.4344269970933965E-5</v>
      </c>
      <c r="AE48" s="71"/>
      <c r="AF48" s="4">
        <f t="shared" si="7"/>
        <v>21.265740596046133</v>
      </c>
      <c r="AG48" s="4">
        <f t="shared" si="8"/>
        <v>0.43016527483285949</v>
      </c>
      <c r="AH48" s="4">
        <f t="shared" si="9"/>
        <v>88.084628105163574</v>
      </c>
      <c r="AI48" s="4">
        <f t="shared" si="10"/>
        <v>0.40176398253637896</v>
      </c>
      <c r="AJ48" s="4">
        <f t="shared" si="5"/>
        <v>28.063517375347043</v>
      </c>
      <c r="AK48" s="6">
        <f t="shared" si="11"/>
        <v>40.93408203125</v>
      </c>
      <c r="AL48" s="32">
        <f t="shared" si="12"/>
        <v>25.913223100142044</v>
      </c>
      <c r="AM48" s="35">
        <f t="shared" si="13"/>
        <v>-1.6329978119955513E-5</v>
      </c>
      <c r="AN48" s="429">
        <f t="shared" si="6"/>
        <v>0.56890207818697625</v>
      </c>
    </row>
    <row r="49" spans="1:40">
      <c r="A49" s="23">
        <v>9223</v>
      </c>
      <c r="B49" s="76">
        <v>30</v>
      </c>
      <c r="C49" s="17">
        <v>4</v>
      </c>
      <c r="D49" s="18">
        <v>1925</v>
      </c>
      <c r="E49" s="86" t="s">
        <v>27</v>
      </c>
      <c r="F49" s="156">
        <v>180</v>
      </c>
      <c r="G49" s="29">
        <v>179.76116943359375</v>
      </c>
      <c r="H49" s="29">
        <v>18.794681549072266</v>
      </c>
      <c r="I49" s="69">
        <v>398.5673828125</v>
      </c>
      <c r="J49" s="70">
        <v>1610.94775390625</v>
      </c>
      <c r="K49" s="30">
        <v>-6.3316793441772461</v>
      </c>
      <c r="L49" s="69">
        <v>849.40240478515625</v>
      </c>
      <c r="M49" s="70">
        <v>655.137939453125</v>
      </c>
      <c r="N49" s="78">
        <v>27.701971054077148</v>
      </c>
      <c r="O49" s="69">
        <v>25</v>
      </c>
      <c r="P49" s="70">
        <v>1095.6849365234375</v>
      </c>
      <c r="Q49" s="29">
        <v>4.3749995231628418</v>
      </c>
      <c r="R49" s="69">
        <v>3.0250000953674316</v>
      </c>
      <c r="S49" s="70">
        <v>1103.0849609375</v>
      </c>
      <c r="T49" s="29">
        <v>-5.4246096611022949</v>
      </c>
      <c r="U49" s="30">
        <v>10.083333969116211</v>
      </c>
      <c r="V49" s="69">
        <v>100</v>
      </c>
      <c r="W49" s="75">
        <v>922.00469970703125</v>
      </c>
      <c r="X49" s="30">
        <v>272.646240234375</v>
      </c>
      <c r="Y49" s="29">
        <v>293.47781372070313</v>
      </c>
      <c r="Z49" s="25">
        <f t="shared" si="4"/>
        <v>6.2951741551842133E-4</v>
      </c>
      <c r="AA49" s="25">
        <f t="shared" si="0"/>
        <v>1.3654235317517305E-5</v>
      </c>
      <c r="AB49" s="4">
        <f t="shared" si="1"/>
        <v>4.7257340838768869E-5</v>
      </c>
      <c r="AC49" s="6">
        <f t="shared" si="2"/>
        <v>-2.47955322265625E-5</v>
      </c>
      <c r="AD49" s="6">
        <f t="shared" si="3"/>
        <v>1.0145382930204505E-5</v>
      </c>
      <c r="AE49" s="71"/>
      <c r="AF49" s="4">
        <f t="shared" si="7"/>
        <v>57.980969540934915</v>
      </c>
      <c r="AG49" s="4">
        <f t="shared" si="8"/>
        <v>1.04033059364508</v>
      </c>
      <c r="AH49" s="4">
        <f t="shared" si="9"/>
        <v>195.70685148239136</v>
      </c>
      <c r="AI49" s="4">
        <f t="shared" si="10"/>
        <v>1.1183612161431431</v>
      </c>
      <c r="AJ49" s="4">
        <f t="shared" si="5"/>
        <v>33.686720565922002</v>
      </c>
      <c r="AK49" s="6">
        <f t="shared" si="11"/>
        <v>82.78472900390625</v>
      </c>
      <c r="AL49" s="32">
        <f t="shared" si="12"/>
        <v>54.863089569344005</v>
      </c>
      <c r="AM49" s="35">
        <f t="shared" si="13"/>
        <v>3.2745708118397943E-5</v>
      </c>
      <c r="AN49" s="429">
        <f t="shared" si="6"/>
        <v>0.36748739415876441</v>
      </c>
    </row>
    <row r="50" spans="1:40">
      <c r="A50" s="23">
        <v>9253</v>
      </c>
      <c r="B50" s="76">
        <v>31</v>
      </c>
      <c r="C50" s="17">
        <v>5</v>
      </c>
      <c r="D50" s="18">
        <v>1925</v>
      </c>
      <c r="E50" s="86" t="s">
        <v>27</v>
      </c>
      <c r="F50" s="156">
        <v>261</v>
      </c>
      <c r="G50" s="29">
        <v>261.03341674804688</v>
      </c>
      <c r="H50" s="29">
        <v>36.873394012451172</v>
      </c>
      <c r="I50" s="69">
        <v>560.13433837890625</v>
      </c>
      <c r="J50" s="70">
        <v>1580.79345703125</v>
      </c>
      <c r="K50" s="30">
        <v>-9.7378692626953125</v>
      </c>
      <c r="L50" s="69">
        <v>1122.4222412109375</v>
      </c>
      <c r="M50" s="70">
        <v>299.99996948242187</v>
      </c>
      <c r="N50" s="78">
        <v>37.639202117919922</v>
      </c>
      <c r="O50" s="69">
        <v>67.741935729980469</v>
      </c>
      <c r="P50" s="70">
        <v>844.4010009765625</v>
      </c>
      <c r="Q50" s="29">
        <v>11.854837417602539</v>
      </c>
      <c r="R50" s="69">
        <v>2.9274194240570068</v>
      </c>
      <c r="S50" s="70">
        <v>859.1832275390625</v>
      </c>
      <c r="T50" s="29">
        <v>-14.593420028686523</v>
      </c>
      <c r="U50" s="30">
        <v>11.059140205383301</v>
      </c>
      <c r="V50" s="69">
        <v>100</v>
      </c>
      <c r="W50" s="75">
        <v>532.90313720703125</v>
      </c>
      <c r="X50" s="30">
        <v>433.72158813476562</v>
      </c>
      <c r="Y50" s="29">
        <v>324.6883544921875</v>
      </c>
      <c r="Z50" s="25">
        <f t="shared" si="4"/>
        <v>1.6491197152390669E-4</v>
      </c>
      <c r="AA50" s="25">
        <f t="shared" si="0"/>
        <v>-2.4991287773445947E-5</v>
      </c>
      <c r="AB50" s="4">
        <f t="shared" si="1"/>
        <v>1.0918611110355414E-5</v>
      </c>
      <c r="AC50" s="6">
        <f t="shared" si="2"/>
        <v>3.0279159545898438E-5</v>
      </c>
      <c r="AD50" s="6">
        <f t="shared" si="3"/>
        <v>-8.7392561454180395E-6</v>
      </c>
      <c r="AE50" s="71"/>
      <c r="AF50" s="4">
        <f t="shared" si="7"/>
        <v>79.329103111077927</v>
      </c>
      <c r="AG50" s="4">
        <f t="shared" si="8"/>
        <v>1.5889255704958576</v>
      </c>
      <c r="AH50" s="4">
        <f t="shared" si="9"/>
        <v>274.34132957458496</v>
      </c>
      <c r="AI50" s="4">
        <f t="shared" si="10"/>
        <v>2.2672566235755101</v>
      </c>
      <c r="AJ50" s="4">
        <f t="shared" si="5"/>
        <v>46.63280969540935</v>
      </c>
      <c r="AK50" s="6">
        <f t="shared" si="11"/>
        <v>161.56695556640625</v>
      </c>
      <c r="AL50" s="32">
        <f t="shared" si="12"/>
        <v>32.766936700994322</v>
      </c>
      <c r="AM50" s="35">
        <f t="shared" si="13"/>
        <v>3.1430268094823077E-6</v>
      </c>
      <c r="AN50" s="429">
        <f t="shared" si="6"/>
        <v>0.370213572153754</v>
      </c>
    </row>
    <row r="51" spans="1:40">
      <c r="A51" s="23">
        <v>9284</v>
      </c>
      <c r="B51" s="76">
        <v>30</v>
      </c>
      <c r="C51" s="17">
        <v>6</v>
      </c>
      <c r="D51" s="18">
        <v>1925</v>
      </c>
      <c r="E51" s="86" t="s">
        <v>27</v>
      </c>
      <c r="F51" s="156">
        <v>147</v>
      </c>
      <c r="G51" s="29">
        <v>148.18319702148437</v>
      </c>
      <c r="H51" s="29">
        <v>66.391799926757813</v>
      </c>
      <c r="I51" s="69">
        <v>584.0489501953125</v>
      </c>
      <c r="J51" s="70">
        <v>2022.0115966796875</v>
      </c>
      <c r="K51" s="30">
        <v>-4.9426040649414062</v>
      </c>
      <c r="L51" s="69">
        <v>1663.9483642578125</v>
      </c>
      <c r="M51" s="70">
        <v>274.99996948242187</v>
      </c>
      <c r="N51" s="78">
        <v>15.813545227050781</v>
      </c>
      <c r="O51" s="69">
        <v>95</v>
      </c>
      <c r="P51" s="70">
        <v>445.75540161132812</v>
      </c>
      <c r="Q51" s="29">
        <v>16.624998092651367</v>
      </c>
      <c r="R51" s="69">
        <v>3.0250000953674316</v>
      </c>
      <c r="S51" s="70">
        <v>465.4053955078125</v>
      </c>
      <c r="T51" s="29">
        <v>-9.703221321105957</v>
      </c>
      <c r="U51" s="30">
        <v>11.427777290344238</v>
      </c>
      <c r="V51" s="69">
        <v>100</v>
      </c>
      <c r="W51" s="75">
        <v>213.76513671875</v>
      </c>
      <c r="X51" s="30">
        <v>901.6695556640625</v>
      </c>
      <c r="Y51" s="29">
        <v>464.368896484375</v>
      </c>
      <c r="Z51" s="25">
        <f t="shared" si="4"/>
        <v>-6.4605600982758915E-4</v>
      </c>
      <c r="AA51" s="25">
        <f t="shared" si="0"/>
        <v>5.0245183274455485E-5</v>
      </c>
      <c r="AB51" s="4">
        <f t="shared" si="1"/>
        <v>-1.7148081496998202E-6</v>
      </c>
      <c r="AC51" s="6">
        <f t="shared" si="2"/>
        <v>4.291534423828125E-6</v>
      </c>
      <c r="AD51" s="6">
        <f t="shared" si="3"/>
        <v>3.1835236313781934E-7</v>
      </c>
      <c r="AE51" s="71"/>
      <c r="AF51" s="4">
        <f t="shared" si="7"/>
        <v>110.61510927815083</v>
      </c>
      <c r="AG51" s="4">
        <f t="shared" si="8"/>
        <v>1.8492560615224287</v>
      </c>
      <c r="AH51" s="4">
        <f t="shared" si="9"/>
        <v>149.35091686248779</v>
      </c>
      <c r="AI51" s="4">
        <f t="shared" si="10"/>
        <v>3.9505864419227787</v>
      </c>
      <c r="AJ51" s="4">
        <f t="shared" si="5"/>
        <v>81.284932689824373</v>
      </c>
      <c r="AK51" s="6">
        <f t="shared" si="11"/>
        <v>23.91461181640625</v>
      </c>
      <c r="AL51" s="32">
        <f t="shared" si="12"/>
        <v>12.719908961776859</v>
      </c>
      <c r="AM51" s="35">
        <f t="shared" si="13"/>
        <v>-4.3574246495481361E-5</v>
      </c>
      <c r="AN51" s="429">
        <f t="shared" si="6"/>
        <v>0.42357954618576593</v>
      </c>
    </row>
    <row r="52" spans="1:40">
      <c r="A52" s="23">
        <v>9314</v>
      </c>
      <c r="B52" s="76">
        <v>31</v>
      </c>
      <c r="C52" s="17">
        <v>7</v>
      </c>
      <c r="D52" s="18">
        <v>1925</v>
      </c>
      <c r="E52" s="86" t="s">
        <v>27</v>
      </c>
      <c r="F52" s="156">
        <v>49</v>
      </c>
      <c r="G52" s="29">
        <v>50.601097106933594</v>
      </c>
      <c r="H52" s="29">
        <v>69.300689697265625</v>
      </c>
      <c r="I52" s="69">
        <v>506.27743530273437</v>
      </c>
      <c r="J52" s="70">
        <v>2018.4796142578125</v>
      </c>
      <c r="K52" s="30">
        <v>-0.80270475149154663</v>
      </c>
      <c r="L52" s="69">
        <v>1755.4249267578125</v>
      </c>
      <c r="M52" s="70">
        <v>249.99996948242187</v>
      </c>
      <c r="N52" s="78">
        <v>3.9812157154083252</v>
      </c>
      <c r="O52" s="69">
        <v>96.774200439453125</v>
      </c>
      <c r="P52" s="70">
        <v>217.97404479980469</v>
      </c>
      <c r="Q52" s="29">
        <v>16.935482025146484</v>
      </c>
      <c r="R52" s="69">
        <v>2.9274194240570068</v>
      </c>
      <c r="S52" s="70">
        <v>237.83694458007812</v>
      </c>
      <c r="T52" s="29">
        <v>-2</v>
      </c>
      <c r="U52" s="30">
        <v>11.059140205383301</v>
      </c>
      <c r="V52" s="69">
        <v>100</v>
      </c>
      <c r="W52" s="75">
        <v>116.36920166015625</v>
      </c>
      <c r="X52" s="30">
        <v>968.1922607421875</v>
      </c>
      <c r="Y52" s="29">
        <v>486.42288208007812</v>
      </c>
      <c r="Z52" s="25">
        <f t="shared" si="4"/>
        <v>2.1740538068115711E-4</v>
      </c>
      <c r="AA52" s="25">
        <f t="shared" si="0"/>
        <v>-2.4099641677821637E-5</v>
      </c>
      <c r="AB52" s="4">
        <f t="shared" si="1"/>
        <v>-5.1366567959121312E-6</v>
      </c>
      <c r="AC52" s="6">
        <f t="shared" si="2"/>
        <v>1.6689300537109375E-6</v>
      </c>
      <c r="AD52" s="6">
        <f t="shared" si="3"/>
        <v>-7.4566256103025808E-7</v>
      </c>
      <c r="AE52" s="71"/>
      <c r="AF52" s="4">
        <f t="shared" si="7"/>
        <v>120.03604550700543</v>
      </c>
      <c r="AG52" s="4">
        <f t="shared" si="8"/>
        <v>1.9013222306621962</v>
      </c>
      <c r="AH52" s="4">
        <f t="shared" si="9"/>
        <v>51.779608070850372</v>
      </c>
      <c r="AI52" s="4">
        <f t="shared" si="10"/>
        <v>4.2611333169227787</v>
      </c>
      <c r="AJ52" s="4">
        <f t="shared" si="5"/>
        <v>89.440798864443437</v>
      </c>
      <c r="AK52" s="6">
        <f t="shared" si="11"/>
        <v>-77.771514892578125</v>
      </c>
      <c r="AL52" s="32">
        <f t="shared" si="12"/>
        <v>7.155263308690599</v>
      </c>
      <c r="AM52" s="35">
        <f t="shared" si="13"/>
        <v>3.0614718822263853E-6</v>
      </c>
      <c r="AN52" s="429">
        <f t="shared" si="6"/>
        <v>0.42697224665961209</v>
      </c>
    </row>
    <row r="53" spans="1:40">
      <c r="A53" s="23">
        <v>9345</v>
      </c>
      <c r="B53" s="76">
        <v>31</v>
      </c>
      <c r="C53" s="17">
        <v>8</v>
      </c>
      <c r="D53" s="18">
        <v>1925</v>
      </c>
      <c r="E53" s="86" t="s">
        <v>27</v>
      </c>
      <c r="F53" s="156">
        <v>15</v>
      </c>
      <c r="G53" s="29">
        <v>16.531023025512695</v>
      </c>
      <c r="H53" s="29">
        <v>48.917716979980469</v>
      </c>
      <c r="I53" s="69">
        <v>420.4525146484375</v>
      </c>
      <c r="J53" s="70">
        <v>1615.74267578125</v>
      </c>
      <c r="K53" s="30">
        <v>0.61378061771392822</v>
      </c>
      <c r="L53" s="69">
        <v>1425.724853515625</v>
      </c>
      <c r="M53" s="70">
        <v>200</v>
      </c>
      <c r="N53" s="78">
        <v>1.6025650501251221</v>
      </c>
      <c r="O53" s="69">
        <v>72.580650329589844</v>
      </c>
      <c r="P53" s="70">
        <v>153.48257446289062</v>
      </c>
      <c r="Q53" s="29">
        <v>12.70161247253418</v>
      </c>
      <c r="R53" s="69">
        <v>2.9274194240570068</v>
      </c>
      <c r="S53" s="70">
        <v>169.11160278320312</v>
      </c>
      <c r="T53" s="29">
        <v>-1</v>
      </c>
      <c r="U53" s="30">
        <v>10.408601760864258</v>
      </c>
      <c r="V53" s="69">
        <v>86.049087524414063</v>
      </c>
      <c r="W53" s="75">
        <v>77.207679748535156</v>
      </c>
      <c r="X53" s="30">
        <v>749.4814453125</v>
      </c>
      <c r="Y53" s="29">
        <v>413.21243286132812</v>
      </c>
      <c r="Z53" s="25">
        <f t="shared" si="4"/>
        <v>-4.4597299029192072E-4</v>
      </c>
      <c r="AA53" s="25">
        <f t="shared" si="0"/>
        <v>7.7029408203088678E-6</v>
      </c>
      <c r="AB53" s="4">
        <f t="shared" si="1"/>
        <v>-1.1519347538069269E-6</v>
      </c>
      <c r="AC53" s="6">
        <f t="shared" si="2"/>
        <v>3.5762786865234375E-6</v>
      </c>
      <c r="AD53" s="6">
        <f t="shared" si="3"/>
        <v>-4.6643657185541088E-6</v>
      </c>
      <c r="AE53" s="71"/>
      <c r="AF53" s="4">
        <f t="shared" si="7"/>
        <v>97.418166609835041</v>
      </c>
      <c r="AG53" s="4">
        <f t="shared" si="8"/>
        <v>1.6009916893509795</v>
      </c>
      <c r="AH53" s="4">
        <f t="shared" si="9"/>
        <v>17.747368693351746</v>
      </c>
      <c r="AI53" s="4">
        <f t="shared" si="10"/>
        <v>3.0078331762897084</v>
      </c>
      <c r="AJ53" s="4">
        <f t="shared" si="5"/>
        <v>71.491259947217202</v>
      </c>
      <c r="AK53" s="6">
        <f t="shared" si="11"/>
        <v>-85.824920654296875</v>
      </c>
      <c r="AL53" s="32">
        <f t="shared" si="12"/>
        <v>4.7473151845380297</v>
      </c>
      <c r="AM53" s="35">
        <f t="shared" si="13"/>
        <v>-3.3933663180718554E-5</v>
      </c>
      <c r="AN53" s="429">
        <f t="shared" si="6"/>
        <v>0.42325204344394429</v>
      </c>
    </row>
    <row r="54" spans="1:40">
      <c r="A54" s="23">
        <v>9376</v>
      </c>
      <c r="B54" s="76">
        <v>30</v>
      </c>
      <c r="C54" s="17">
        <v>9</v>
      </c>
      <c r="D54" s="18">
        <v>1925</v>
      </c>
      <c r="E54" s="86" t="s">
        <v>27</v>
      </c>
      <c r="F54" s="156">
        <v>5</v>
      </c>
      <c r="G54" s="29">
        <v>5.4999651908874512</v>
      </c>
      <c r="H54" s="29">
        <v>33.961582183837891</v>
      </c>
      <c r="I54" s="69">
        <v>376.91433715820312</v>
      </c>
      <c r="J54" s="70">
        <v>790.15185546875</v>
      </c>
      <c r="K54" s="30">
        <v>1.0596710443496704</v>
      </c>
      <c r="L54" s="69">
        <v>690.53021240234375</v>
      </c>
      <c r="M54" s="70">
        <v>117.42997741699219</v>
      </c>
      <c r="N54" s="78">
        <v>1.5525962226092815E-2</v>
      </c>
      <c r="O54" s="69">
        <v>40</v>
      </c>
      <c r="P54" s="70">
        <v>77.690902709960937</v>
      </c>
      <c r="Q54" s="29">
        <v>6.9999990463256836</v>
      </c>
      <c r="R54" s="69">
        <v>3.0250000953674316</v>
      </c>
      <c r="S54" s="70">
        <v>87.715904235839844</v>
      </c>
      <c r="T54" s="29">
        <v>0.42242464423179626</v>
      </c>
      <c r="U54" s="30">
        <v>10.755555152893066</v>
      </c>
      <c r="V54" s="69">
        <v>52.006092071533203</v>
      </c>
      <c r="W54" s="75">
        <v>53.564445495605469</v>
      </c>
      <c r="X54" s="30">
        <v>264.48629760742187</v>
      </c>
      <c r="Y54" s="29">
        <v>283.30667114257812</v>
      </c>
      <c r="Z54" s="25">
        <f t="shared" si="4"/>
        <v>-1.5199690983536129E-4</v>
      </c>
      <c r="AA54" s="25">
        <f t="shared" si="0"/>
        <v>2.7433258310338715E-5</v>
      </c>
      <c r="AB54" s="4">
        <f t="shared" si="1"/>
        <v>-2.854973615740164E-6</v>
      </c>
      <c r="AC54" s="6">
        <f t="shared" si="2"/>
        <v>-2.384185791015625E-6</v>
      </c>
      <c r="AD54" s="6">
        <f t="shared" si="3"/>
        <v>3.1176281964917507E-6</v>
      </c>
      <c r="AE54" s="71"/>
      <c r="AF54" s="4">
        <f t="shared" si="7"/>
        <v>46.564143737288546</v>
      </c>
      <c r="AG54" s="4">
        <f t="shared" si="8"/>
        <v>1.2365288505869463</v>
      </c>
      <c r="AH54" s="4">
        <f t="shared" si="9"/>
        <v>6.9975868416950107</v>
      </c>
      <c r="AI54" s="4">
        <f t="shared" si="10"/>
        <v>2.0208544770548165</v>
      </c>
      <c r="AJ54" s="4">
        <f t="shared" si="5"/>
        <v>32.595945247933884</v>
      </c>
      <c r="AK54" s="6">
        <f t="shared" si="11"/>
        <v>-43.538177490234375</v>
      </c>
      <c r="AL54" s="32">
        <f t="shared" si="12"/>
        <v>3.1873058476723917</v>
      </c>
      <c r="AM54" s="35">
        <f t="shared" si="13"/>
        <v>-1.0879499418692262E-5</v>
      </c>
      <c r="AN54" s="429">
        <f t="shared" si="6"/>
        <v>0.41177246849758947</v>
      </c>
    </row>
    <row r="55" spans="1:40">
      <c r="A55" s="23">
        <v>9406</v>
      </c>
      <c r="B55" s="76">
        <v>31</v>
      </c>
      <c r="C55" s="17">
        <v>10</v>
      </c>
      <c r="D55" s="18">
        <v>1926</v>
      </c>
      <c r="E55" s="86" t="s">
        <v>28</v>
      </c>
      <c r="F55" s="156">
        <v>8</v>
      </c>
      <c r="G55" s="29">
        <v>8.4673013687133789</v>
      </c>
      <c r="H55" s="29">
        <v>16.78520393371582</v>
      </c>
      <c r="I55" s="69">
        <v>352.88970947265625</v>
      </c>
      <c r="J55" s="70">
        <v>511.645263671875</v>
      </c>
      <c r="K55" s="30">
        <v>0.91591715812683105</v>
      </c>
      <c r="L55" s="69">
        <v>222.24822998046875</v>
      </c>
      <c r="M55" s="70">
        <v>304.29299926757812</v>
      </c>
      <c r="N55" s="78">
        <v>0.71032613515853882</v>
      </c>
      <c r="O55" s="69">
        <v>7.2580647468566895</v>
      </c>
      <c r="P55" s="70">
        <v>308.5872802734375</v>
      </c>
      <c r="Q55" s="29">
        <v>1.2701611518859863</v>
      </c>
      <c r="R55" s="69">
        <v>2.9274194240570068</v>
      </c>
      <c r="S55" s="70">
        <v>312.78488159179687</v>
      </c>
      <c r="T55" s="29">
        <v>-0.52058368921279907</v>
      </c>
      <c r="U55" s="30">
        <v>11.709677696228027</v>
      </c>
      <c r="V55" s="69">
        <v>50.157848358154297</v>
      </c>
      <c r="W55" s="75">
        <v>265.87020874023437</v>
      </c>
      <c r="X55" s="30">
        <v>100.16070556640625</v>
      </c>
      <c r="Y55" s="29">
        <v>137.4765625</v>
      </c>
      <c r="Z55" s="25">
        <f t="shared" si="4"/>
        <v>1.3394023221735551E-4</v>
      </c>
      <c r="AA55" s="25">
        <f t="shared" si="0"/>
        <v>-5.7262809605163056E-8</v>
      </c>
      <c r="AB55" s="4">
        <f t="shared" si="1"/>
        <v>2.1016915070504183E-6</v>
      </c>
      <c r="AC55" s="6">
        <f t="shared" si="2"/>
        <v>-2.0742416381835938E-5</v>
      </c>
      <c r="AD55" s="6">
        <f t="shared" si="3"/>
        <v>1.9587563883760595E-5</v>
      </c>
      <c r="AE55" s="71"/>
      <c r="AF55" s="4">
        <f t="shared" si="7"/>
        <v>17.195877888892309</v>
      </c>
      <c r="AG55" s="4">
        <f t="shared" si="8"/>
        <v>0.97809918632192061</v>
      </c>
      <c r="AH55" s="4">
        <f t="shared" si="9"/>
        <v>9.5729609727859497</v>
      </c>
      <c r="AI55" s="4">
        <f t="shared" si="10"/>
        <v>1.0320819608830223</v>
      </c>
      <c r="AJ55" s="4">
        <f t="shared" si="5"/>
        <v>14.611746069537707</v>
      </c>
      <c r="AK55" s="6">
        <f t="shared" si="11"/>
        <v>-24.024627685546875</v>
      </c>
      <c r="AL55" s="32">
        <f t="shared" si="12"/>
        <v>16.347721925845818</v>
      </c>
      <c r="AM55" s="35">
        <f t="shared" si="13"/>
        <v>6.0690335956792296E-6</v>
      </c>
      <c r="AN55" s="429">
        <f t="shared" si="6"/>
        <v>0.45937873538224905</v>
      </c>
    </row>
    <row r="56" spans="1:40">
      <c r="A56" s="23">
        <v>9437</v>
      </c>
      <c r="B56" s="76">
        <v>30</v>
      </c>
      <c r="C56" s="17">
        <v>11</v>
      </c>
      <c r="D56" s="18">
        <v>1926</v>
      </c>
      <c r="E56" s="86" t="s">
        <v>28</v>
      </c>
      <c r="F56" s="156">
        <v>8</v>
      </c>
      <c r="G56" s="29">
        <v>8.5448064804077148</v>
      </c>
      <c r="H56" s="29">
        <v>2.4376277923583984</v>
      </c>
      <c r="I56" s="69">
        <v>344.728515625</v>
      </c>
      <c r="J56" s="70">
        <v>278.31600952148437</v>
      </c>
      <c r="K56" s="30">
        <v>0.90466576814651489</v>
      </c>
      <c r="L56" s="69">
        <v>23.519439697265625</v>
      </c>
      <c r="M56" s="70">
        <v>269.99996948242187</v>
      </c>
      <c r="N56" s="78">
        <v>0.63482856750488281</v>
      </c>
      <c r="O56" s="69">
        <v>0</v>
      </c>
      <c r="P56" s="70">
        <v>280.66864013671875</v>
      </c>
      <c r="Q56" s="29">
        <v>0</v>
      </c>
      <c r="R56" s="69">
        <v>0</v>
      </c>
      <c r="S56" s="70">
        <v>280.66864013671875</v>
      </c>
      <c r="T56" s="29">
        <v>4.2028717994689941</v>
      </c>
      <c r="U56" s="30">
        <v>2.6888887882232666</v>
      </c>
      <c r="V56" s="69">
        <v>0</v>
      </c>
      <c r="W56" s="75">
        <v>353.98910522460937</v>
      </c>
      <c r="X56" s="30">
        <v>2.0166666507720947</v>
      </c>
      <c r="Y56" s="29">
        <v>78.475006103515625</v>
      </c>
      <c r="Z56" s="25">
        <f t="shared" si="4"/>
        <v>-2.1272118715387478E-6</v>
      </c>
      <c r="AA56" s="25">
        <f t="shared" si="0"/>
        <v>1.2172776678198716E-5</v>
      </c>
      <c r="AB56" s="4">
        <f t="shared" si="1"/>
        <v>-2.3189474745777261E-5</v>
      </c>
      <c r="AC56" s="6">
        <f t="shared" si="2"/>
        <v>0</v>
      </c>
      <c r="AD56" s="6">
        <f t="shared" si="3"/>
        <v>2.3889044086899958E-5</v>
      </c>
      <c r="AE56" s="71"/>
      <c r="AF56" s="4">
        <f t="shared" si="7"/>
        <v>1.3995038497546488</v>
      </c>
      <c r="AG56" s="4">
        <f t="shared" si="8"/>
        <v>0.1599999940099795</v>
      </c>
      <c r="AH56" s="4">
        <f t="shared" si="9"/>
        <v>14.287172615528107</v>
      </c>
      <c r="AI56" s="4">
        <f t="shared" si="10"/>
        <v>0.14504892648744189</v>
      </c>
      <c r="AJ56" s="4">
        <f t="shared" si="5"/>
        <v>4.7895871390981126</v>
      </c>
      <c r="AK56" s="6">
        <f t="shared" si="11"/>
        <v>-8.16119384765625</v>
      </c>
      <c r="AL56" s="32">
        <f t="shared" si="12"/>
        <v>21.063814525761881</v>
      </c>
      <c r="AM56" s="35">
        <f t="shared" si="13"/>
        <v>-8.4480963380428875E-7</v>
      </c>
      <c r="AN56" s="429">
        <f t="shared" si="6"/>
        <v>0.77387570286568574</v>
      </c>
    </row>
    <row r="57" spans="1:40">
      <c r="A57" s="23">
        <v>9467</v>
      </c>
      <c r="B57" s="76">
        <v>31</v>
      </c>
      <c r="C57" s="17">
        <v>12</v>
      </c>
      <c r="D57" s="18">
        <v>1926</v>
      </c>
      <c r="E57" s="86" t="s">
        <v>28</v>
      </c>
      <c r="F57" s="156">
        <v>12</v>
      </c>
      <c r="G57" s="29">
        <v>12.110312461853027</v>
      </c>
      <c r="H57" s="29">
        <v>-4.3607358932495117</v>
      </c>
      <c r="I57" s="69">
        <v>340.13897705078125</v>
      </c>
      <c r="J57" s="70">
        <v>275.95761108398437</v>
      </c>
      <c r="K57" s="30">
        <v>0.75368064641952515</v>
      </c>
      <c r="L57" s="69">
        <v>18.215053558349609</v>
      </c>
      <c r="M57" s="70">
        <v>270</v>
      </c>
      <c r="N57" s="78">
        <v>1.3174415826797485</v>
      </c>
      <c r="O57" s="69">
        <v>0</v>
      </c>
      <c r="P57" s="70">
        <v>291.4261474609375</v>
      </c>
      <c r="Q57" s="29">
        <v>0</v>
      </c>
      <c r="R57" s="69">
        <v>0</v>
      </c>
      <c r="S57" s="70">
        <v>291.4261474609375</v>
      </c>
      <c r="T57" s="29">
        <v>5.1250772476196289</v>
      </c>
      <c r="U57" s="30">
        <v>0</v>
      </c>
      <c r="V57" s="69">
        <v>0</v>
      </c>
      <c r="W57" s="75">
        <v>374.77752685546875</v>
      </c>
      <c r="X57" s="30">
        <v>1.6263440847396851</v>
      </c>
      <c r="Y57" s="29">
        <v>62.776882171630859</v>
      </c>
      <c r="Z57" s="25">
        <f t="shared" si="4"/>
        <v>1.8246564866331028E-4</v>
      </c>
      <c r="AA57" s="25">
        <f t="shared" si="0"/>
        <v>-1.0434233104206214E-6</v>
      </c>
      <c r="AB57" s="4">
        <f t="shared" si="1"/>
        <v>-1.2777633457972115E-5</v>
      </c>
      <c r="AC57" s="6">
        <f t="shared" si="2"/>
        <v>0</v>
      </c>
      <c r="AD57" s="6">
        <f t="shared" si="3"/>
        <v>1.6837000089253706E-5</v>
      </c>
      <c r="AE57" s="71"/>
      <c r="AF57" s="4">
        <f t="shared" si="7"/>
        <v>1.1199999873894306</v>
      </c>
      <c r="AG57" s="4">
        <f t="shared" si="8"/>
        <v>0</v>
      </c>
      <c r="AH57" s="4">
        <f t="shared" si="9"/>
        <v>19.30651193857193</v>
      </c>
      <c r="AI57" s="4">
        <f t="shared" si="10"/>
        <v>-0.26813119872542451</v>
      </c>
      <c r="AJ57" s="4">
        <f t="shared" si="5"/>
        <v>3.9600000276644369</v>
      </c>
      <c r="AK57" s="6">
        <f t="shared" si="11"/>
        <v>-4.58953857421875</v>
      </c>
      <c r="AL57" s="32">
        <f t="shared" si="12"/>
        <v>23.044171899212294</v>
      </c>
      <c r="AM57" s="35">
        <f t="shared" si="13"/>
        <v>9.8249143789530535E-6</v>
      </c>
      <c r="AN57" s="429">
        <f t="shared" si="6"/>
        <v>0.77952756219085284</v>
      </c>
    </row>
    <row r="58" spans="1:40" ht="13.5" customHeight="1">
      <c r="A58" s="23">
        <v>9498</v>
      </c>
      <c r="B58" s="76">
        <v>31</v>
      </c>
      <c r="C58" s="17">
        <v>1</v>
      </c>
      <c r="D58" s="18">
        <v>1926</v>
      </c>
      <c r="E58" s="86" t="s">
        <v>28</v>
      </c>
      <c r="F58" s="156">
        <v>10</v>
      </c>
      <c r="G58" s="29">
        <v>9.8792839050292969</v>
      </c>
      <c r="H58" s="29">
        <v>-8.2918806076049805</v>
      </c>
      <c r="I58" s="69">
        <v>334.15463256835937</v>
      </c>
      <c r="J58" s="70">
        <v>266.28939819335938</v>
      </c>
      <c r="K58" s="30">
        <v>0.8481559157371521</v>
      </c>
      <c r="L58" s="69">
        <v>10.083333969116211</v>
      </c>
      <c r="M58" s="70">
        <v>270</v>
      </c>
      <c r="N58" s="78">
        <v>0.92690163850784302</v>
      </c>
      <c r="O58" s="69">
        <v>0</v>
      </c>
      <c r="P58" s="70">
        <v>285.07461547851562</v>
      </c>
      <c r="Q58" s="29">
        <v>0</v>
      </c>
      <c r="R58" s="69">
        <v>0</v>
      </c>
      <c r="S58" s="70">
        <v>285.07461547851562</v>
      </c>
      <c r="T58" s="29">
        <v>5.5129847526550293</v>
      </c>
      <c r="U58" s="30">
        <v>0</v>
      </c>
      <c r="V58" s="69">
        <v>0</v>
      </c>
      <c r="W58" s="75">
        <v>374.73471069335937</v>
      </c>
      <c r="X58" s="30">
        <v>1.3010752201080322</v>
      </c>
      <c r="Y58" s="29">
        <v>52.530914306640625</v>
      </c>
      <c r="Z58" s="25">
        <f t="shared" si="4"/>
        <v>-3.1842034860574131E-4</v>
      </c>
      <c r="AA58" s="25">
        <f t="shared" si="0"/>
        <v>-1.2879285122835427E-6</v>
      </c>
      <c r="AB58" s="4">
        <f t="shared" si="1"/>
        <v>-4.5007384414930129E-6</v>
      </c>
      <c r="AC58" s="6">
        <f t="shared" si="2"/>
        <v>0</v>
      </c>
      <c r="AD58" s="6">
        <f t="shared" si="3"/>
        <v>1.2201169226955244E-5</v>
      </c>
      <c r="AE58" s="71"/>
      <c r="AF58" s="4">
        <f t="shared" si="7"/>
        <v>0.62000003909276535</v>
      </c>
      <c r="AG58" s="4">
        <f t="shared" si="8"/>
        <v>0</v>
      </c>
      <c r="AH58" s="4">
        <f t="shared" si="9"/>
        <v>17.167326211929321</v>
      </c>
      <c r="AI58" s="4">
        <f t="shared" si="10"/>
        <v>-0.50984786545934757</v>
      </c>
      <c r="AJ58" s="4">
        <f t="shared" si="5"/>
        <v>3.3100000171819008</v>
      </c>
      <c r="AK58" s="6">
        <f t="shared" si="11"/>
        <v>-5.984344482421875</v>
      </c>
      <c r="AL58" s="32">
        <f t="shared" si="12"/>
        <v>23.041539236021435</v>
      </c>
      <c r="AM58" s="35">
        <f t="shared" si="13"/>
        <v>-2.0715303655549633E-5</v>
      </c>
      <c r="AN58" s="429">
        <f t="shared" si="6"/>
        <v>0.8422391780623848</v>
      </c>
    </row>
    <row r="59" spans="1:40">
      <c r="A59" s="23">
        <v>9529</v>
      </c>
      <c r="B59" s="76">
        <v>28</v>
      </c>
      <c r="C59" s="17">
        <v>2</v>
      </c>
      <c r="D59" s="18">
        <v>1926</v>
      </c>
      <c r="E59" s="86" t="s">
        <v>28</v>
      </c>
      <c r="F59" s="156">
        <v>63</v>
      </c>
      <c r="G59" s="29">
        <v>62.968898773193359</v>
      </c>
      <c r="H59" s="29">
        <v>-1.5442793369293213</v>
      </c>
      <c r="I59" s="69">
        <v>379.53475952148437</v>
      </c>
      <c r="J59" s="70">
        <v>318.24667358398437</v>
      </c>
      <c r="K59" s="30">
        <v>-1.3999804258346558</v>
      </c>
      <c r="L59" s="69">
        <v>23.038684844970703</v>
      </c>
      <c r="M59" s="70">
        <v>270</v>
      </c>
      <c r="N59" s="78">
        <v>10.154770851135254</v>
      </c>
      <c r="O59" s="69">
        <v>0</v>
      </c>
      <c r="P59" s="70">
        <v>452.84634399414062</v>
      </c>
      <c r="Q59" s="29">
        <v>0</v>
      </c>
      <c r="R59" s="69">
        <v>0.90029764175415039</v>
      </c>
      <c r="S59" s="70">
        <v>453.74664306640625</v>
      </c>
      <c r="T59" s="29">
        <v>-6.5517668724060059</v>
      </c>
      <c r="U59" s="30">
        <v>0</v>
      </c>
      <c r="V59" s="69">
        <v>0</v>
      </c>
      <c r="W59" s="75">
        <v>335.77581787109375</v>
      </c>
      <c r="X59" s="30">
        <v>1.4404761791229248</v>
      </c>
      <c r="Y59" s="29">
        <v>48.886913299560547</v>
      </c>
      <c r="Z59" s="25">
        <f t="shared" si="4"/>
        <v>2.1452354701523291E-4</v>
      </c>
      <c r="AA59" s="25">
        <f t="shared" si="0"/>
        <v>6.1905260508865467E-6</v>
      </c>
      <c r="AB59" s="4">
        <f t="shared" si="1"/>
        <v>-1.1520103043949348E-5</v>
      </c>
      <c r="AC59" s="6">
        <f t="shared" si="2"/>
        <v>-1.430511474609375E-6</v>
      </c>
      <c r="AD59" s="6">
        <f t="shared" si="3"/>
        <v>1.5079946194873628E-5</v>
      </c>
      <c r="AE59" s="71"/>
      <c r="AF59" s="4">
        <f t="shared" si="7"/>
        <v>1.279503819489282</v>
      </c>
      <c r="AG59" s="4">
        <f t="shared" si="8"/>
        <v>5.0000001261056949E-2</v>
      </c>
      <c r="AH59" s="4">
        <f t="shared" si="9"/>
        <v>65.171922326087952</v>
      </c>
      <c r="AI59" s="4">
        <f t="shared" si="10"/>
        <v>-8.576493507574412E-2</v>
      </c>
      <c r="AJ59" s="4">
        <f t="shared" si="5"/>
        <v>2.7950417958409335</v>
      </c>
      <c r="AK59" s="6">
        <f t="shared" si="11"/>
        <v>45.380126953125</v>
      </c>
      <c r="AL59" s="32">
        <f t="shared" si="12"/>
        <v>18.648045422262395</v>
      </c>
      <c r="AM59" s="35">
        <f t="shared" si="13"/>
        <v>1.1067548069121358E-5</v>
      </c>
      <c r="AN59" s="429">
        <f t="shared" si="6"/>
        <v>0.68597631729161856</v>
      </c>
    </row>
    <row r="60" spans="1:40">
      <c r="A60" s="23">
        <v>9557</v>
      </c>
      <c r="B60" s="76">
        <v>31</v>
      </c>
      <c r="C60" s="17">
        <v>3</v>
      </c>
      <c r="D60" s="18">
        <v>1926</v>
      </c>
      <c r="E60" s="86" t="s">
        <v>28</v>
      </c>
      <c r="F60" s="156">
        <v>55</v>
      </c>
      <c r="G60" s="29">
        <v>55.203849792480469</v>
      </c>
      <c r="H60" s="29">
        <v>10.750449180603027</v>
      </c>
      <c r="I60" s="69">
        <v>388.36630249023437</v>
      </c>
      <c r="J60" s="70">
        <v>743.4227294921875</v>
      </c>
      <c r="K60" s="30">
        <v>-1.067272424697876</v>
      </c>
      <c r="L60" s="69">
        <v>406.06521606445312</v>
      </c>
      <c r="M60" s="70">
        <v>320</v>
      </c>
      <c r="N60" s="78">
        <v>3.9021756649017334</v>
      </c>
      <c r="O60" s="69">
        <v>26.612903594970703</v>
      </c>
      <c r="P60" s="70">
        <v>356.84988403320312</v>
      </c>
      <c r="Q60" s="29">
        <v>4.6572575569152832</v>
      </c>
      <c r="R60" s="69">
        <v>1.6263440847396851</v>
      </c>
      <c r="S60" s="70">
        <v>363.13348388671875</v>
      </c>
      <c r="T60" s="29">
        <v>0.25778961181640625</v>
      </c>
      <c r="U60" s="30">
        <v>3.2526881694793701</v>
      </c>
      <c r="V60" s="69">
        <v>100</v>
      </c>
      <c r="W60" s="75">
        <v>270.5787353515625</v>
      </c>
      <c r="X60" s="30">
        <v>584.26214599609375</v>
      </c>
      <c r="Y60" s="29">
        <v>182.86355590820313</v>
      </c>
      <c r="Z60" s="25">
        <f t="shared" si="4"/>
        <v>1.4076939248752751E-4</v>
      </c>
      <c r="AA60" s="25">
        <f t="shared" si="0"/>
        <v>-9.6806826377360267E-6</v>
      </c>
      <c r="AB60" s="4">
        <f t="shared" si="1"/>
        <v>1.9720013654023205E-5</v>
      </c>
      <c r="AC60" s="6">
        <f t="shared" si="2"/>
        <v>1.7881393432617188E-6</v>
      </c>
      <c r="AD60" s="6">
        <f t="shared" si="3"/>
        <v>-1.6912017315462435E-5</v>
      </c>
      <c r="AE60" s="71"/>
      <c r="AF60" s="4">
        <f t="shared" si="7"/>
        <v>32.75310091129019</v>
      </c>
      <c r="AG60" s="4">
        <f t="shared" si="8"/>
        <v>0.58636360491602879</v>
      </c>
      <c r="AH60" s="4">
        <f t="shared" si="9"/>
        <v>58.296542644500732</v>
      </c>
      <c r="AI60" s="4">
        <f t="shared" si="10"/>
        <v>0.66101935457592165</v>
      </c>
      <c r="AJ60" s="4">
        <f t="shared" si="5"/>
        <v>47.168720844363378</v>
      </c>
      <c r="AK60" s="6">
        <f t="shared" si="11"/>
        <v>8.83154296875</v>
      </c>
      <c r="AL60" s="32">
        <f t="shared" si="12"/>
        <v>16.637237942277892</v>
      </c>
      <c r="AM60" s="35">
        <f t="shared" si="13"/>
        <v>5.072522760940501E-6</v>
      </c>
      <c r="AN60" s="429">
        <f t="shared" si="6"/>
        <v>0.59018575663319039</v>
      </c>
    </row>
    <row r="61" spans="1:40">
      <c r="A61" s="23">
        <v>9588</v>
      </c>
      <c r="B61" s="76">
        <v>30</v>
      </c>
      <c r="C61" s="17">
        <v>4</v>
      </c>
      <c r="D61" s="18">
        <v>1926</v>
      </c>
      <c r="E61" s="86" t="s">
        <v>28</v>
      </c>
      <c r="F61" s="156">
        <v>217</v>
      </c>
      <c r="G61" s="29">
        <v>170.41510009765625</v>
      </c>
      <c r="H61" s="29">
        <v>31.367252349853516</v>
      </c>
      <c r="I61" s="69">
        <v>473.208984375</v>
      </c>
      <c r="J61" s="70">
        <v>1406.7247314453125</v>
      </c>
      <c r="K61" s="30">
        <v>-5.9359102249145508</v>
      </c>
      <c r="L61" s="69">
        <v>731.53387451171875</v>
      </c>
      <c r="M61" s="70">
        <v>575.4345703125</v>
      </c>
      <c r="N61" s="78">
        <v>25.18589973449707</v>
      </c>
      <c r="O61" s="69">
        <v>30</v>
      </c>
      <c r="P61" s="70">
        <v>968.6976318359375</v>
      </c>
      <c r="Q61" s="29">
        <v>5.2499995231628418</v>
      </c>
      <c r="R61" s="69">
        <v>3.0250000953674316</v>
      </c>
      <c r="S61" s="70">
        <v>976.97259521484375</v>
      </c>
      <c r="T61" s="29">
        <v>-22.687976837158203</v>
      </c>
      <c r="U61" s="30">
        <v>10.083333969116211</v>
      </c>
      <c r="V61" s="69">
        <v>100</v>
      </c>
      <c r="W61" s="75">
        <v>505.77188110351562</v>
      </c>
      <c r="X61" s="30">
        <v>194.31019592285156</v>
      </c>
      <c r="Y61" s="29">
        <v>255.86837768554688</v>
      </c>
      <c r="Z61" s="25">
        <f t="shared" si="4"/>
        <v>1.3958526619717304E-4</v>
      </c>
      <c r="AA61" s="25">
        <f t="shared" si="0"/>
        <v>1.0968046126436093E-5</v>
      </c>
      <c r="AB61" s="4">
        <f t="shared" si="1"/>
        <v>3.6656379052146804E-6</v>
      </c>
      <c r="AC61" s="6">
        <f t="shared" si="2"/>
        <v>3.62396240234375E-5</v>
      </c>
      <c r="AD61" s="6">
        <f t="shared" si="3"/>
        <v>-3.2308438676409423E-5</v>
      </c>
      <c r="AE61" s="71"/>
      <c r="AF61" s="4">
        <f t="shared" si="7"/>
        <v>51.264825590779957</v>
      </c>
      <c r="AG61" s="4">
        <f t="shared" si="8"/>
        <v>1.0923967093475595</v>
      </c>
      <c r="AH61" s="4">
        <f t="shared" si="9"/>
        <v>166.97711277008057</v>
      </c>
      <c r="AI61" s="4">
        <f t="shared" si="10"/>
        <v>1.8664811315615315</v>
      </c>
      <c r="AJ61" s="4">
        <f t="shared" si="5"/>
        <v>26.787485371739411</v>
      </c>
      <c r="AK61" s="6">
        <f t="shared" si="11"/>
        <v>84.842681884765625</v>
      </c>
      <c r="AL61" s="32">
        <f t="shared" si="12"/>
        <v>30.09551689211002</v>
      </c>
      <c r="AM61" s="35">
        <f t="shared" si="13"/>
        <v>3.9802109803588337E-6</v>
      </c>
      <c r="AN61" s="429">
        <f t="shared" si="6"/>
        <v>0.34319913198473689</v>
      </c>
    </row>
    <row r="62" spans="1:40">
      <c r="A62" s="23">
        <v>9618</v>
      </c>
      <c r="B62" s="76">
        <v>31</v>
      </c>
      <c r="C62" s="17">
        <v>5</v>
      </c>
      <c r="D62" s="18">
        <v>1926</v>
      </c>
      <c r="E62" s="86" t="s">
        <v>28</v>
      </c>
      <c r="F62" s="156">
        <v>173</v>
      </c>
      <c r="G62" s="29">
        <v>83.284591674804687</v>
      </c>
      <c r="H62" s="29">
        <v>42.873886108398438</v>
      </c>
      <c r="I62" s="69">
        <v>437.02548217773437</v>
      </c>
      <c r="J62" s="70">
        <v>1900.0888671875</v>
      </c>
      <c r="K62" s="30">
        <v>-2.2109060287475586</v>
      </c>
      <c r="L62" s="69">
        <v>1400.232666015625</v>
      </c>
      <c r="M62" s="70">
        <v>463.89920043945312</v>
      </c>
      <c r="N62" s="78">
        <v>4.9153170585632324</v>
      </c>
      <c r="O62" s="69">
        <v>87.096778869628906</v>
      </c>
      <c r="P62" s="70">
        <v>456.74240112304687</v>
      </c>
      <c r="Q62" s="29">
        <v>15.241934776306152</v>
      </c>
      <c r="R62" s="69">
        <v>2.9274194240570068</v>
      </c>
      <c r="S62" s="70">
        <v>474.9117431640625</v>
      </c>
      <c r="T62" s="29">
        <v>0.43358463048934937</v>
      </c>
      <c r="U62" s="30">
        <v>11.059140205383301</v>
      </c>
      <c r="V62" s="69">
        <v>100</v>
      </c>
      <c r="W62" s="75">
        <v>393.0224609375</v>
      </c>
      <c r="X62" s="30">
        <v>620.6561279296875</v>
      </c>
      <c r="Y62" s="29">
        <v>393.04837036132812</v>
      </c>
      <c r="Z62" s="25">
        <f t="shared" si="4"/>
        <v>-3.4546454662631731E-4</v>
      </c>
      <c r="AA62" s="25">
        <f t="shared" si="0"/>
        <v>5.8909074823532137E-5</v>
      </c>
      <c r="AB62" s="4">
        <f t="shared" si="1"/>
        <v>-5.9767861557702417E-6</v>
      </c>
      <c r="AC62" s="6">
        <f t="shared" si="2"/>
        <v>1.2159347534179688E-5</v>
      </c>
      <c r="AD62" s="6">
        <f t="shared" si="3"/>
        <v>8.9402755065748352E-7</v>
      </c>
      <c r="AE62" s="71"/>
      <c r="AF62" s="4">
        <f t="shared" si="7"/>
        <v>97.601083222696602</v>
      </c>
      <c r="AG62" s="4">
        <f t="shared" si="8"/>
        <v>1.797190069245898</v>
      </c>
      <c r="AH62" s="4">
        <f t="shared" si="9"/>
        <v>86.422587335109711</v>
      </c>
      <c r="AI62" s="4">
        <f t="shared" si="10"/>
        <v>2.6362125012106148</v>
      </c>
      <c r="AJ62" s="4">
        <f t="shared" si="5"/>
        <v>62.330260060207905</v>
      </c>
      <c r="AK62" s="6">
        <f t="shared" si="11"/>
        <v>-36.183502197265625</v>
      </c>
      <c r="AL62" s="32">
        <f t="shared" si="12"/>
        <v>24.166009168388431</v>
      </c>
      <c r="AM62" s="35">
        <f t="shared" si="13"/>
        <v>-2.5290674411593272E-5</v>
      </c>
      <c r="AN62" s="429">
        <f t="shared" si="6"/>
        <v>0.38973136084995641</v>
      </c>
    </row>
    <row r="63" spans="1:40">
      <c r="A63" s="23">
        <v>9649</v>
      </c>
      <c r="B63" s="76">
        <v>30</v>
      </c>
      <c r="C63" s="17">
        <v>6</v>
      </c>
      <c r="D63" s="18">
        <v>1926</v>
      </c>
      <c r="E63" s="86" t="s">
        <v>28</v>
      </c>
      <c r="F63" s="156">
        <v>48</v>
      </c>
      <c r="G63" s="29">
        <v>87.670356750488281</v>
      </c>
      <c r="H63" s="29">
        <v>59.692420959472656</v>
      </c>
      <c r="I63" s="69">
        <v>403.71481323242187</v>
      </c>
      <c r="J63" s="70">
        <v>1973.460693359375</v>
      </c>
      <c r="K63" s="30">
        <v>-2.3801231384277344</v>
      </c>
      <c r="L63" s="69">
        <v>1668.46142578125</v>
      </c>
      <c r="M63" s="70">
        <v>264.99996948242187</v>
      </c>
      <c r="N63" s="78">
        <v>5.5101852416992188</v>
      </c>
      <c r="O63" s="69">
        <v>95</v>
      </c>
      <c r="P63" s="70">
        <v>262.60171508789063</v>
      </c>
      <c r="Q63" s="29">
        <v>16.624998092651367</v>
      </c>
      <c r="R63" s="69">
        <v>3.0250000953674316</v>
      </c>
      <c r="S63" s="70">
        <v>282.251708984375</v>
      </c>
      <c r="T63" s="29">
        <v>-9.3156299591064453</v>
      </c>
      <c r="U63" s="30">
        <v>11.427777290344238</v>
      </c>
      <c r="V63" s="69">
        <v>75.850074768066406</v>
      </c>
      <c r="W63" s="75">
        <v>61.275062561035156</v>
      </c>
      <c r="X63" s="30">
        <v>951.565673828125</v>
      </c>
      <c r="Y63" s="29">
        <v>460.61187744140625</v>
      </c>
      <c r="Z63" s="25">
        <f t="shared" si="4"/>
        <v>3.6860338855149166E-4</v>
      </c>
      <c r="AA63" s="25">
        <f t="shared" si="0"/>
        <v>3.8192113152035745E-6</v>
      </c>
      <c r="AB63" s="4">
        <f t="shared" si="1"/>
        <v>-1.5282262154414639E-5</v>
      </c>
      <c r="AC63" s="6">
        <f t="shared" si="2"/>
        <v>4.291534423828125E-6</v>
      </c>
      <c r="AD63" s="6">
        <f t="shared" si="3"/>
        <v>1.7821566302700376E-6</v>
      </c>
      <c r="AE63" s="71"/>
      <c r="AF63" s="4">
        <f t="shared" si="7"/>
        <v>109.44663474343039</v>
      </c>
      <c r="AG63" s="4">
        <f t="shared" si="8"/>
        <v>1.8492560615224287</v>
      </c>
      <c r="AH63" s="4">
        <f t="shared" si="9"/>
        <v>81.48478889465332</v>
      </c>
      <c r="AI63" s="4">
        <f t="shared" si="10"/>
        <v>3.5519457099851497</v>
      </c>
      <c r="AJ63" s="4">
        <f t="shared" si="5"/>
        <v>84.030399744963844</v>
      </c>
      <c r="AK63" s="6">
        <f t="shared" si="11"/>
        <v>-33.3106689453125</v>
      </c>
      <c r="AL63" s="32">
        <f t="shared" si="12"/>
        <v>3.6461194251194473</v>
      </c>
      <c r="AM63" s="35">
        <f t="shared" si="13"/>
        <v>1.402295325414471E-5</v>
      </c>
      <c r="AN63" s="429">
        <f t="shared" si="6"/>
        <v>0.43431717861069674</v>
      </c>
    </row>
    <row r="64" spans="1:40">
      <c r="A64" s="23">
        <v>9679</v>
      </c>
      <c r="B64" s="76">
        <v>31</v>
      </c>
      <c r="C64" s="17">
        <v>7</v>
      </c>
      <c r="D64" s="18">
        <v>1926</v>
      </c>
      <c r="E64" s="86" t="s">
        <v>28</v>
      </c>
      <c r="F64" s="156">
        <v>10</v>
      </c>
      <c r="G64" s="29">
        <v>73.883262634277344</v>
      </c>
      <c r="H64" s="29">
        <v>56.585529327392578</v>
      </c>
      <c r="I64" s="69">
        <v>350.34014892578125</v>
      </c>
      <c r="J64" s="70">
        <v>2013.0665283203125</v>
      </c>
      <c r="K64" s="30">
        <v>-1.7886127233505249</v>
      </c>
      <c r="L64" s="69">
        <v>1743.9776611328125</v>
      </c>
      <c r="M64" s="70">
        <v>239.99992370605469</v>
      </c>
      <c r="N64" s="78">
        <v>4.4664902687072754</v>
      </c>
      <c r="O64" s="69">
        <v>96.774200439453125</v>
      </c>
      <c r="P64" s="70">
        <v>215.86622619628906</v>
      </c>
      <c r="Q64" s="29">
        <v>16.935482025146484</v>
      </c>
      <c r="R64" s="69">
        <v>2.9274194240570068</v>
      </c>
      <c r="S64" s="70">
        <v>235.72914123535156</v>
      </c>
      <c r="T64" s="29">
        <v>-7.9753928184509277</v>
      </c>
      <c r="U64" s="30">
        <v>11.059140205383301</v>
      </c>
      <c r="V64" s="69">
        <v>66.332168579101563</v>
      </c>
      <c r="W64" s="75">
        <v>50.748771667480469</v>
      </c>
      <c r="X64" s="30">
        <v>1005.5526123046875</v>
      </c>
      <c r="Y64" s="29">
        <v>480.7188720703125</v>
      </c>
      <c r="Z64" s="25">
        <f t="shared" si="4"/>
        <v>-1.5201403721221141E-4</v>
      </c>
      <c r="AA64" s="25">
        <f t="shared" si="0"/>
        <v>-5.5689833516225917E-5</v>
      </c>
      <c r="AB64" s="4">
        <f t="shared" si="1"/>
        <v>2.2108370103524067E-6</v>
      </c>
      <c r="AC64" s="6">
        <f t="shared" si="2"/>
        <v>-1.3589859008789063E-5</v>
      </c>
      <c r="AD64" s="6">
        <f t="shared" si="3"/>
        <v>3.1786011049916851E-6</v>
      </c>
      <c r="AE64" s="71"/>
      <c r="AF64" s="4">
        <f>(L64)*B64*86400/(43560*1000)</f>
        <v>107.23300660188534</v>
      </c>
      <c r="AG64" s="4">
        <f t="shared" si="8"/>
        <v>1.9013222306621962</v>
      </c>
      <c r="AH64" s="4">
        <f t="shared" si="9"/>
        <v>68.585747361183167</v>
      </c>
      <c r="AI64" s="4">
        <f t="shared" si="10"/>
        <v>3.479308580130585</v>
      </c>
      <c r="AJ64" s="4">
        <f t="shared" si="5"/>
        <v>91.38727143595041</v>
      </c>
      <c r="AK64" s="6">
        <f t="shared" si="11"/>
        <v>-53.374664306640625</v>
      </c>
      <c r="AL64" s="32">
        <f t="shared" si="12"/>
        <v>3.1204203405459063</v>
      </c>
      <c r="AM64" s="35">
        <f t="shared" si="13"/>
        <v>10.028998375924168</v>
      </c>
      <c r="AN64" s="429">
        <f t="shared" si="6"/>
        <v>0.46011047985010767</v>
      </c>
    </row>
    <row r="65" spans="1:40">
      <c r="A65" s="23">
        <v>9710</v>
      </c>
      <c r="B65" s="76">
        <v>31</v>
      </c>
      <c r="C65" s="17">
        <v>8</v>
      </c>
      <c r="D65" s="18">
        <v>1926</v>
      </c>
      <c r="E65" s="86" t="s">
        <v>28</v>
      </c>
      <c r="F65" s="156">
        <v>4</v>
      </c>
      <c r="G65" s="29">
        <v>39.434215545654297</v>
      </c>
      <c r="H65" s="29">
        <v>42.495361328125</v>
      </c>
      <c r="I65" s="69">
        <v>288.02047729492187</v>
      </c>
      <c r="J65" s="70">
        <v>1612.3729248046875</v>
      </c>
      <c r="K65" s="30">
        <v>-0.35607945919036865</v>
      </c>
      <c r="L65" s="69">
        <v>1416.5819091796875</v>
      </c>
      <c r="M65" s="70">
        <v>189.99998474121094</v>
      </c>
      <c r="N65" s="78">
        <v>2.5050897598266602</v>
      </c>
      <c r="O65" s="69">
        <v>72.580650329589844</v>
      </c>
      <c r="P65" s="70">
        <v>158.16072082519531</v>
      </c>
      <c r="Q65" s="29">
        <v>12.70161247253418</v>
      </c>
      <c r="R65" s="69">
        <v>2.9274194240570068</v>
      </c>
      <c r="S65" s="70">
        <v>173.78974914550781</v>
      </c>
      <c r="T65" s="29">
        <v>-6.1806182861328125</v>
      </c>
      <c r="U65" s="30">
        <v>10.408601760864258</v>
      </c>
      <c r="V65" s="69">
        <v>46.260818481445313</v>
      </c>
      <c r="W65" s="75">
        <v>37.419410705566406</v>
      </c>
      <c r="X65" s="30">
        <v>792.23046875</v>
      </c>
      <c r="Y65" s="29">
        <v>408.66806030273437</v>
      </c>
      <c r="Z65" s="25">
        <f t="shared" si="4"/>
        <v>1.4967219453865255E-4</v>
      </c>
      <c r="AA65" s="25">
        <f t="shared" si="0"/>
        <v>-4.6725172069272958E-5</v>
      </c>
      <c r="AB65" s="4">
        <f t="shared" si="1"/>
        <v>-4.5614580983510677E-6</v>
      </c>
      <c r="AC65" s="6">
        <f t="shared" si="2"/>
        <v>3.5762786865234375E-6</v>
      </c>
      <c r="AD65" s="6">
        <f t="shared" si="3"/>
        <v>-4.902550486463042E-6</v>
      </c>
      <c r="AE65" s="71"/>
      <c r="AF65" s="4">
        <f t="shared" si="7"/>
        <v>94.409503572322123</v>
      </c>
      <c r="AG65" s="4">
        <f t="shared" si="8"/>
        <v>1.6009916893509795</v>
      </c>
      <c r="AH65" s="4">
        <f t="shared" si="9"/>
        <v>35.402607560157776</v>
      </c>
      <c r="AI65" s="4">
        <f t="shared" si="10"/>
        <v>2.612937919679752</v>
      </c>
      <c r="AJ65" s="4">
        <f t="shared" si="5"/>
        <v>73.840372364895401</v>
      </c>
      <c r="AK65" s="6">
        <f t="shared" si="11"/>
        <v>-62.319671630859375</v>
      </c>
      <c r="AL65" s="32">
        <f t="shared" si="12"/>
        <v>2.3008298814001162</v>
      </c>
      <c r="AM65" s="35">
        <f t="shared" si="13"/>
        <v>-4.930338635134035E-7</v>
      </c>
      <c r="AN65" s="429">
        <f t="shared" si="6"/>
        <v>0.43887326486023059</v>
      </c>
    </row>
    <row r="66" spans="1:40">
      <c r="A66" s="23">
        <v>9741</v>
      </c>
      <c r="B66" s="76">
        <v>30</v>
      </c>
      <c r="C66" s="17">
        <v>9</v>
      </c>
      <c r="D66" s="18">
        <v>1926</v>
      </c>
      <c r="E66" s="86" t="s">
        <v>28</v>
      </c>
      <c r="F66" s="156">
        <v>2</v>
      </c>
      <c r="G66" s="29">
        <v>2.9487249851226807</v>
      </c>
      <c r="H66" s="29">
        <v>26.960838317871094</v>
      </c>
      <c r="I66" s="69">
        <v>245.8363037109375</v>
      </c>
      <c r="J66" s="70">
        <v>731.5224609375</v>
      </c>
      <c r="K66" s="30">
        <v>1.1677061319351196</v>
      </c>
      <c r="L66" s="69">
        <v>686.5914306640625</v>
      </c>
      <c r="M66" s="70">
        <v>64.554969787597656</v>
      </c>
      <c r="N66" s="78">
        <v>-0.44028544425964355</v>
      </c>
      <c r="O66" s="69">
        <v>40</v>
      </c>
      <c r="P66" s="70">
        <v>17.155731201171875</v>
      </c>
      <c r="Q66" s="29">
        <v>6.9999990463256836</v>
      </c>
      <c r="R66" s="69">
        <v>3.0250000953674316</v>
      </c>
      <c r="S66" s="70">
        <v>27.180730819702148</v>
      </c>
      <c r="T66" s="29">
        <v>3.7541549205780029</v>
      </c>
      <c r="U66" s="30">
        <v>10.755555152893066</v>
      </c>
      <c r="V66" s="69">
        <v>49.734298706054688</v>
      </c>
      <c r="W66" s="75">
        <v>51.292648315429688</v>
      </c>
      <c r="X66" s="30">
        <v>269.86962890625</v>
      </c>
      <c r="Y66" s="29">
        <v>281.12442016601562</v>
      </c>
      <c r="Z66" s="25">
        <f t="shared" si="4"/>
        <v>1.8517867647460662E-4</v>
      </c>
      <c r="AA66" s="25">
        <f t="shared" si="0"/>
        <v>1.2056089644829626E-5</v>
      </c>
      <c r="AB66" s="4">
        <f t="shared" si="1"/>
        <v>-3.3965881698350131E-6</v>
      </c>
      <c r="AC66" s="6">
        <f t="shared" si="2"/>
        <v>-4.76837158203125E-7</v>
      </c>
      <c r="AD66" s="6">
        <f t="shared" si="3"/>
        <v>2.2043299736651534E-6</v>
      </c>
      <c r="AE66" s="71"/>
      <c r="AF66" s="4">
        <f t="shared" si="7"/>
        <v>46.194588855081356</v>
      </c>
      <c r="AG66" s="4">
        <f t="shared" si="8"/>
        <v>1.2365288505869463</v>
      </c>
      <c r="AH66" s="4">
        <f t="shared" si="9"/>
        <v>7.4303005933761597</v>
      </c>
      <c r="AI66" s="4">
        <f t="shared" si="10"/>
        <v>1.6042812883361313</v>
      </c>
      <c r="AJ66" s="4">
        <f t="shared" si="5"/>
        <v>32.786422754713328</v>
      </c>
      <c r="AK66" s="6">
        <f t="shared" si="11"/>
        <v>-42.184173583984375</v>
      </c>
      <c r="AL66" s="32">
        <f t="shared" si="12"/>
        <v>3.0521245278602791</v>
      </c>
      <c r="AM66" s="35">
        <f t="shared" si="13"/>
        <v>8.3566697108850008E-6</v>
      </c>
      <c r="AN66" s="429">
        <f t="shared" si="6"/>
        <v>0.41511778700296342</v>
      </c>
    </row>
    <row r="67" spans="1:40">
      <c r="A67" s="23">
        <v>9771</v>
      </c>
      <c r="B67" s="76">
        <v>31</v>
      </c>
      <c r="C67" s="17">
        <v>10</v>
      </c>
      <c r="D67" s="18">
        <v>1927</v>
      </c>
      <c r="E67" s="86" t="s">
        <v>26</v>
      </c>
      <c r="F67" s="156">
        <v>2</v>
      </c>
      <c r="G67" s="29">
        <v>2.6880192756652832</v>
      </c>
      <c r="H67" s="29">
        <v>14.731781959533691</v>
      </c>
      <c r="I67" s="69">
        <v>216.61570739746094</v>
      </c>
      <c r="J67" s="70">
        <v>504.21209716796875</v>
      </c>
      <c r="K67" s="30">
        <v>1.1606470346450806</v>
      </c>
      <c r="L67" s="69">
        <v>238.07876586914062</v>
      </c>
      <c r="M67" s="70">
        <v>285.00946044921875</v>
      </c>
      <c r="N67" s="78">
        <v>-0.32221585512161255</v>
      </c>
      <c r="O67" s="69">
        <v>9.6774196624755859</v>
      </c>
      <c r="P67" s="70">
        <v>270.09170532226562</v>
      </c>
      <c r="Q67" s="29">
        <v>1.693548321723938</v>
      </c>
      <c r="R67" s="69">
        <v>2.9274194240570068</v>
      </c>
      <c r="S67" s="70">
        <v>274.71267700195312</v>
      </c>
      <c r="T67" s="29">
        <v>2.8633525371551514</v>
      </c>
      <c r="U67" s="30">
        <v>11.709677696228027</v>
      </c>
      <c r="V67" s="69">
        <v>59.008594512939453</v>
      </c>
      <c r="W67" s="75">
        <v>273.98171997070312</v>
      </c>
      <c r="X67" s="30">
        <v>101.28978729248047</v>
      </c>
      <c r="Y67" s="29">
        <v>140.99334716796875</v>
      </c>
      <c r="Z67" s="25">
        <f t="shared" si="4"/>
        <v>3.7748181398455927E-5</v>
      </c>
      <c r="AA67" s="25">
        <f t="shared" si="0"/>
        <v>-1.3494848872142029E-5</v>
      </c>
      <c r="AB67" s="4">
        <f t="shared" si="1"/>
        <v>-3.3859851100714877E-6</v>
      </c>
      <c r="AC67" s="6">
        <f t="shared" si="2"/>
        <v>-3.9339065551757813E-6</v>
      </c>
      <c r="AD67" s="6">
        <f t="shared" si="3"/>
        <v>7.9433817745666602E-6</v>
      </c>
      <c r="AE67" s="71"/>
      <c r="AF67" s="4">
        <f t="shared" si="7"/>
        <v>18.862231103566067</v>
      </c>
      <c r="AG67" s="4">
        <f t="shared" si="8"/>
        <v>1.0041322486656756</v>
      </c>
      <c r="AH67" s="4">
        <f t="shared" si="9"/>
        <v>6.3898029923439026</v>
      </c>
      <c r="AI67" s="4">
        <f t="shared" si="10"/>
        <v>0.90582196511512947</v>
      </c>
      <c r="AJ67" s="4">
        <f t="shared" si="5"/>
        <v>14.897409259386299</v>
      </c>
      <c r="AK67" s="6">
        <f t="shared" si="11"/>
        <v>-29.220596313476562</v>
      </c>
      <c r="AL67" s="32">
        <f t="shared" si="12"/>
        <v>16.846479310595299</v>
      </c>
      <c r="AM67" s="35">
        <f t="shared" si="13"/>
        <v>-8.2479035512506016E-7</v>
      </c>
      <c r="AN67" s="429">
        <f t="shared" si="6"/>
        <v>0.44127867178747049</v>
      </c>
    </row>
    <row r="68" spans="1:40">
      <c r="A68" s="23">
        <v>9802</v>
      </c>
      <c r="B68" s="76">
        <v>30</v>
      </c>
      <c r="C68" s="17">
        <v>11</v>
      </c>
      <c r="D68" s="18">
        <v>1927</v>
      </c>
      <c r="E68" s="86" t="s">
        <v>26</v>
      </c>
      <c r="F68" s="156">
        <v>31</v>
      </c>
      <c r="G68" s="29">
        <v>4.1657595634460449</v>
      </c>
      <c r="H68" s="29">
        <v>2.7179074287414551</v>
      </c>
      <c r="I68" s="69">
        <v>204.85372924804687</v>
      </c>
      <c r="J68" s="70">
        <v>264.95660400390625</v>
      </c>
      <c r="K68" s="30">
        <v>1.0901012420654297</v>
      </c>
      <c r="L68" s="69">
        <v>13.276389122009277</v>
      </c>
      <c r="M68" s="70">
        <v>269.99996948242187</v>
      </c>
      <c r="N68" s="78">
        <v>-0.1475437730550766</v>
      </c>
      <c r="O68" s="69">
        <v>0</v>
      </c>
      <c r="P68" s="70">
        <v>267.52041625976562</v>
      </c>
      <c r="Q68" s="29">
        <v>0</v>
      </c>
      <c r="R68" s="69">
        <v>0</v>
      </c>
      <c r="S68" s="70">
        <v>267.52041625976562</v>
      </c>
      <c r="T68" s="29">
        <v>3.2151637077331543</v>
      </c>
      <c r="U68" s="30">
        <v>0</v>
      </c>
      <c r="V68" s="69">
        <v>0</v>
      </c>
      <c r="W68" s="75">
        <v>321.55303955078125</v>
      </c>
      <c r="X68" s="30">
        <v>2.0166666507720947</v>
      </c>
      <c r="Y68" s="29">
        <v>74.280563354492187</v>
      </c>
      <c r="Z68" s="25">
        <f t="shared" si="4"/>
        <v>-1.2727373473353509E-5</v>
      </c>
      <c r="AA68" s="25">
        <f t="shared" si="0"/>
        <v>3.5954093959844613E-6</v>
      </c>
      <c r="AB68" s="4">
        <f t="shared" si="1"/>
        <v>-2.0162346459073888E-6</v>
      </c>
      <c r="AC68" s="6">
        <f t="shared" si="2"/>
        <v>0</v>
      </c>
      <c r="AD68" s="6">
        <f t="shared" si="3"/>
        <v>-7.4080959961975168E-6</v>
      </c>
      <c r="AE68" s="71"/>
      <c r="AF68" s="4">
        <f t="shared" si="7"/>
        <v>0.79000001387162644</v>
      </c>
      <c r="AG68" s="4">
        <f t="shared" si="8"/>
        <v>0</v>
      </c>
      <c r="AH68" s="4">
        <f t="shared" si="9"/>
        <v>8.3234807401895523</v>
      </c>
      <c r="AI68" s="4">
        <f t="shared" si="10"/>
        <v>0.1617267230325494</v>
      </c>
      <c r="AJ68" s="4">
        <f t="shared" si="5"/>
        <v>4.5400004631231639</v>
      </c>
      <c r="AK68" s="6">
        <f t="shared" si="11"/>
        <v>-11.761978149414063</v>
      </c>
      <c r="AL68" s="32">
        <f t="shared" si="12"/>
        <v>19.133734584839875</v>
      </c>
      <c r="AM68" s="35">
        <f t="shared" si="13"/>
        <v>-2.4321404374916256E-6</v>
      </c>
      <c r="AN68" s="429">
        <f t="shared" si="6"/>
        <v>0.85178237463928863</v>
      </c>
    </row>
    <row r="69" spans="1:40">
      <c r="A69" s="23">
        <v>9832</v>
      </c>
      <c r="B69" s="76">
        <v>31</v>
      </c>
      <c r="C69" s="17">
        <v>12</v>
      </c>
      <c r="D69" s="18">
        <v>1927</v>
      </c>
      <c r="E69" s="86" t="s">
        <v>26</v>
      </c>
      <c r="F69" s="156">
        <v>27</v>
      </c>
      <c r="G69" s="29">
        <v>22.189672470092773</v>
      </c>
      <c r="H69" s="29">
        <v>-3.0818712711334229</v>
      </c>
      <c r="I69" s="69">
        <v>209.83810424804687</v>
      </c>
      <c r="J69" s="70">
        <v>282.89920043945312</v>
      </c>
      <c r="K69" s="30">
        <v>0.32685935497283936</v>
      </c>
      <c r="L69" s="69">
        <v>18.215053558349609</v>
      </c>
      <c r="M69" s="70">
        <v>270</v>
      </c>
      <c r="N69" s="78">
        <v>3.1182472705841064</v>
      </c>
      <c r="O69" s="69">
        <v>0</v>
      </c>
      <c r="P69" s="70">
        <v>320.71343994140625</v>
      </c>
      <c r="Q69" s="29">
        <v>0</v>
      </c>
      <c r="R69" s="69">
        <v>0</v>
      </c>
      <c r="S69" s="70">
        <v>320.71343994140625</v>
      </c>
      <c r="T69" s="29">
        <v>-0.46909084916114807</v>
      </c>
      <c r="U69" s="30">
        <v>0</v>
      </c>
      <c r="V69" s="69">
        <v>0</v>
      </c>
      <c r="W69" s="75">
        <v>313.08441162109375</v>
      </c>
      <c r="X69" s="30">
        <v>1.6263440847396851</v>
      </c>
      <c r="Y69" s="29">
        <v>62.776882171630859</v>
      </c>
      <c r="Z69" s="25">
        <f t="shared" si="4"/>
        <v>2.7219261653499416E-5</v>
      </c>
      <c r="AA69" s="25">
        <f t="shared" si="0"/>
        <v>5.0217739726576838E-6</v>
      </c>
      <c r="AB69" s="4">
        <f t="shared" si="1"/>
        <v>-6.5157805693161208E-6</v>
      </c>
      <c r="AC69" s="6">
        <f t="shared" si="2"/>
        <v>0</v>
      </c>
      <c r="AD69" s="6">
        <f t="shared" si="3"/>
        <v>-3.4674866355999256E-6</v>
      </c>
      <c r="AE69" s="71"/>
      <c r="AF69" s="4">
        <f t="shared" si="7"/>
        <v>1.1199999873894306</v>
      </c>
      <c r="AG69" s="4">
        <f t="shared" si="8"/>
        <v>0</v>
      </c>
      <c r="AH69" s="4">
        <f t="shared" si="9"/>
        <v>25.165688246488571</v>
      </c>
      <c r="AI69" s="4">
        <f t="shared" si="10"/>
        <v>-0.18949687815894764</v>
      </c>
      <c r="AJ69" s="4">
        <f t="shared" si="5"/>
        <v>3.9600000276644369</v>
      </c>
      <c r="AK69" s="6">
        <f t="shared" si="11"/>
        <v>4.984375</v>
      </c>
      <c r="AL69" s="32">
        <f t="shared" si="12"/>
        <v>19.250810102982953</v>
      </c>
      <c r="AM69" s="35">
        <f t="shared" si="13"/>
        <v>3.4275135618599961E-8</v>
      </c>
      <c r="AN69" s="429">
        <f t="shared" si="6"/>
        <v>0.77952756219085284</v>
      </c>
    </row>
    <row r="70" spans="1:40">
      <c r="A70" s="23">
        <v>9863</v>
      </c>
      <c r="B70" s="76">
        <v>31</v>
      </c>
      <c r="C70" s="17">
        <v>1</v>
      </c>
      <c r="D70" s="18">
        <v>1927</v>
      </c>
      <c r="E70" s="86" t="s">
        <v>26</v>
      </c>
      <c r="F70" s="156">
        <v>33</v>
      </c>
      <c r="G70" s="29">
        <v>5.0113620758056641</v>
      </c>
      <c r="H70" s="29">
        <v>-5.8680763244628906</v>
      </c>
      <c r="I70" s="69">
        <v>199.04292297363281</v>
      </c>
      <c r="J70" s="70">
        <v>262.9368896484375</v>
      </c>
      <c r="K70" s="30">
        <v>1.0542932748794556</v>
      </c>
      <c r="L70" s="69">
        <v>10.08332633972168</v>
      </c>
      <c r="M70" s="70">
        <v>270</v>
      </c>
      <c r="N70" s="78">
        <v>5.7185675948858261E-2</v>
      </c>
      <c r="O70" s="69">
        <v>0</v>
      </c>
      <c r="P70" s="70">
        <v>270.93002319335937</v>
      </c>
      <c r="Q70" s="29">
        <v>0</v>
      </c>
      <c r="R70" s="69">
        <v>0</v>
      </c>
      <c r="S70" s="70">
        <v>270.93002319335937</v>
      </c>
      <c r="T70" s="29">
        <v>6.7934780120849609</v>
      </c>
      <c r="U70" s="30">
        <v>0</v>
      </c>
      <c r="V70" s="69">
        <v>0</v>
      </c>
      <c r="W70" s="75">
        <v>381.41537475585937</v>
      </c>
      <c r="X70" s="30">
        <v>1.3010752201080322</v>
      </c>
      <c r="Y70" s="29">
        <v>52.530914306640625</v>
      </c>
      <c r="Z70" s="25">
        <f t="shared" si="4"/>
        <v>-1.3346967364213924E-5</v>
      </c>
      <c r="AA70" s="25">
        <f t="shared" si="0"/>
        <v>7.6768895951317973E-7</v>
      </c>
      <c r="AB70" s="4">
        <f t="shared" si="1"/>
        <v>1.272697625154251E-5</v>
      </c>
      <c r="AC70" s="6">
        <f t="shared" si="2"/>
        <v>0</v>
      </c>
      <c r="AD70" s="6">
        <f t="shared" si="3"/>
        <v>-1.6372969867006759E-5</v>
      </c>
      <c r="AE70" s="71"/>
      <c r="AF70" s="4">
        <f t="shared" si="7"/>
        <v>0.61999956997958094</v>
      </c>
      <c r="AG70" s="4">
        <f t="shared" si="8"/>
        <v>0</v>
      </c>
      <c r="AH70" s="4">
        <f t="shared" si="9"/>
        <v>12.916319038718939</v>
      </c>
      <c r="AI70" s="4">
        <f t="shared" si="10"/>
        <v>-0.36081394920664384</v>
      </c>
      <c r="AJ70" s="4">
        <f t="shared" si="5"/>
        <v>3.3100000171819008</v>
      </c>
      <c r="AK70" s="6">
        <f t="shared" si="11"/>
        <v>-10.795181274414063</v>
      </c>
      <c r="AL70" s="32">
        <f t="shared" si="12"/>
        <v>23.452317257715652</v>
      </c>
      <c r="AM70" s="35">
        <f t="shared" si="13"/>
        <v>-2.565355590178342E-6</v>
      </c>
      <c r="AN70" s="429">
        <f t="shared" si="6"/>
        <v>0.84223927859814673</v>
      </c>
    </row>
    <row r="71" spans="1:40">
      <c r="A71" s="23">
        <v>9894</v>
      </c>
      <c r="B71" s="76">
        <v>28</v>
      </c>
      <c r="C71" s="17">
        <v>2</v>
      </c>
      <c r="D71" s="18">
        <v>1927</v>
      </c>
      <c r="E71" s="86" t="s">
        <v>26</v>
      </c>
      <c r="F71" s="156">
        <v>137</v>
      </c>
      <c r="G71" s="29">
        <v>40.366397857666016</v>
      </c>
      <c r="H71" s="29">
        <v>-1.0752689838409424</v>
      </c>
      <c r="I71" s="69">
        <v>223.41114807128906</v>
      </c>
      <c r="J71" s="70">
        <v>289.1376953125</v>
      </c>
      <c r="K71" s="30">
        <v>-0.44285339117050171</v>
      </c>
      <c r="L71" s="69">
        <v>11.163690567016602</v>
      </c>
      <c r="M71" s="70">
        <v>270</v>
      </c>
      <c r="N71" s="78">
        <v>6.3459362983703613</v>
      </c>
      <c r="O71" s="69">
        <v>0</v>
      </c>
      <c r="P71" s="70">
        <v>384.2646484375</v>
      </c>
      <c r="Q71" s="29">
        <v>0</v>
      </c>
      <c r="R71" s="69">
        <v>0</v>
      </c>
      <c r="S71" s="70">
        <v>384.2646484375</v>
      </c>
      <c r="T71" s="29">
        <v>3.1464011669158936</v>
      </c>
      <c r="U71" s="30">
        <v>0</v>
      </c>
      <c r="V71" s="69">
        <v>0</v>
      </c>
      <c r="W71" s="75">
        <v>440.9185791015625</v>
      </c>
      <c r="X71" s="30">
        <v>1.4404761791229248</v>
      </c>
      <c r="Y71" s="29">
        <v>39.973217010498047</v>
      </c>
      <c r="Z71" s="25">
        <f t="shared" si="4"/>
        <v>-7.0384229900355422E-5</v>
      </c>
      <c r="AA71" s="25">
        <f t="shared" ref="AA71:AA134" si="14">(J71+(K71*504.1667/B71)-L71)-M71</f>
        <v>7.1451176495429536E-6</v>
      </c>
      <c r="AB71" s="4">
        <f t="shared" ref="AB71:AB134" si="15">(M71+(N71*504.1667/B71)-O71)-P71</f>
        <v>-1.4081799974974274E-5</v>
      </c>
      <c r="AC71" s="6">
        <f t="shared" ref="AC71:AC134" si="16">(P71+Q71+R71)-S71</f>
        <v>0</v>
      </c>
      <c r="AD71" s="6">
        <f t="shared" ref="AD71:AD134" si="17">(S71+(T71*504.1667/B71)+U71-V71)-W71</f>
        <v>2.2664513778636319E-5</v>
      </c>
      <c r="AE71" s="71"/>
      <c r="AF71" s="4">
        <f t="shared" si="7"/>
        <v>0.62000000504422781</v>
      </c>
      <c r="AG71" s="4">
        <f t="shared" si="8"/>
        <v>0</v>
      </c>
      <c r="AH71" s="4">
        <f t="shared" si="9"/>
        <v>49.415881931781769</v>
      </c>
      <c r="AI71" s="4">
        <f t="shared" si="10"/>
        <v>-5.9717417945546553E-2</v>
      </c>
      <c r="AJ71" s="4">
        <f t="shared" si="5"/>
        <v>2.300000150696305</v>
      </c>
      <c r="AK71" s="6">
        <f t="shared" si="11"/>
        <v>24.36822509765625</v>
      </c>
      <c r="AL71" s="32">
        <f t="shared" si="12"/>
        <v>24.487378938533059</v>
      </c>
      <c r="AM71" s="35">
        <f t="shared" si="13"/>
        <v>-4.6915062199559543E-6</v>
      </c>
      <c r="AN71" s="429">
        <f t="shared" si="6"/>
        <v>0.78767124247396092</v>
      </c>
    </row>
    <row r="72" spans="1:40">
      <c r="A72" s="23">
        <v>9922</v>
      </c>
      <c r="B72" s="76">
        <v>31</v>
      </c>
      <c r="C72" s="17">
        <v>3</v>
      </c>
      <c r="D72" s="18">
        <v>1927</v>
      </c>
      <c r="E72" s="86" t="s">
        <v>26</v>
      </c>
      <c r="F72" s="156">
        <v>87</v>
      </c>
      <c r="G72" s="29">
        <v>65.086555480957031</v>
      </c>
      <c r="H72" s="29">
        <v>4.4059176445007324</v>
      </c>
      <c r="I72" s="69">
        <v>259.43209838867188</v>
      </c>
      <c r="J72" s="70">
        <v>468.30075073242187</v>
      </c>
      <c r="K72" s="30">
        <v>-1.4896546602249146</v>
      </c>
      <c r="L72" s="69">
        <v>124.07382965087891</v>
      </c>
      <c r="M72" s="70">
        <v>320</v>
      </c>
      <c r="N72" s="78">
        <v>10.025080680847168</v>
      </c>
      <c r="O72" s="69">
        <v>2.4193549156188965</v>
      </c>
      <c r="P72" s="70">
        <v>480.62295532226562</v>
      </c>
      <c r="Q72" s="29">
        <v>0.4233870804309845</v>
      </c>
      <c r="R72" s="69">
        <v>1.6263440847396851</v>
      </c>
      <c r="S72" s="70">
        <v>482.67269897460937</v>
      </c>
      <c r="T72" s="29">
        <v>-6.5200481414794922</v>
      </c>
      <c r="U72" s="30">
        <v>3.2526881694793701</v>
      </c>
      <c r="V72" s="69">
        <v>100</v>
      </c>
      <c r="W72" s="75">
        <v>279.886962890625</v>
      </c>
      <c r="X72" s="30">
        <v>97.245979309082031</v>
      </c>
      <c r="Y72" s="29">
        <v>73.645263671875</v>
      </c>
      <c r="Z72" s="25">
        <f t="shared" ref="Z72:Z135" si="18">((G72-(I72-I71))*504.1667/B72)-H72-J72</f>
        <v>1.135205669129391E-4</v>
      </c>
      <c r="AA72" s="25">
        <f t="shared" si="14"/>
        <v>9.0110521000497101E-6</v>
      </c>
      <c r="AB72" s="4">
        <f t="shared" si="15"/>
        <v>7.3136145033458888E-6</v>
      </c>
      <c r="AC72" s="6">
        <f t="shared" si="16"/>
        <v>-1.2487173080444336E-5</v>
      </c>
      <c r="AD72" s="6">
        <f t="shared" si="17"/>
        <v>-1.1204747352167033E-7</v>
      </c>
      <c r="AE72" s="71"/>
      <c r="AF72" s="4">
        <f t="shared" si="7"/>
        <v>13.926523084088791</v>
      </c>
      <c r="AG72" s="4">
        <f t="shared" si="8"/>
        <v>0.32603305660988674</v>
      </c>
      <c r="AH72" s="4">
        <f t="shared" si="9"/>
        <v>67.101933360099792</v>
      </c>
      <c r="AI72" s="4">
        <f t="shared" si="10"/>
        <v>0.27090931632302023</v>
      </c>
      <c r="AJ72" s="4">
        <f t="shared" ref="AJ72:AJ135" si="19">(X72+Y72)*B72*86400/(43560*1000)</f>
        <v>10.507692956845622</v>
      </c>
      <c r="AK72" s="6">
        <f t="shared" si="11"/>
        <v>36.020950317382812</v>
      </c>
      <c r="AL72" s="32">
        <f t="shared" si="12"/>
        <v>17.209578544679751</v>
      </c>
      <c r="AM72" s="35">
        <f t="shared" si="13"/>
        <v>5.154235303450605E-6</v>
      </c>
      <c r="AN72" s="429">
        <f t="shared" ref="AN72:AN135" si="20">AJ72/(AJ72+AF72)</f>
        <v>0.43004011011616589</v>
      </c>
    </row>
    <row r="73" spans="1:40">
      <c r="A73" s="23">
        <v>9953</v>
      </c>
      <c r="B73" s="76">
        <v>30</v>
      </c>
      <c r="C73" s="17">
        <v>4</v>
      </c>
      <c r="D73" s="18">
        <v>1927</v>
      </c>
      <c r="E73" s="86" t="s">
        <v>26</v>
      </c>
      <c r="F73" s="156">
        <v>179</v>
      </c>
      <c r="G73" s="29">
        <v>102.99883270263672</v>
      </c>
      <c r="H73" s="29">
        <v>13.670971870422363</v>
      </c>
      <c r="I73" s="69">
        <v>283.28335571289063</v>
      </c>
      <c r="J73" s="70">
        <v>1316.4482421875</v>
      </c>
      <c r="K73" s="30">
        <v>-3.080256462097168</v>
      </c>
      <c r="L73" s="69">
        <v>861.2882080078125</v>
      </c>
      <c r="M73" s="70">
        <v>403.39456176757812</v>
      </c>
      <c r="N73" s="78">
        <v>13.083589553833008</v>
      </c>
      <c r="O73" s="69">
        <v>27.5</v>
      </c>
      <c r="P73" s="70">
        <v>595.77154541015625</v>
      </c>
      <c r="Q73" s="29">
        <v>4.8124995231628418</v>
      </c>
      <c r="R73" s="69">
        <v>3.0250000953674316</v>
      </c>
      <c r="S73" s="70">
        <v>603.60906982421875</v>
      </c>
      <c r="T73" s="29">
        <v>-10.476906776428223</v>
      </c>
      <c r="U73" s="30">
        <v>10.083333969116211</v>
      </c>
      <c r="V73" s="69">
        <v>100</v>
      </c>
      <c r="W73" s="75">
        <v>337.62216186523437</v>
      </c>
      <c r="X73" s="30">
        <v>384.13717651367187</v>
      </c>
      <c r="Y73" s="29">
        <v>290.07327270507812</v>
      </c>
      <c r="Z73" s="25">
        <f t="shared" si="18"/>
        <v>-1.510066476839711E-4</v>
      </c>
      <c r="AA73" s="25">
        <f t="shared" si="14"/>
        <v>4.7890469204503461E-5</v>
      </c>
      <c r="AB73" s="4">
        <f t="shared" si="15"/>
        <v>2.200777055350045E-5</v>
      </c>
      <c r="AC73" s="6">
        <f t="shared" si="16"/>
        <v>-2.47955322265625E-5</v>
      </c>
      <c r="AD73" s="6">
        <f t="shared" si="17"/>
        <v>-8.5945479213478393E-6</v>
      </c>
      <c r="AE73" s="71"/>
      <c r="AF73" s="4">
        <f t="shared" ref="AF73:AF136" si="21">(L73+O73+V73)*B73*86400/(43560*1000)</f>
        <v>58.83698427815083</v>
      </c>
      <c r="AG73" s="4">
        <f t="shared" ref="AG73:AG136" si="22">(Q73+R73+U73)*B73*86400/(43560*1000)</f>
        <v>1.0663636514963197</v>
      </c>
      <c r="AH73" s="4">
        <f t="shared" ref="AH73:AH136" si="23">G73+K73+N73+T73</f>
        <v>102.52525901794434</v>
      </c>
      <c r="AI73" s="4">
        <f t="shared" ref="AI73:AI136" si="24">H73*B73*86400/(43560*1000)</f>
        <v>0.81347931790942984</v>
      </c>
      <c r="AJ73" s="4">
        <f t="shared" si="19"/>
        <v>40.118307722107438</v>
      </c>
      <c r="AK73" s="6">
        <f t="shared" ref="AK73:AK136" si="25">I73-I72</f>
        <v>23.85125732421875</v>
      </c>
      <c r="AL73" s="32">
        <f t="shared" ref="AL73:AL136" si="26">W73*B73*86400/(43560*1000)</f>
        <v>20.089913763881714</v>
      </c>
      <c r="AM73" s="35">
        <f t="shared" ref="AM73:AM136" si="27">AG73+AH73-AF73-AK73-AI73-AL73</f>
        <v>-1.2014720070396834E-5</v>
      </c>
      <c r="AN73" s="429">
        <f t="shared" si="20"/>
        <v>0.40541851689955838</v>
      </c>
    </row>
    <row r="74" spans="1:40">
      <c r="A74" s="23">
        <v>9983</v>
      </c>
      <c r="B74" s="76">
        <v>31</v>
      </c>
      <c r="C74" s="17">
        <v>5</v>
      </c>
      <c r="D74" s="18">
        <v>1927</v>
      </c>
      <c r="E74" s="86" t="s">
        <v>26</v>
      </c>
      <c r="F74" s="156">
        <v>296</v>
      </c>
      <c r="G74" s="29">
        <v>297.41885375976562</v>
      </c>
      <c r="H74" s="29">
        <v>27.818914413452148</v>
      </c>
      <c r="I74" s="69">
        <v>448.521484375</v>
      </c>
      <c r="J74" s="70">
        <v>2121.89453125</v>
      </c>
      <c r="K74" s="30">
        <v>-11.283751487731934</v>
      </c>
      <c r="L74" s="69">
        <v>1394.76025390625</v>
      </c>
      <c r="M74" s="70">
        <v>543.62152099609375</v>
      </c>
      <c r="N74" s="78">
        <v>40.798305511474609</v>
      </c>
      <c r="O74" s="69">
        <v>84.677421569824219</v>
      </c>
      <c r="P74" s="70">
        <v>1122.46484375</v>
      </c>
      <c r="Q74" s="29">
        <v>14.818546295166016</v>
      </c>
      <c r="R74" s="69">
        <v>2.9274194240570068</v>
      </c>
      <c r="S74" s="70">
        <v>1140.2108154296875</v>
      </c>
      <c r="T74" s="29">
        <v>-51.043064117431641</v>
      </c>
      <c r="U74" s="30">
        <v>11.059140205383301</v>
      </c>
      <c r="V74" s="69">
        <v>44.699863433837891</v>
      </c>
      <c r="W74" s="75">
        <v>276.43426513671875</v>
      </c>
      <c r="X74" s="30">
        <v>677.742431640625</v>
      </c>
      <c r="Y74" s="29">
        <v>386.69683837890625</v>
      </c>
      <c r="Z74" s="25">
        <f t="shared" si="18"/>
        <v>1.0195243567068246E-4</v>
      </c>
      <c r="AA74" s="25">
        <f t="shared" si="14"/>
        <v>1.192124982480891E-4</v>
      </c>
      <c r="AB74" s="4">
        <f t="shared" si="15"/>
        <v>1.2842826845371746E-4</v>
      </c>
      <c r="AC74" s="6">
        <f t="shared" si="16"/>
        <v>-5.9604644775390625E-6</v>
      </c>
      <c r="AD74" s="6">
        <f t="shared" si="17"/>
        <v>-8.2418515603421838E-5</v>
      </c>
      <c r="AE74" s="71"/>
      <c r="AF74" s="4">
        <f t="shared" si="21"/>
        <v>93.715564375948318</v>
      </c>
      <c r="AG74" s="4">
        <f t="shared" si="22"/>
        <v>1.7711569262733144</v>
      </c>
      <c r="AH74" s="4">
        <f t="shared" si="23"/>
        <v>275.89034366607666</v>
      </c>
      <c r="AI74" s="4">
        <f t="shared" si="24"/>
        <v>1.7105183738519338</v>
      </c>
      <c r="AJ74" s="4">
        <f t="shared" si="19"/>
        <v>65.449819578060428</v>
      </c>
      <c r="AK74" s="6">
        <f t="shared" si="25"/>
        <v>165.23812866210937</v>
      </c>
      <c r="AL74" s="32">
        <f t="shared" si="26"/>
        <v>16.99728043485279</v>
      </c>
      <c r="AM74" s="35">
        <f t="shared" si="27"/>
        <v>8.7455875643627223E-6</v>
      </c>
      <c r="AN74" s="429">
        <f t="shared" si="20"/>
        <v>0.41120636882308736</v>
      </c>
    </row>
    <row r="75" spans="1:40">
      <c r="A75" s="23">
        <v>10014</v>
      </c>
      <c r="B75" s="76">
        <v>30</v>
      </c>
      <c r="C75" s="17">
        <v>6</v>
      </c>
      <c r="D75" s="18">
        <v>1927</v>
      </c>
      <c r="E75" s="86" t="s">
        <v>26</v>
      </c>
      <c r="F75" s="156">
        <v>226</v>
      </c>
      <c r="G75" s="29">
        <v>196.78703308105469</v>
      </c>
      <c r="H75" s="29">
        <v>54.237758636474609</v>
      </c>
      <c r="I75" s="69">
        <v>519.8590087890625</v>
      </c>
      <c r="J75" s="70">
        <v>2054.010498046875</v>
      </c>
      <c r="K75" s="30">
        <v>-7.00457763671875</v>
      </c>
      <c r="L75" s="69">
        <v>1661.294677734375</v>
      </c>
      <c r="M75" s="70">
        <v>274.99996948242187</v>
      </c>
      <c r="N75" s="78">
        <v>23.166034698486328</v>
      </c>
      <c r="O75" s="69">
        <v>95</v>
      </c>
      <c r="P75" s="70">
        <v>569.31805419921875</v>
      </c>
      <c r="Q75" s="29">
        <v>16.624998092651367</v>
      </c>
      <c r="R75" s="69">
        <v>3.0250000953674316</v>
      </c>
      <c r="S75" s="70">
        <v>588.96807861328125</v>
      </c>
      <c r="T75" s="29">
        <v>-19.925006866455078</v>
      </c>
      <c r="U75" s="30">
        <v>11.427777290344238</v>
      </c>
      <c r="V75" s="69">
        <v>100</v>
      </c>
      <c r="W75" s="75">
        <v>165.54502868652344</v>
      </c>
      <c r="X75" s="30">
        <v>952.8270263671875</v>
      </c>
      <c r="Y75" s="29">
        <v>455.3868408203125</v>
      </c>
      <c r="Z75" s="25">
        <f t="shared" si="18"/>
        <v>5.7002527864824515E-4</v>
      </c>
      <c r="AA75" s="25">
        <f t="shared" si="14"/>
        <v>2.4430134999420261E-5</v>
      </c>
      <c r="AB75" s="4">
        <f t="shared" si="15"/>
        <v>2.4150581339199562E-5</v>
      </c>
      <c r="AC75" s="6">
        <f t="shared" si="16"/>
        <v>-2.6226043701171875E-5</v>
      </c>
      <c r="AD75" s="6">
        <f t="shared" si="17"/>
        <v>-4.7608311888325261E-6</v>
      </c>
      <c r="AE75" s="71"/>
      <c r="AF75" s="4">
        <f t="shared" si="21"/>
        <v>110.45720396435951</v>
      </c>
      <c r="AG75" s="4">
        <f t="shared" si="22"/>
        <v>1.8492560615224287</v>
      </c>
      <c r="AH75" s="4">
        <f t="shared" si="23"/>
        <v>193.02348327636719</v>
      </c>
      <c r="AI75" s="4">
        <f t="shared" si="24"/>
        <v>3.2273707618398113</v>
      </c>
      <c r="AJ75" s="4">
        <f t="shared" si="19"/>
        <v>83.794544163223136</v>
      </c>
      <c r="AK75" s="6">
        <f t="shared" si="25"/>
        <v>71.3375244140625</v>
      </c>
      <c r="AL75" s="32">
        <f t="shared" si="26"/>
        <v>9.8506132772146184</v>
      </c>
      <c r="AM75" s="35">
        <f t="shared" si="27"/>
        <v>2.6920413175091085E-5</v>
      </c>
      <c r="AN75" s="429">
        <f t="shared" si="20"/>
        <v>0.43137086266110569</v>
      </c>
    </row>
    <row r="76" spans="1:40">
      <c r="A76" s="23">
        <v>10044</v>
      </c>
      <c r="B76" s="76">
        <v>31</v>
      </c>
      <c r="C76" s="17">
        <v>7</v>
      </c>
      <c r="D76" s="18">
        <v>1927</v>
      </c>
      <c r="E76" s="86" t="s">
        <v>26</v>
      </c>
      <c r="F76" s="156">
        <v>53</v>
      </c>
      <c r="G76" s="29">
        <v>101.55556488037109</v>
      </c>
      <c r="H76" s="29">
        <v>66.226036071777344</v>
      </c>
      <c r="I76" s="69">
        <v>492.4019775390625</v>
      </c>
      <c r="J76" s="70">
        <v>2031.96240234375</v>
      </c>
      <c r="K76" s="30">
        <v>-2.9612421989440918</v>
      </c>
      <c r="L76" s="69">
        <v>1733.8023681640625</v>
      </c>
      <c r="M76" s="70">
        <v>250</v>
      </c>
      <c r="N76" s="78">
        <v>6.3031525611877441</v>
      </c>
      <c r="O76" s="69">
        <v>96.774200439453125</v>
      </c>
      <c r="P76" s="70">
        <v>255.73675537109375</v>
      </c>
      <c r="Q76" s="29">
        <v>16.935482025146484</v>
      </c>
      <c r="R76" s="69">
        <v>2.9274194240570068</v>
      </c>
      <c r="S76" s="70">
        <v>275.59963989257812</v>
      </c>
      <c r="T76" s="29">
        <v>-3.0853490829467773</v>
      </c>
      <c r="U76" s="30">
        <v>11.059140205383301</v>
      </c>
      <c r="V76" s="69">
        <v>100</v>
      </c>
      <c r="W76" s="75">
        <v>136.48039245605469</v>
      </c>
      <c r="X76" s="30">
        <v>976.99237060546875</v>
      </c>
      <c r="Y76" s="29">
        <v>477.4591064453125</v>
      </c>
      <c r="Z76" s="25">
        <f t="shared" si="18"/>
        <v>4.2769679384946357E-4</v>
      </c>
      <c r="AA76" s="25">
        <f t="shared" si="14"/>
        <v>4.3620255610221648E-5</v>
      </c>
      <c r="AB76" s="4">
        <f t="shared" si="15"/>
        <v>-1.2117357073293533E-7</v>
      </c>
      <c r="AC76" s="6">
        <f t="shared" si="16"/>
        <v>1.6927719116210938E-5</v>
      </c>
      <c r="AD76" s="6">
        <f t="shared" si="17"/>
        <v>-8.0192965867809107E-6</v>
      </c>
      <c r="AE76" s="71"/>
      <c r="AF76" s="4">
        <f t="shared" si="21"/>
        <v>118.70652620173684</v>
      </c>
      <c r="AG76" s="4">
        <f t="shared" si="22"/>
        <v>1.9013222306621962</v>
      </c>
      <c r="AH76" s="4">
        <f t="shared" si="23"/>
        <v>101.81212615966797</v>
      </c>
      <c r="AI76" s="4">
        <f t="shared" si="24"/>
        <v>4.0720802344960614</v>
      </c>
      <c r="AJ76" s="4">
        <f t="shared" si="19"/>
        <v>89.430735448411667</v>
      </c>
      <c r="AK76" s="6">
        <f t="shared" si="25"/>
        <v>-27.45703125</v>
      </c>
      <c r="AL76" s="32">
        <f t="shared" si="26"/>
        <v>8.3918522303557594</v>
      </c>
      <c r="AM76" s="35">
        <f t="shared" si="27"/>
        <v>2.0973741515106781E-5</v>
      </c>
      <c r="AN76" s="429">
        <f t="shared" si="20"/>
        <v>0.42967191332964222</v>
      </c>
    </row>
    <row r="77" spans="1:40">
      <c r="A77" s="23">
        <v>10075</v>
      </c>
      <c r="B77" s="76">
        <v>31</v>
      </c>
      <c r="C77" s="17">
        <v>8</v>
      </c>
      <c r="D77" s="18">
        <v>1927</v>
      </c>
      <c r="E77" s="86" t="s">
        <v>26</v>
      </c>
      <c r="F77" s="156">
        <v>10</v>
      </c>
      <c r="G77" s="29">
        <v>84.794036865234375</v>
      </c>
      <c r="H77" s="29">
        <v>52.548999786376953</v>
      </c>
      <c r="I77" s="69">
        <v>472.78689575195312</v>
      </c>
      <c r="J77" s="70">
        <v>1645.502685546875</v>
      </c>
      <c r="K77" s="30">
        <v>-2.2786779403686523</v>
      </c>
      <c r="L77" s="69">
        <v>1408.443603515625</v>
      </c>
      <c r="M77" s="70">
        <v>200</v>
      </c>
      <c r="N77" s="78">
        <v>4.6153993606567383</v>
      </c>
      <c r="O77" s="69">
        <v>72.580650329589844</v>
      </c>
      <c r="P77" s="70">
        <v>202.48162841796875</v>
      </c>
      <c r="Q77" s="29">
        <v>12.70161247253418</v>
      </c>
      <c r="R77" s="69">
        <v>2.9274194240570068</v>
      </c>
      <c r="S77" s="70">
        <v>218.11065673828125</v>
      </c>
      <c r="T77" s="29">
        <v>-3.1217997074127197</v>
      </c>
      <c r="U77" s="30">
        <v>10.408601760864258</v>
      </c>
      <c r="V77" s="69">
        <v>93.294731140136719</v>
      </c>
      <c r="W77" s="75">
        <v>84.453330993652344</v>
      </c>
      <c r="X77" s="30">
        <v>749.2919921875</v>
      </c>
      <c r="Y77" s="29">
        <v>406.071044921875</v>
      </c>
      <c r="Z77" s="25">
        <f t="shared" si="18"/>
        <v>-4.6595813500971417E-5</v>
      </c>
      <c r="AA77" s="25">
        <f t="shared" si="14"/>
        <v>-6.4341603547291015E-5</v>
      </c>
      <c r="AB77" s="4">
        <f t="shared" si="15"/>
        <v>7.6355166811481467E-7</v>
      </c>
      <c r="AC77" s="6">
        <f t="shared" si="16"/>
        <v>3.5762786865234375E-6</v>
      </c>
      <c r="AD77" s="6">
        <f t="shared" si="17"/>
        <v>-1.1910360854017199E-5</v>
      </c>
      <c r="AE77" s="71"/>
      <c r="AF77" s="4">
        <f t="shared" si="21"/>
        <v>96.80110122554558</v>
      </c>
      <c r="AG77" s="4">
        <f t="shared" si="22"/>
        <v>1.6009916893509795</v>
      </c>
      <c r="AH77" s="4">
        <f t="shared" si="23"/>
        <v>84.008958578109741</v>
      </c>
      <c r="AI77" s="4">
        <f t="shared" si="24"/>
        <v>3.2311120529805333</v>
      </c>
      <c r="AJ77" s="4">
        <f t="shared" si="19"/>
        <v>71.04050409994835</v>
      </c>
      <c r="AK77" s="6">
        <f t="shared" si="25"/>
        <v>-19.615081787109375</v>
      </c>
      <c r="AL77" s="32">
        <f t="shared" si="26"/>
        <v>5.1928329139898635</v>
      </c>
      <c r="AM77" s="35">
        <f t="shared" si="27"/>
        <v>-1.4137945883341274E-5</v>
      </c>
      <c r="AN77" s="429">
        <f t="shared" si="20"/>
        <v>0.42325920299785058</v>
      </c>
    </row>
    <row r="78" spans="1:40">
      <c r="A78" s="23">
        <v>10106</v>
      </c>
      <c r="B78" s="76">
        <v>30</v>
      </c>
      <c r="C78" s="17">
        <v>9</v>
      </c>
      <c r="D78" s="18">
        <v>1927</v>
      </c>
      <c r="E78" s="86" t="s">
        <v>26</v>
      </c>
      <c r="F78" s="156">
        <v>3</v>
      </c>
      <c r="G78" s="29">
        <v>71.307579040527344</v>
      </c>
      <c r="H78" s="29">
        <v>40.727012634277344</v>
      </c>
      <c r="I78" s="69">
        <v>489.23416137695312</v>
      </c>
      <c r="J78" s="70">
        <v>881.23077392578125</v>
      </c>
      <c r="K78" s="30">
        <v>-1.7232778072357178</v>
      </c>
      <c r="L78" s="69">
        <v>677.2701416015625</v>
      </c>
      <c r="M78" s="70">
        <v>174.99996948242187</v>
      </c>
      <c r="N78" s="78">
        <v>4.3356308937072754</v>
      </c>
      <c r="O78" s="69">
        <v>40</v>
      </c>
      <c r="P78" s="70">
        <v>207.86265563964844</v>
      </c>
      <c r="Q78" s="29">
        <v>6.9999990463256836</v>
      </c>
      <c r="R78" s="69">
        <v>3.0250000953674316</v>
      </c>
      <c r="S78" s="70">
        <v>217.88764953613281</v>
      </c>
      <c r="T78" s="29">
        <v>-3.0939981937408447</v>
      </c>
      <c r="U78" s="30">
        <v>10.755555152893066</v>
      </c>
      <c r="V78" s="69">
        <v>87.544265747070312</v>
      </c>
      <c r="W78" s="75">
        <v>89.102584838867188</v>
      </c>
      <c r="X78" s="30">
        <v>228.21588134765625</v>
      </c>
      <c r="Y78" s="29">
        <v>277.13470458984375</v>
      </c>
      <c r="Z78" s="25">
        <f t="shared" si="18"/>
        <v>3.1929567967381445E-4</v>
      </c>
      <c r="AA78" s="25">
        <f t="shared" si="14"/>
        <v>1.9999887967969698E-5</v>
      </c>
      <c r="AB78" s="4">
        <f t="shared" si="15"/>
        <v>4.5127217163098976E-6</v>
      </c>
      <c r="AC78" s="6">
        <f t="shared" si="16"/>
        <v>5.245208740234375E-6</v>
      </c>
      <c r="AD78" s="6">
        <f t="shared" si="17"/>
        <v>-7.8683876836294075E-6</v>
      </c>
      <c r="AE78" s="71"/>
      <c r="AF78" s="4">
        <f t="shared" si="21"/>
        <v>47.889782916612859</v>
      </c>
      <c r="AG78" s="4">
        <f t="shared" si="22"/>
        <v>1.2365288505869463</v>
      </c>
      <c r="AH78" s="4">
        <f t="shared" si="23"/>
        <v>70.825933933258057</v>
      </c>
      <c r="AI78" s="4">
        <f t="shared" si="24"/>
        <v>2.4234255451801396</v>
      </c>
      <c r="AJ78" s="4">
        <f t="shared" si="19"/>
        <v>30.070448088842976</v>
      </c>
      <c r="AK78" s="6">
        <f t="shared" si="25"/>
        <v>16.447265625</v>
      </c>
      <c r="AL78" s="32">
        <f t="shared" si="26"/>
        <v>5.301971990411932</v>
      </c>
      <c r="AM78" s="35">
        <f t="shared" si="27"/>
        <v>1.6706640076691315E-5</v>
      </c>
      <c r="AN78" s="429">
        <f t="shared" si="20"/>
        <v>0.38571522558390797</v>
      </c>
    </row>
    <row r="79" spans="1:40">
      <c r="A79" s="23">
        <v>10136</v>
      </c>
      <c r="B79" s="76">
        <v>31</v>
      </c>
      <c r="C79" s="17">
        <v>10</v>
      </c>
      <c r="D79" s="18">
        <v>1928</v>
      </c>
      <c r="E79" s="86" t="s">
        <v>27</v>
      </c>
      <c r="F79" s="156">
        <v>9</v>
      </c>
      <c r="G79" s="29">
        <v>31.309730529785156</v>
      </c>
      <c r="H79" s="29">
        <v>24.290010452270508</v>
      </c>
      <c r="I79" s="69">
        <v>497.04525756835937</v>
      </c>
      <c r="J79" s="70">
        <v>357.87860107421875</v>
      </c>
      <c r="K79" s="30">
        <v>-4.8105373978614807E-2</v>
      </c>
      <c r="L79" s="69">
        <v>52.803256988525391</v>
      </c>
      <c r="M79" s="70">
        <v>304.29299926757812</v>
      </c>
      <c r="N79" s="78">
        <v>2.0033371448516846</v>
      </c>
      <c r="O79" s="69">
        <v>2.4193549156188965</v>
      </c>
      <c r="P79" s="70">
        <v>334.45480346679687</v>
      </c>
      <c r="Q79" s="29">
        <v>0.4233870804309845</v>
      </c>
      <c r="R79" s="69">
        <v>2.9274194240570068</v>
      </c>
      <c r="S79" s="70">
        <v>337.80560302734375</v>
      </c>
      <c r="T79" s="29">
        <v>5.7030410766601562</v>
      </c>
      <c r="U79" s="30">
        <v>11.709677696228027</v>
      </c>
      <c r="V79" s="69">
        <v>16.633068084716797</v>
      </c>
      <c r="W79" s="75">
        <v>425.63330078125</v>
      </c>
      <c r="X79" s="30">
        <v>1.9516128301620483</v>
      </c>
      <c r="Y79" s="29">
        <v>87.206695556640625</v>
      </c>
      <c r="Z79" s="25">
        <f t="shared" si="18"/>
        <v>6.3598903523143235E-5</v>
      </c>
      <c r="AA79" s="25">
        <f t="shared" si="14"/>
        <v>-1.4138370715954807E-5</v>
      </c>
      <c r="AB79" s="4">
        <f t="shared" si="15"/>
        <v>-1.7823442135522782E-6</v>
      </c>
      <c r="AC79" s="6">
        <f t="shared" si="16"/>
        <v>6.9439411163330078E-6</v>
      </c>
      <c r="AD79" s="6">
        <f t="shared" si="17"/>
        <v>-1.073645313454108E-5</v>
      </c>
      <c r="AE79" s="71"/>
      <c r="AF79" s="4">
        <f t="shared" si="21"/>
        <v>4.4182335464225329</v>
      </c>
      <c r="AG79" s="4">
        <f t="shared" si="22"/>
        <v>0.92603307812667091</v>
      </c>
      <c r="AH79" s="4">
        <f t="shared" si="23"/>
        <v>38.968003377318382</v>
      </c>
      <c r="AI79" s="4">
        <f t="shared" si="24"/>
        <v>1.4935345269825833</v>
      </c>
      <c r="AJ79" s="4">
        <f t="shared" si="19"/>
        <v>5.4821306975025772</v>
      </c>
      <c r="AK79" s="6">
        <f t="shared" si="25"/>
        <v>7.81109619140625</v>
      </c>
      <c r="AL79" s="32">
        <f t="shared" si="26"/>
        <v>26.171171552169422</v>
      </c>
      <c r="AM79" s="35">
        <f t="shared" si="27"/>
        <v>6.3846426456848349E-7</v>
      </c>
      <c r="AN79" s="429">
        <f t="shared" si="20"/>
        <v>0.55373020248890603</v>
      </c>
    </row>
    <row r="80" spans="1:40">
      <c r="A80" s="23">
        <v>10167</v>
      </c>
      <c r="B80" s="76">
        <v>30</v>
      </c>
      <c r="C80" s="17">
        <v>11</v>
      </c>
      <c r="D80" s="18">
        <v>1928</v>
      </c>
      <c r="E80" s="86" t="s">
        <v>27</v>
      </c>
      <c r="F80" s="156">
        <v>44</v>
      </c>
      <c r="G80" s="29">
        <v>11.768609046936035</v>
      </c>
      <c r="H80" s="29">
        <v>3.7740621566772461</v>
      </c>
      <c r="I80" s="69">
        <v>492.50131225585937</v>
      </c>
      <c r="J80" s="70">
        <v>270.36715698242187</v>
      </c>
      <c r="K80" s="30">
        <v>0.7681504487991333</v>
      </c>
      <c r="L80" s="69">
        <v>13.276382446289063</v>
      </c>
      <c r="M80" s="70">
        <v>269.99996948242187</v>
      </c>
      <c r="N80" s="78">
        <v>1.2108017206192017</v>
      </c>
      <c r="O80" s="69">
        <v>0</v>
      </c>
      <c r="P80" s="70">
        <v>290.34817504882812</v>
      </c>
      <c r="Q80" s="29">
        <v>0</v>
      </c>
      <c r="R80" s="69">
        <v>0</v>
      </c>
      <c r="S80" s="70">
        <v>290.34817504882812</v>
      </c>
      <c r="T80" s="29">
        <v>3.6808063983917236</v>
      </c>
      <c r="U80" s="30">
        <v>0</v>
      </c>
      <c r="V80" s="69">
        <v>0</v>
      </c>
      <c r="W80" s="75">
        <v>352.20614624023437</v>
      </c>
      <c r="X80" s="30">
        <v>2.0166666507720947</v>
      </c>
      <c r="Y80" s="29">
        <v>74.280563354492187</v>
      </c>
      <c r="Z80" s="25">
        <f t="shared" si="18"/>
        <v>3.375264835199232E-4</v>
      </c>
      <c r="AA80" s="25">
        <f t="shared" si="14"/>
        <v>9.4953020379762165E-7</v>
      </c>
      <c r="AB80" s="4">
        <f t="shared" si="15"/>
        <v>-8.6384427504526684E-6</v>
      </c>
      <c r="AC80" s="6">
        <f t="shared" si="16"/>
        <v>0</v>
      </c>
      <c r="AD80" s="6">
        <f t="shared" si="17"/>
        <v>2.9315795131878986E-5</v>
      </c>
      <c r="AE80" s="71"/>
      <c r="AF80" s="4">
        <f t="shared" si="21"/>
        <v>0.78999961663868801</v>
      </c>
      <c r="AG80" s="4">
        <f t="shared" si="22"/>
        <v>0</v>
      </c>
      <c r="AH80" s="4">
        <f t="shared" si="23"/>
        <v>17.428367614746094</v>
      </c>
      <c r="AI80" s="4">
        <f t="shared" si="24"/>
        <v>0.22457229362046424</v>
      </c>
      <c r="AJ80" s="4">
        <f t="shared" si="19"/>
        <v>4.5400004631231639</v>
      </c>
      <c r="AK80" s="6">
        <f t="shared" si="25"/>
        <v>-4.5439453125</v>
      </c>
      <c r="AL80" s="32">
        <f t="shared" si="26"/>
        <v>20.957721098592458</v>
      </c>
      <c r="AM80" s="35">
        <f t="shared" si="27"/>
        <v>1.9918394482232316E-5</v>
      </c>
      <c r="AN80" s="429">
        <f t="shared" si="20"/>
        <v>0.85178243812071652</v>
      </c>
    </row>
    <row r="81" spans="1:40">
      <c r="A81" s="23">
        <v>10197</v>
      </c>
      <c r="B81" s="76">
        <v>31</v>
      </c>
      <c r="C81" s="17">
        <v>12</v>
      </c>
      <c r="D81" s="18">
        <v>1928</v>
      </c>
      <c r="E81" s="86" t="s">
        <v>27</v>
      </c>
      <c r="F81" s="156">
        <v>22</v>
      </c>
      <c r="G81" s="29">
        <v>30.093015670776367</v>
      </c>
      <c r="H81" s="29">
        <v>-6.0126800537109375</v>
      </c>
      <c r="I81" s="69">
        <v>505.23452758789063</v>
      </c>
      <c r="J81" s="70">
        <v>288.3421630859375</v>
      </c>
      <c r="K81" s="30">
        <v>-7.8161424025893211E-3</v>
      </c>
      <c r="L81" s="69">
        <v>18.215045928955078</v>
      </c>
      <c r="M81" s="70">
        <v>270</v>
      </c>
      <c r="N81" s="78">
        <v>4.5302796363830566</v>
      </c>
      <c r="O81" s="69">
        <v>0</v>
      </c>
      <c r="P81" s="70">
        <v>343.67791748046875</v>
      </c>
      <c r="Q81" s="29">
        <v>0</v>
      </c>
      <c r="R81" s="69">
        <v>0</v>
      </c>
      <c r="S81" s="70">
        <v>343.67791748046875</v>
      </c>
      <c r="T81" s="29">
        <v>2.7652027606964111</v>
      </c>
      <c r="U81" s="30">
        <v>0</v>
      </c>
      <c r="V81" s="69">
        <v>0</v>
      </c>
      <c r="W81" s="75">
        <v>388.649658203125</v>
      </c>
      <c r="X81" s="30">
        <v>1.6263440847396851</v>
      </c>
      <c r="Y81" s="29">
        <v>62.776882171630859</v>
      </c>
      <c r="Z81" s="25">
        <f t="shared" si="18"/>
        <v>6.2178854784633586E-4</v>
      </c>
      <c r="AA81" s="25">
        <f t="shared" si="14"/>
        <v>-2.2114159037300851E-7</v>
      </c>
      <c r="AB81" s="4">
        <f t="shared" si="15"/>
        <v>2.2337352106660546E-5</v>
      </c>
      <c r="AC81" s="6">
        <f t="shared" si="16"/>
        <v>0</v>
      </c>
      <c r="AD81" s="6">
        <f t="shared" si="17"/>
        <v>-2.6184230478065729E-5</v>
      </c>
      <c r="AE81" s="71"/>
      <c r="AF81" s="4">
        <f t="shared" si="21"/>
        <v>1.1199995182762461</v>
      </c>
      <c r="AG81" s="4">
        <f t="shared" si="22"/>
        <v>0</v>
      </c>
      <c r="AH81" s="4">
        <f t="shared" si="23"/>
        <v>37.380681925453246</v>
      </c>
      <c r="AI81" s="4">
        <f t="shared" si="24"/>
        <v>-0.36970528594718494</v>
      </c>
      <c r="AJ81" s="4">
        <f t="shared" si="19"/>
        <v>3.9600000276644369</v>
      </c>
      <c r="AK81" s="6">
        <f t="shared" si="25"/>
        <v>12.73321533203125</v>
      </c>
      <c r="AL81" s="32">
        <f t="shared" si="26"/>
        <v>23.897136008522729</v>
      </c>
      <c r="AM81" s="35">
        <f t="shared" si="27"/>
        <v>3.6352570205622214E-5</v>
      </c>
      <c r="AN81" s="429">
        <f t="shared" si="20"/>
        <v>0.77952763417642168</v>
      </c>
    </row>
    <row r="82" spans="1:40">
      <c r="A82" s="23">
        <v>10228</v>
      </c>
      <c r="B82" s="76">
        <v>31</v>
      </c>
      <c r="C82" s="17">
        <v>1</v>
      </c>
      <c r="D82" s="18">
        <v>1928</v>
      </c>
      <c r="E82" s="86" t="s">
        <v>27</v>
      </c>
      <c r="F82" s="156">
        <v>22</v>
      </c>
      <c r="G82" s="29">
        <v>30.649246215820312</v>
      </c>
      <c r="H82" s="29">
        <v>-11.240363121032715</v>
      </c>
      <c r="I82" s="69">
        <v>519.3218994140625</v>
      </c>
      <c r="J82" s="70">
        <v>280.59353637695312</v>
      </c>
      <c r="K82" s="30">
        <v>-3.1370256096124649E-2</v>
      </c>
      <c r="L82" s="69">
        <v>10.083333969116211</v>
      </c>
      <c r="M82" s="70">
        <v>270</v>
      </c>
      <c r="N82" s="78">
        <v>4.637718677520752</v>
      </c>
      <c r="O82" s="69">
        <v>0</v>
      </c>
      <c r="P82" s="70">
        <v>345.42526245117187</v>
      </c>
      <c r="Q82" s="29">
        <v>0</v>
      </c>
      <c r="R82" s="69">
        <v>0</v>
      </c>
      <c r="S82" s="70">
        <v>345.42526245117187</v>
      </c>
      <c r="T82" s="29">
        <v>0.95553439855575562</v>
      </c>
      <c r="U82" s="30">
        <v>0</v>
      </c>
      <c r="V82" s="69">
        <v>0</v>
      </c>
      <c r="W82" s="75">
        <v>360.96554565429687</v>
      </c>
      <c r="X82" s="30">
        <v>1.3010752201080322</v>
      </c>
      <c r="Y82" s="29">
        <v>52.530914306640625</v>
      </c>
      <c r="Z82" s="25">
        <f t="shared" si="18"/>
        <v>-9.077709569282888E-5</v>
      </c>
      <c r="AA82" s="25">
        <f t="shared" si="14"/>
        <v>1.4069316307541158E-5</v>
      </c>
      <c r="AB82" s="4">
        <f t="shared" si="15"/>
        <v>5.9737959077210689E-6</v>
      </c>
      <c r="AC82" s="6">
        <f t="shared" si="16"/>
        <v>0</v>
      </c>
      <c r="AD82" s="6">
        <f t="shared" si="17"/>
        <v>-4.9948559421864047E-6</v>
      </c>
      <c r="AE82" s="71"/>
      <c r="AF82" s="4">
        <f t="shared" si="21"/>
        <v>0.62000003909276535</v>
      </c>
      <c r="AG82" s="4">
        <f t="shared" si="22"/>
        <v>0</v>
      </c>
      <c r="AH82" s="4">
        <f t="shared" si="23"/>
        <v>36.211129035800695</v>
      </c>
      <c r="AI82" s="4">
        <f t="shared" si="24"/>
        <v>-0.69114298859903633</v>
      </c>
      <c r="AJ82" s="4">
        <f t="shared" si="19"/>
        <v>3.3100000171819008</v>
      </c>
      <c r="AK82" s="6">
        <f t="shared" si="25"/>
        <v>14.087371826171875</v>
      </c>
      <c r="AL82" s="32">
        <f t="shared" si="26"/>
        <v>22.194906278247675</v>
      </c>
      <c r="AM82" s="35">
        <f t="shared" si="27"/>
        <v>-6.1191125837467553E-6</v>
      </c>
      <c r="AN82" s="429">
        <f t="shared" si="20"/>
        <v>0.8422391780623848</v>
      </c>
    </row>
    <row r="83" spans="1:40">
      <c r="A83" s="23">
        <v>10259</v>
      </c>
      <c r="B83" s="76">
        <v>29</v>
      </c>
      <c r="C83" s="17">
        <v>2</v>
      </c>
      <c r="D83" s="18">
        <v>1928</v>
      </c>
      <c r="E83" s="86" t="s">
        <v>27</v>
      </c>
      <c r="F83" s="156">
        <v>48</v>
      </c>
      <c r="G83" s="29">
        <v>28.794622421264648</v>
      </c>
      <c r="H83" s="29">
        <v>-1.9793375730514526</v>
      </c>
      <c r="I83" s="69">
        <v>531.99749755859375</v>
      </c>
      <c r="J83" s="70">
        <v>282.20892333984375</v>
      </c>
      <c r="K83" s="30">
        <v>4.7165725380182266E-2</v>
      </c>
      <c r="L83" s="69">
        <v>22.339265823364258</v>
      </c>
      <c r="M83" s="70">
        <v>260.68963623046875</v>
      </c>
      <c r="N83" s="78">
        <v>4.2784919738769531</v>
      </c>
      <c r="O83" s="69">
        <v>0</v>
      </c>
      <c r="P83" s="70">
        <v>335.07147216796875</v>
      </c>
      <c r="Q83" s="29">
        <v>0</v>
      </c>
      <c r="R83" s="69">
        <v>0.86925286054611206</v>
      </c>
      <c r="S83" s="70">
        <v>335.94070434570312</v>
      </c>
      <c r="T83" s="29">
        <v>8.8673524856567383</v>
      </c>
      <c r="U83" s="30">
        <v>2.781609058380127</v>
      </c>
      <c r="V83" s="69">
        <v>0</v>
      </c>
      <c r="W83" s="75">
        <v>492.88177490234375</v>
      </c>
      <c r="X83" s="30">
        <v>1.3908045291900635</v>
      </c>
      <c r="Y83" s="29">
        <v>47.106128692626953</v>
      </c>
      <c r="Z83" s="25">
        <f t="shared" si="18"/>
        <v>5.9619253750042844E-4</v>
      </c>
      <c r="AA83" s="25">
        <f t="shared" si="14"/>
        <v>1.8663257606021944E-7</v>
      </c>
      <c r="AB83" s="4">
        <f t="shared" si="15"/>
        <v>-2.163498947993503E-6</v>
      </c>
      <c r="AC83" s="6">
        <f t="shared" si="16"/>
        <v>2.0682811737060547E-5</v>
      </c>
      <c r="AD83" s="6">
        <f t="shared" si="17"/>
        <v>-1.872479998610288E-5</v>
      </c>
      <c r="AE83" s="71"/>
      <c r="AF83" s="4">
        <f t="shared" si="21"/>
        <v>1.28496933992244</v>
      </c>
      <c r="AG83" s="4">
        <f t="shared" si="22"/>
        <v>0.20999999136964151</v>
      </c>
      <c r="AH83" s="4">
        <f t="shared" si="23"/>
        <v>41.987632606178522</v>
      </c>
      <c r="AI83" s="4">
        <f t="shared" si="24"/>
        <v>-0.11385280585486042</v>
      </c>
      <c r="AJ83" s="4">
        <f t="shared" si="19"/>
        <v>2.7895756630069952</v>
      </c>
      <c r="AK83" s="6">
        <f t="shared" si="25"/>
        <v>12.67559814453125</v>
      </c>
      <c r="AL83" s="32">
        <f t="shared" si="26"/>
        <v>28.350885564630683</v>
      </c>
      <c r="AM83" s="35">
        <f t="shared" si="27"/>
        <v>3.2354318651783842E-5</v>
      </c>
      <c r="AN83" s="429">
        <f t="shared" si="20"/>
        <v>0.68463488831302677</v>
      </c>
    </row>
    <row r="84" spans="1:40">
      <c r="A84" s="23">
        <v>10288</v>
      </c>
      <c r="B84" s="76">
        <v>31</v>
      </c>
      <c r="C84" s="17">
        <v>3</v>
      </c>
      <c r="D84" s="18">
        <v>1928</v>
      </c>
      <c r="E84" s="86" t="s">
        <v>27</v>
      </c>
      <c r="F84" s="156">
        <v>159</v>
      </c>
      <c r="G84" s="29">
        <v>42.736869812011719</v>
      </c>
      <c r="H84" s="29">
        <v>11.257185935974121</v>
      </c>
      <c r="I84" s="69">
        <v>538.09381103515625</v>
      </c>
      <c r="J84" s="70">
        <v>584.644287109375</v>
      </c>
      <c r="K84" s="30">
        <v>-0.52801507711410522</v>
      </c>
      <c r="L84" s="69">
        <v>256.05694580078125</v>
      </c>
      <c r="M84" s="70">
        <v>320</v>
      </c>
      <c r="N84" s="78">
        <v>5.6659846305847168</v>
      </c>
      <c r="O84" s="69">
        <v>14.516129493713379</v>
      </c>
      <c r="P84" s="70">
        <v>397.63229370117187</v>
      </c>
      <c r="Q84" s="29">
        <v>2.5403223037719727</v>
      </c>
      <c r="R84" s="69">
        <v>1.6263440847396851</v>
      </c>
      <c r="S84" s="70">
        <v>401.7989501953125</v>
      </c>
      <c r="T84" s="29">
        <v>2.2139513492584229</v>
      </c>
      <c r="U84" s="30">
        <v>3.2526881694793701</v>
      </c>
      <c r="V84" s="69">
        <v>100</v>
      </c>
      <c r="W84" s="75">
        <v>341.05810546875</v>
      </c>
      <c r="X84" s="30">
        <v>366.70162963867187</v>
      </c>
      <c r="Y84" s="29">
        <v>119.30329132080078</v>
      </c>
      <c r="Z84" s="25">
        <f t="shared" si="18"/>
        <v>8.740005489471514E-5</v>
      </c>
      <c r="AA84" s="25">
        <f t="shared" si="14"/>
        <v>-1.2391114978527185E-6</v>
      </c>
      <c r="AB84" s="4">
        <f t="shared" si="15"/>
        <v>-1.1148026715090964E-5</v>
      </c>
      <c r="AC84" s="6">
        <f t="shared" si="16"/>
        <v>9.8943710327148438E-6</v>
      </c>
      <c r="AD84" s="6">
        <f t="shared" si="17"/>
        <v>2.1126924139025505E-6</v>
      </c>
      <c r="AE84" s="71"/>
      <c r="AF84" s="4">
        <f t="shared" si="21"/>
        <v>22.785650249512727</v>
      </c>
      <c r="AG84" s="4">
        <f t="shared" si="22"/>
        <v>0.45619832984672104</v>
      </c>
      <c r="AH84" s="4">
        <f t="shared" si="23"/>
        <v>50.088790714740753</v>
      </c>
      <c r="AI84" s="4">
        <f t="shared" si="24"/>
        <v>0.69217738317064015</v>
      </c>
      <c r="AJ84" s="4">
        <f t="shared" si="19"/>
        <v>29.883277784615508</v>
      </c>
      <c r="AK84" s="6">
        <f t="shared" si="25"/>
        <v>6.0963134765625</v>
      </c>
      <c r="AL84" s="32">
        <f t="shared" si="26"/>
        <v>20.970845493285125</v>
      </c>
      <c r="AM84" s="35">
        <f t="shared" si="27"/>
        <v>2.4420564805893719E-6</v>
      </c>
      <c r="AN84" s="429">
        <f t="shared" si="20"/>
        <v>0.56737964678627673</v>
      </c>
    </row>
    <row r="85" spans="1:40">
      <c r="A85" s="23">
        <v>10319</v>
      </c>
      <c r="B85" s="76">
        <v>30</v>
      </c>
      <c r="C85" s="17">
        <v>4</v>
      </c>
      <c r="D85" s="18">
        <v>1928</v>
      </c>
      <c r="E85" s="86" t="s">
        <v>27</v>
      </c>
      <c r="F85" s="156">
        <v>142</v>
      </c>
      <c r="G85" s="29">
        <v>82.721504211425781</v>
      </c>
      <c r="H85" s="29">
        <v>24.087690353393555</v>
      </c>
      <c r="I85" s="69">
        <v>509.21356201171875</v>
      </c>
      <c r="J85" s="70">
        <v>1851.4422607421875</v>
      </c>
      <c r="K85" s="30">
        <v>-2.2153022289276123</v>
      </c>
      <c r="L85" s="69">
        <v>1115.75927734375</v>
      </c>
      <c r="M85" s="70">
        <v>698.45361328125</v>
      </c>
      <c r="N85" s="78">
        <v>9.0694608688354492</v>
      </c>
      <c r="O85" s="69">
        <v>45</v>
      </c>
      <c r="P85" s="70">
        <v>805.8709716796875</v>
      </c>
      <c r="Q85" s="29">
        <v>7.8749990463256836</v>
      </c>
      <c r="R85" s="69">
        <v>3.0250000953674316</v>
      </c>
      <c r="S85" s="70">
        <v>816.77093505859375</v>
      </c>
      <c r="T85" s="29">
        <v>-3.5827956199645996</v>
      </c>
      <c r="U85" s="30">
        <v>10.083333969116211</v>
      </c>
      <c r="V85" s="69">
        <v>100</v>
      </c>
      <c r="W85" s="75">
        <v>666.6434326171875</v>
      </c>
      <c r="X85" s="30">
        <v>473.66876220703125</v>
      </c>
      <c r="Y85" s="29">
        <v>357.99465942382812</v>
      </c>
      <c r="Z85" s="25">
        <f t="shared" si="18"/>
        <v>-3.6300773626862792E-4</v>
      </c>
      <c r="AA85" s="25">
        <f t="shared" si="14"/>
        <v>-1.7024848375513102E-5</v>
      </c>
      <c r="AB85" s="4">
        <f t="shared" si="15"/>
        <v>-1.9831107465506648E-5</v>
      </c>
      <c r="AC85" s="6">
        <f t="shared" si="16"/>
        <v>3.5762786865234375E-5</v>
      </c>
      <c r="AD85" s="6">
        <f t="shared" si="17"/>
        <v>-3.8405877717195835E-5</v>
      </c>
      <c r="AE85" s="71"/>
      <c r="AF85" s="4">
        <f t="shared" si="21"/>
        <v>75.020386751033058</v>
      </c>
      <c r="AG85" s="4">
        <f t="shared" si="22"/>
        <v>1.2485950280812161</v>
      </c>
      <c r="AH85" s="4">
        <f t="shared" si="23"/>
        <v>85.992867231369019</v>
      </c>
      <c r="AI85" s="4">
        <f t="shared" si="24"/>
        <v>1.4333171119374677</v>
      </c>
      <c r="AJ85" s="4">
        <f t="shared" si="19"/>
        <v>49.487410212745353</v>
      </c>
      <c r="AK85" s="6">
        <f t="shared" si="25"/>
        <v>-28.8802490234375</v>
      </c>
      <c r="AL85" s="32">
        <f t="shared" si="26"/>
        <v>39.66803896565083</v>
      </c>
      <c r="AM85" s="35">
        <f t="shared" si="27"/>
        <v>-3.1545733627069694E-5</v>
      </c>
      <c r="AN85" s="429">
        <f t="shared" si="20"/>
        <v>0.3974643469689062</v>
      </c>
    </row>
    <row r="86" spans="1:40">
      <c r="A86" s="23">
        <v>10349</v>
      </c>
      <c r="B86" s="76">
        <v>31</v>
      </c>
      <c r="C86" s="17">
        <v>5</v>
      </c>
      <c r="D86" s="18">
        <v>1928</v>
      </c>
      <c r="E86" s="86" t="s">
        <v>27</v>
      </c>
      <c r="F86" s="156">
        <v>206</v>
      </c>
      <c r="G86" s="29">
        <v>198.21701049804687</v>
      </c>
      <c r="H86" s="29">
        <v>47.288524627685547</v>
      </c>
      <c r="I86" s="69">
        <v>563.6251220703125</v>
      </c>
      <c r="J86" s="70">
        <v>2291.48291015625</v>
      </c>
      <c r="K86" s="30">
        <v>-7.0739650726318359</v>
      </c>
      <c r="L86" s="69">
        <v>1415.93603515625</v>
      </c>
      <c r="M86" s="70">
        <v>760.4998779296875</v>
      </c>
      <c r="N86" s="78">
        <v>23.023279190063477</v>
      </c>
      <c r="O86" s="69">
        <v>89.516128540039063</v>
      </c>
      <c r="P86" s="70">
        <v>1045.4215087890625</v>
      </c>
      <c r="Q86" s="29">
        <v>15.66532039642334</v>
      </c>
      <c r="R86" s="69">
        <v>2.9274194240570068</v>
      </c>
      <c r="S86" s="70">
        <v>1064.0142822265625</v>
      </c>
      <c r="T86" s="29">
        <v>-20.028097152709961</v>
      </c>
      <c r="U86" s="30">
        <v>11.059140205383301</v>
      </c>
      <c r="V86" s="69">
        <v>99.999977111816406</v>
      </c>
      <c r="W86" s="75">
        <v>649.34765625</v>
      </c>
      <c r="X86" s="30">
        <v>661.09136962890625</v>
      </c>
      <c r="Y86" s="29">
        <v>387.15768432617187</v>
      </c>
      <c r="Z86" s="25">
        <f t="shared" si="18"/>
        <v>1.5844421341171255E-4</v>
      </c>
      <c r="AA86" s="25">
        <f t="shared" si="14"/>
        <v>-2.3142076315707527E-5</v>
      </c>
      <c r="AB86" s="4">
        <f t="shared" si="15"/>
        <v>4.8726174100011121E-6</v>
      </c>
      <c r="AC86" s="6">
        <f t="shared" si="16"/>
        <v>-3.3617019653320313E-5</v>
      </c>
      <c r="AD86" s="6">
        <f t="shared" si="17"/>
        <v>-6.051198852219386E-6</v>
      </c>
      <c r="AE86" s="71"/>
      <c r="AF86" s="4">
        <f t="shared" si="21"/>
        <v>98.715404360432274</v>
      </c>
      <c r="AG86" s="4">
        <f t="shared" si="22"/>
        <v>1.8232230363010375</v>
      </c>
      <c r="AH86" s="4">
        <f t="shared" si="23"/>
        <v>194.13822746276855</v>
      </c>
      <c r="AI86" s="4">
        <f t="shared" si="24"/>
        <v>2.907658043222979</v>
      </c>
      <c r="AJ86" s="4">
        <f t="shared" si="19"/>
        <v>64.454321995254389</v>
      </c>
      <c r="AK86" s="6">
        <f t="shared" si="25"/>
        <v>54.41156005859375</v>
      </c>
      <c r="AL86" s="32">
        <f t="shared" si="26"/>
        <v>39.926831095041322</v>
      </c>
      <c r="AM86" s="35">
        <f t="shared" si="27"/>
        <v>-3.0582207273255335E-6</v>
      </c>
      <c r="AN86" s="429">
        <f t="shared" si="20"/>
        <v>0.39501397369971186</v>
      </c>
    </row>
    <row r="87" spans="1:40">
      <c r="A87" s="23">
        <v>10380</v>
      </c>
      <c r="B87" s="76">
        <v>30</v>
      </c>
      <c r="C87" s="17">
        <v>6</v>
      </c>
      <c r="D87" s="18">
        <v>1928</v>
      </c>
      <c r="E87" s="86" t="s">
        <v>27</v>
      </c>
      <c r="F87" s="156">
        <v>68</v>
      </c>
      <c r="G87" s="29">
        <v>106.14228820800781</v>
      </c>
      <c r="H87" s="29">
        <v>61.624473571777344</v>
      </c>
      <c r="I87" s="69">
        <v>547.2813720703125</v>
      </c>
      <c r="J87" s="70">
        <v>1996.8212890625</v>
      </c>
      <c r="K87" s="30">
        <v>-3.1644012928009033</v>
      </c>
      <c r="L87" s="69">
        <v>1668.641845703125</v>
      </c>
      <c r="M87" s="70">
        <v>274.99996948242187</v>
      </c>
      <c r="N87" s="78">
        <v>6.5047330856323242</v>
      </c>
      <c r="O87" s="69">
        <v>95</v>
      </c>
      <c r="P87" s="70">
        <v>289.31561279296875</v>
      </c>
      <c r="Q87" s="29">
        <v>16.624998092651367</v>
      </c>
      <c r="R87" s="69">
        <v>3.0250000953674316</v>
      </c>
      <c r="S87" s="70">
        <v>308.96560668945312</v>
      </c>
      <c r="T87" s="29">
        <v>3.0210347175598145</v>
      </c>
      <c r="U87" s="30">
        <v>11.427777290344238</v>
      </c>
      <c r="V87" s="69">
        <v>100</v>
      </c>
      <c r="W87" s="75">
        <v>271.16354370117187</v>
      </c>
      <c r="X87" s="30">
        <v>974.97845458984375</v>
      </c>
      <c r="Y87" s="29">
        <v>451.47442626953125</v>
      </c>
      <c r="Z87" s="25">
        <f t="shared" si="18"/>
        <v>2.9334589635254815E-4</v>
      </c>
      <c r="AA87" s="25">
        <f t="shared" si="14"/>
        <v>-5.1365285798965488E-5</v>
      </c>
      <c r="AB87" s="4">
        <f t="shared" si="15"/>
        <v>1.7161588630187907E-5</v>
      </c>
      <c r="AC87" s="6">
        <f t="shared" si="16"/>
        <v>4.291534423828125E-6</v>
      </c>
      <c r="AD87" s="6">
        <f t="shared" si="17"/>
        <v>1.0416544284908014E-5</v>
      </c>
      <c r="AE87" s="71"/>
      <c r="AF87" s="4">
        <f t="shared" si="21"/>
        <v>110.89439081869834</v>
      </c>
      <c r="AG87" s="4">
        <f t="shared" si="22"/>
        <v>1.8492560615224287</v>
      </c>
      <c r="AH87" s="4">
        <f t="shared" si="23"/>
        <v>112.50365471839905</v>
      </c>
      <c r="AI87" s="4">
        <f t="shared" si="24"/>
        <v>3.6669108241057593</v>
      </c>
      <c r="AJ87" s="4">
        <f t="shared" si="19"/>
        <v>84.879840844524793</v>
      </c>
      <c r="AK87" s="6">
        <f t="shared" si="25"/>
        <v>-16.34375</v>
      </c>
      <c r="AL87" s="32">
        <f t="shared" si="26"/>
        <v>16.135351360730887</v>
      </c>
      <c r="AM87" s="35">
        <f t="shared" si="27"/>
        <v>7.776386485858211E-6</v>
      </c>
      <c r="AN87" s="429">
        <f t="shared" si="20"/>
        <v>0.43355982104191176</v>
      </c>
    </row>
    <row r="88" spans="1:40">
      <c r="A88" s="23">
        <v>10410</v>
      </c>
      <c r="B88" s="76">
        <v>31</v>
      </c>
      <c r="C88" s="17">
        <v>7</v>
      </c>
      <c r="D88" s="18">
        <v>1928</v>
      </c>
      <c r="E88" s="86" t="s">
        <v>27</v>
      </c>
      <c r="F88" s="156">
        <v>15</v>
      </c>
      <c r="G88" s="29">
        <v>92.125587463378906</v>
      </c>
      <c r="H88" s="29">
        <v>66.496719360351563</v>
      </c>
      <c r="I88" s="69">
        <v>511.70980834960937</v>
      </c>
      <c r="J88" s="70">
        <v>2010.2982177734375</v>
      </c>
      <c r="K88" s="30">
        <v>-2.5568306446075439</v>
      </c>
      <c r="L88" s="69">
        <v>1718.71533203125</v>
      </c>
      <c r="M88" s="70">
        <v>250.00003051757812</v>
      </c>
      <c r="N88" s="78">
        <v>4.9464912414550781</v>
      </c>
      <c r="O88" s="69">
        <v>96.774200439453125</v>
      </c>
      <c r="P88" s="70">
        <v>233.67280578613281</v>
      </c>
      <c r="Q88" s="29">
        <v>16.935482025146484</v>
      </c>
      <c r="R88" s="69">
        <v>2.9274194240570068</v>
      </c>
      <c r="S88" s="70">
        <v>253.53570556640625</v>
      </c>
      <c r="T88" s="29">
        <v>0.88665920495986938</v>
      </c>
      <c r="U88" s="30">
        <v>11.059140205383301</v>
      </c>
      <c r="V88" s="69">
        <v>100</v>
      </c>
      <c r="W88" s="75">
        <v>179.01496887207031</v>
      </c>
      <c r="X88" s="30">
        <v>980.52734375</v>
      </c>
      <c r="Y88" s="29">
        <v>468.62091064453125</v>
      </c>
      <c r="Z88" s="25">
        <f t="shared" si="18"/>
        <v>2.6647523463907419E-4</v>
      </c>
      <c r="AA88" s="25">
        <f t="shared" si="14"/>
        <v>-1.1502831284815329E-5</v>
      </c>
      <c r="AB88" s="4">
        <f t="shared" si="15"/>
        <v>-2.6182236183558416E-6</v>
      </c>
      <c r="AC88" s="6">
        <f t="shared" si="16"/>
        <v>1.6689300537109375E-6</v>
      </c>
      <c r="AD88" s="6">
        <f t="shared" si="17"/>
        <v>7.3961463726845977E-6</v>
      </c>
      <c r="AE88" s="71"/>
      <c r="AF88" s="4">
        <f t="shared" si="21"/>
        <v>117.7788605089424</v>
      </c>
      <c r="AG88" s="4">
        <f t="shared" si="22"/>
        <v>1.9013222306621962</v>
      </c>
      <c r="AH88" s="4">
        <f t="shared" si="23"/>
        <v>95.40190726518631</v>
      </c>
      <c r="AI88" s="4">
        <f t="shared" si="24"/>
        <v>4.0887239011654186</v>
      </c>
      <c r="AJ88" s="4">
        <f t="shared" si="19"/>
        <v>89.104652997481921</v>
      </c>
      <c r="AK88" s="6">
        <f t="shared" si="25"/>
        <v>-35.571563720703125</v>
      </c>
      <c r="AL88" s="32">
        <f t="shared" si="26"/>
        <v>11.007201391803331</v>
      </c>
      <c r="AM88" s="35">
        <f t="shared" si="27"/>
        <v>7.414640485592372E-6</v>
      </c>
      <c r="AN88" s="429">
        <f t="shared" si="20"/>
        <v>0.43069963133971506</v>
      </c>
    </row>
    <row r="89" spans="1:40">
      <c r="A89" s="23">
        <v>10441</v>
      </c>
      <c r="B89" s="76">
        <v>31</v>
      </c>
      <c r="C89" s="17">
        <v>8</v>
      </c>
      <c r="D89" s="18">
        <v>1928</v>
      </c>
      <c r="E89" s="86" t="s">
        <v>27</v>
      </c>
      <c r="F89" s="156">
        <v>2</v>
      </c>
      <c r="G89" s="29">
        <v>78.372032165527344</v>
      </c>
      <c r="H89" s="29">
        <v>56.136405944824219</v>
      </c>
      <c r="I89" s="69">
        <v>486.46432495117187</v>
      </c>
      <c r="J89" s="70">
        <v>1629.041259765625</v>
      </c>
      <c r="K89" s="30">
        <v>-2.0069231986999512</v>
      </c>
      <c r="L89" s="69">
        <v>1396.4017333984375</v>
      </c>
      <c r="M89" s="70">
        <v>200</v>
      </c>
      <c r="N89" s="78">
        <v>4.2256722450256348</v>
      </c>
      <c r="O89" s="69">
        <v>72.580650329589844</v>
      </c>
      <c r="P89" s="70">
        <v>196.14332580566406</v>
      </c>
      <c r="Q89" s="29">
        <v>12.70161247253418</v>
      </c>
      <c r="R89" s="69">
        <v>2.9274194240570068</v>
      </c>
      <c r="S89" s="70">
        <v>211.77235412597656</v>
      </c>
      <c r="T89" s="29">
        <v>-2.2624959945678711</v>
      </c>
      <c r="U89" s="30">
        <v>10.408601760864258</v>
      </c>
      <c r="V89" s="69">
        <v>97.113174438476563</v>
      </c>
      <c r="W89" s="75">
        <v>88.271812438964844</v>
      </c>
      <c r="X89" s="30">
        <v>748.3079833984375</v>
      </c>
      <c r="Y89" s="29">
        <v>399.0296630859375</v>
      </c>
      <c r="Z89" s="25">
        <f t="shared" si="18"/>
        <v>-2.178368106342532E-4</v>
      </c>
      <c r="AA89" s="25">
        <f t="shared" si="14"/>
        <v>4.7456155243708054E-5</v>
      </c>
      <c r="AB89" s="4">
        <f t="shared" si="15"/>
        <v>-9.3989370952840545E-7</v>
      </c>
      <c r="AC89" s="6">
        <f t="shared" si="16"/>
        <v>3.5762786865234375E-6</v>
      </c>
      <c r="AD89" s="6">
        <f t="shared" si="17"/>
        <v>-3.2275199828291079E-6</v>
      </c>
      <c r="AE89" s="71"/>
      <c r="AF89" s="4">
        <f t="shared" si="21"/>
        <v>96.295462419494129</v>
      </c>
      <c r="AG89" s="4">
        <f t="shared" si="22"/>
        <v>1.6009916893509795</v>
      </c>
      <c r="AH89" s="4">
        <f t="shared" si="23"/>
        <v>78.328285217285156</v>
      </c>
      <c r="AI89" s="4">
        <f t="shared" si="24"/>
        <v>3.4516930597478694</v>
      </c>
      <c r="AJ89" s="4">
        <f t="shared" si="19"/>
        <v>70.547042064824382</v>
      </c>
      <c r="AK89" s="6">
        <f t="shared" si="25"/>
        <v>-25.2454833984375</v>
      </c>
      <c r="AL89" s="32">
        <f t="shared" si="26"/>
        <v>5.4276221863297396</v>
      </c>
      <c r="AM89" s="35">
        <f t="shared" si="27"/>
        <v>-1.7360498104856958E-5</v>
      </c>
      <c r="AN89" s="429">
        <f t="shared" si="20"/>
        <v>0.42283614887509124</v>
      </c>
    </row>
    <row r="90" spans="1:40">
      <c r="A90" s="23">
        <v>10472</v>
      </c>
      <c r="B90" s="76">
        <v>30</v>
      </c>
      <c r="C90" s="17">
        <v>9</v>
      </c>
      <c r="D90" s="18">
        <v>1928</v>
      </c>
      <c r="E90" s="86" t="s">
        <v>27</v>
      </c>
      <c r="F90" s="156">
        <v>0</v>
      </c>
      <c r="G90" s="29">
        <v>57.461437225341797</v>
      </c>
      <c r="H90" s="29">
        <v>43.136577606201172</v>
      </c>
      <c r="I90" s="69">
        <v>489.51751708984375</v>
      </c>
      <c r="J90" s="70">
        <v>871.22412109375</v>
      </c>
      <c r="K90" s="30">
        <v>-1.1228820085525513</v>
      </c>
      <c r="L90" s="69">
        <v>677.35345458984375</v>
      </c>
      <c r="M90" s="70">
        <v>175.00001525878906</v>
      </c>
      <c r="N90" s="78">
        <v>3.2274515628814697</v>
      </c>
      <c r="O90" s="69">
        <v>40</v>
      </c>
      <c r="P90" s="70">
        <v>189.2391357421875</v>
      </c>
      <c r="Q90" s="29">
        <v>6.9999990463256836</v>
      </c>
      <c r="R90" s="69">
        <v>3.0250000953674316</v>
      </c>
      <c r="S90" s="70">
        <v>199.26412963867187</v>
      </c>
      <c r="T90" s="29">
        <v>-3.0475566387176514</v>
      </c>
      <c r="U90" s="30">
        <v>10.755555152893066</v>
      </c>
      <c r="V90" s="69">
        <v>78.622711181640625</v>
      </c>
      <c r="W90" s="75">
        <v>80.18109130859375</v>
      </c>
      <c r="X90" s="30">
        <v>243.93540954589844</v>
      </c>
      <c r="Y90" s="29">
        <v>276.49588012695312</v>
      </c>
      <c r="Z90" s="25">
        <f t="shared" si="18"/>
        <v>1.4723796846283221E-4</v>
      </c>
      <c r="AA90" s="25">
        <f t="shared" si="14"/>
        <v>-5.9795931974804262E-6</v>
      </c>
      <c r="AB90" s="4">
        <f t="shared" si="15"/>
        <v>-3.5447200730231998E-7</v>
      </c>
      <c r="AC90" s="6">
        <f t="shared" si="16"/>
        <v>5.245208740234375E-6</v>
      </c>
      <c r="AD90" s="6">
        <f t="shared" si="17"/>
        <v>-3.4855151227475289E-6</v>
      </c>
      <c r="AE90" s="71"/>
      <c r="AF90" s="4">
        <f t="shared" si="21"/>
        <v>47.36387102111312</v>
      </c>
      <c r="AG90" s="4">
        <f t="shared" si="22"/>
        <v>1.2365288505869463</v>
      </c>
      <c r="AH90" s="4">
        <f t="shared" si="23"/>
        <v>56.518450140953064</v>
      </c>
      <c r="AI90" s="4">
        <f t="shared" si="24"/>
        <v>2.5668046178896566</v>
      </c>
      <c r="AJ90" s="4">
        <f t="shared" si="19"/>
        <v>30.967812278053977</v>
      </c>
      <c r="AK90" s="6">
        <f t="shared" si="25"/>
        <v>3.053192138671875</v>
      </c>
      <c r="AL90" s="32">
        <f t="shared" si="26"/>
        <v>4.7711062596849176</v>
      </c>
      <c r="AM90" s="35">
        <f t="shared" si="27"/>
        <v>4.9541804374442222E-6</v>
      </c>
      <c r="AN90" s="429">
        <f t="shared" si="20"/>
        <v>0.39534210135355613</v>
      </c>
    </row>
    <row r="91" spans="1:40">
      <c r="A91" s="23">
        <v>10502</v>
      </c>
      <c r="B91" s="76">
        <v>31</v>
      </c>
      <c r="C91" s="17">
        <v>10</v>
      </c>
      <c r="D91" s="18">
        <v>1929</v>
      </c>
      <c r="E91" s="86" t="s">
        <v>21</v>
      </c>
      <c r="F91" s="156">
        <v>3</v>
      </c>
      <c r="G91" s="29">
        <v>16.785909652709961</v>
      </c>
      <c r="H91" s="29">
        <v>21.500844955444336</v>
      </c>
      <c r="I91" s="69">
        <v>471.17105102539062</v>
      </c>
      <c r="J91" s="70">
        <v>549.87310791015625</v>
      </c>
      <c r="K91" s="30">
        <v>0.56836152076721191</v>
      </c>
      <c r="L91" s="69">
        <v>254.8236083984375</v>
      </c>
      <c r="M91" s="70">
        <v>304.29299926757812</v>
      </c>
      <c r="N91" s="78">
        <v>0.63692265748977661</v>
      </c>
      <c r="O91" s="69">
        <v>12.096775054931641</v>
      </c>
      <c r="P91" s="70">
        <v>302.55477905273437</v>
      </c>
      <c r="Q91" s="29">
        <v>2.1169352531433105</v>
      </c>
      <c r="R91" s="69">
        <v>2.9274194240570068</v>
      </c>
      <c r="S91" s="70">
        <v>307.59912109375</v>
      </c>
      <c r="T91" s="29">
        <v>3.53487229347229</v>
      </c>
      <c r="U91" s="30">
        <v>11.709677696228027</v>
      </c>
      <c r="V91" s="69">
        <v>81.282066345214844</v>
      </c>
      <c r="W91" s="75">
        <v>295.51593017578125</v>
      </c>
      <c r="X91" s="30">
        <v>92.988105773925781</v>
      </c>
      <c r="Y91" s="29">
        <v>145.62107849121094</v>
      </c>
      <c r="Z91" s="25">
        <f t="shared" si="18"/>
        <v>-6.0033391525848856E-4</v>
      </c>
      <c r="AA91" s="25">
        <f t="shared" si="14"/>
        <v>1.4835501474408375E-5</v>
      </c>
      <c r="AB91" s="4">
        <f t="shared" si="15"/>
        <v>-1.8260880096931942E-7</v>
      </c>
      <c r="AC91" s="6">
        <f t="shared" si="16"/>
        <v>1.2636184692382813E-5</v>
      </c>
      <c r="AD91" s="6">
        <f t="shared" si="17"/>
        <v>-7.4367807769704086E-6</v>
      </c>
      <c r="AE91" s="71"/>
      <c r="AF91" s="4">
        <f t="shared" si="21"/>
        <v>21.41013410331789</v>
      </c>
      <c r="AG91" s="4">
        <f t="shared" si="22"/>
        <v>1.0301652963496437</v>
      </c>
      <c r="AH91" s="4">
        <f t="shared" si="23"/>
        <v>21.52606612443924</v>
      </c>
      <c r="AI91" s="4">
        <f t="shared" si="24"/>
        <v>1.3220354253595525</v>
      </c>
      <c r="AJ91" s="4">
        <f t="shared" si="19"/>
        <v>14.671506867211713</v>
      </c>
      <c r="AK91" s="6">
        <f t="shared" si="25"/>
        <v>-18.346466064453125</v>
      </c>
      <c r="AL91" s="32">
        <f t="shared" si="26"/>
        <v>18.170566285188531</v>
      </c>
      <c r="AM91" s="35">
        <f t="shared" si="27"/>
        <v>-3.8328623965355746E-5</v>
      </c>
      <c r="AN91" s="429">
        <f t="shared" si="20"/>
        <v>0.4066197232879446</v>
      </c>
    </row>
    <row r="92" spans="1:40">
      <c r="A92" s="23">
        <v>10533</v>
      </c>
      <c r="B92" s="76">
        <v>30</v>
      </c>
      <c r="C92" s="17">
        <v>11</v>
      </c>
      <c r="D92" s="18">
        <v>1929</v>
      </c>
      <c r="E92" s="86" t="s">
        <v>21</v>
      </c>
      <c r="F92" s="156">
        <v>5</v>
      </c>
      <c r="G92" s="29">
        <v>2.3633878231048584</v>
      </c>
      <c r="H92" s="29">
        <v>3.1692166328430176</v>
      </c>
      <c r="I92" s="69">
        <v>458.26797485351562</v>
      </c>
      <c r="J92" s="70">
        <v>253.39199829101562</v>
      </c>
      <c r="K92" s="30">
        <v>1.1664245128631592</v>
      </c>
      <c r="L92" s="69">
        <v>13.276389122009277</v>
      </c>
      <c r="M92" s="70">
        <v>259.718017578125</v>
      </c>
      <c r="N92" s="78">
        <v>-0.46956032514572144</v>
      </c>
      <c r="O92" s="69">
        <v>0</v>
      </c>
      <c r="P92" s="70">
        <v>251.82679748535156</v>
      </c>
      <c r="Q92" s="29">
        <v>0</v>
      </c>
      <c r="R92" s="69">
        <v>0</v>
      </c>
      <c r="S92" s="70">
        <v>251.82679748535156</v>
      </c>
      <c r="T92" s="29">
        <v>8.051396369934082</v>
      </c>
      <c r="U92" s="30">
        <v>0</v>
      </c>
      <c r="V92" s="69">
        <v>0</v>
      </c>
      <c r="W92" s="75">
        <v>387.13497924804687</v>
      </c>
      <c r="X92" s="30">
        <v>2.0166666507720947</v>
      </c>
      <c r="Y92" s="29">
        <v>74.280563354492187</v>
      </c>
      <c r="Z92" s="25">
        <f t="shared" si="18"/>
        <v>2.1084340176003025E-4</v>
      </c>
      <c r="AA92" s="25">
        <f t="shared" si="14"/>
        <v>4.8391922291557421E-6</v>
      </c>
      <c r="AB92" s="4">
        <f t="shared" si="15"/>
        <v>-2.5598814090699307E-6</v>
      </c>
      <c r="AC92" s="6">
        <f t="shared" si="16"/>
        <v>0</v>
      </c>
      <c r="AD92" s="6">
        <f t="shared" si="17"/>
        <v>1.6178026157831482E-5</v>
      </c>
      <c r="AE92" s="71"/>
      <c r="AF92" s="4">
        <f t="shared" si="21"/>
        <v>0.79000001387162644</v>
      </c>
      <c r="AG92" s="4">
        <f t="shared" si="22"/>
        <v>0</v>
      </c>
      <c r="AH92" s="4">
        <f t="shared" si="23"/>
        <v>11.111648380756378</v>
      </c>
      <c r="AI92" s="4">
        <f t="shared" si="24"/>
        <v>0.1885814855906589</v>
      </c>
      <c r="AJ92" s="4">
        <f t="shared" si="19"/>
        <v>4.5400004631231639</v>
      </c>
      <c r="AK92" s="6">
        <f t="shared" si="25"/>
        <v>-12.903076171875</v>
      </c>
      <c r="AL92" s="32">
        <f t="shared" si="26"/>
        <v>23.036130996577995</v>
      </c>
      <c r="AM92" s="35">
        <f t="shared" si="27"/>
        <v>1.2056591096154534E-5</v>
      </c>
      <c r="AN92" s="429">
        <f t="shared" si="20"/>
        <v>0.85178237463928863</v>
      </c>
    </row>
    <row r="93" spans="1:40">
      <c r="A93" s="23">
        <v>10563</v>
      </c>
      <c r="B93" s="76">
        <v>31</v>
      </c>
      <c r="C93" s="17">
        <v>12</v>
      </c>
      <c r="D93" s="18">
        <v>1929</v>
      </c>
      <c r="E93" s="86" t="s">
        <v>21</v>
      </c>
      <c r="F93" s="156">
        <v>7</v>
      </c>
      <c r="G93" s="29">
        <v>3.2192039489746094</v>
      </c>
      <c r="H93" s="29">
        <v>-5.8546004295349121</v>
      </c>
      <c r="I93" s="69">
        <v>445.25570678710937</v>
      </c>
      <c r="J93" s="70">
        <v>269.83438110351562</v>
      </c>
      <c r="K93" s="30">
        <v>1.1301840543746948</v>
      </c>
      <c r="L93" s="69">
        <v>18.215053558349609</v>
      </c>
      <c r="M93" s="70">
        <v>270</v>
      </c>
      <c r="N93" s="78">
        <v>-0.27106776833534241</v>
      </c>
      <c r="O93" s="69">
        <v>0</v>
      </c>
      <c r="P93" s="70">
        <v>265.59152221679687</v>
      </c>
      <c r="Q93" s="29">
        <v>0</v>
      </c>
      <c r="R93" s="69">
        <v>0</v>
      </c>
      <c r="S93" s="70">
        <v>265.59152221679687</v>
      </c>
      <c r="T93" s="29">
        <v>7.4888753890991211</v>
      </c>
      <c r="U93" s="30">
        <v>0</v>
      </c>
      <c r="V93" s="69">
        <v>0</v>
      </c>
      <c r="W93" s="75">
        <v>387.38641357421875</v>
      </c>
      <c r="X93" s="30">
        <v>1.6263440847396851</v>
      </c>
      <c r="Y93" s="29">
        <v>62.776882171630859</v>
      </c>
      <c r="Z93" s="25">
        <f t="shared" si="18"/>
        <v>-1.7802440271452724E-4</v>
      </c>
      <c r="AA93" s="25">
        <f t="shared" si="14"/>
        <v>1.0289898625615024E-5</v>
      </c>
      <c r="AB93" s="4">
        <f t="shared" si="15"/>
        <v>-1.7127699891261727E-5</v>
      </c>
      <c r="AC93" s="6">
        <f t="shared" si="16"/>
        <v>0</v>
      </c>
      <c r="AD93" s="6">
        <f t="shared" si="17"/>
        <v>-1.3047341553829028E-6</v>
      </c>
      <c r="AE93" s="71"/>
      <c r="AF93" s="4">
        <f t="shared" si="21"/>
        <v>1.1199999873894306</v>
      </c>
      <c r="AG93" s="4">
        <f t="shared" si="22"/>
        <v>0</v>
      </c>
      <c r="AH93" s="4">
        <f t="shared" si="23"/>
        <v>11.567195624113083</v>
      </c>
      <c r="AI93" s="4">
        <f t="shared" si="24"/>
        <v>-0.35998534872512189</v>
      </c>
      <c r="AJ93" s="4">
        <f t="shared" si="19"/>
        <v>3.9600000276644369</v>
      </c>
      <c r="AK93" s="6">
        <f t="shared" si="25"/>
        <v>-13.01226806640625</v>
      </c>
      <c r="AL93" s="32">
        <f t="shared" si="26"/>
        <v>23.819462123902376</v>
      </c>
      <c r="AM93" s="35">
        <f t="shared" si="27"/>
        <v>-1.3072047352125082E-5</v>
      </c>
      <c r="AN93" s="429">
        <f t="shared" si="20"/>
        <v>0.77952756219085284</v>
      </c>
    </row>
    <row r="94" spans="1:40">
      <c r="A94" s="23">
        <v>10594</v>
      </c>
      <c r="B94" s="76">
        <v>31</v>
      </c>
      <c r="C94" s="17">
        <v>1</v>
      </c>
      <c r="D94" s="18">
        <v>1929</v>
      </c>
      <c r="E94" s="86" t="s">
        <v>21</v>
      </c>
      <c r="F94" s="156">
        <v>11</v>
      </c>
      <c r="G94" s="29">
        <v>4.4496316909790039</v>
      </c>
      <c r="H94" s="29">
        <v>-10.057475090026855</v>
      </c>
      <c r="I94" s="69">
        <v>434.18017578125</v>
      </c>
      <c r="J94" s="70">
        <v>262.550048828125</v>
      </c>
      <c r="K94" s="30">
        <v>1.0780802965164185</v>
      </c>
      <c r="L94" s="69">
        <v>10.083333969116211</v>
      </c>
      <c r="M94" s="70">
        <v>270</v>
      </c>
      <c r="N94" s="78">
        <v>-4.3174564838409424E-2</v>
      </c>
      <c r="O94" s="69">
        <v>0</v>
      </c>
      <c r="P94" s="70">
        <v>269.2978515625</v>
      </c>
      <c r="Q94" s="29">
        <v>0</v>
      </c>
      <c r="R94" s="69">
        <v>0</v>
      </c>
      <c r="S94" s="70">
        <v>269.2978515625</v>
      </c>
      <c r="T94" s="29">
        <v>8.5551357269287109</v>
      </c>
      <c r="U94" s="30">
        <v>0</v>
      </c>
      <c r="V94" s="69">
        <v>0</v>
      </c>
      <c r="W94" s="75">
        <v>408.43377685546875</v>
      </c>
      <c r="X94" s="30">
        <v>1.3010752201080322</v>
      </c>
      <c r="Y94" s="29">
        <v>52.530914306640625</v>
      </c>
      <c r="Z94" s="25">
        <f t="shared" si="18"/>
        <v>8.3208730075057247E-6</v>
      </c>
      <c r="AA94" s="25">
        <f t="shared" si="14"/>
        <v>1.1163192766616703E-5</v>
      </c>
      <c r="AB94" s="4">
        <f t="shared" si="15"/>
        <v>-1.8590839260923531E-5</v>
      </c>
      <c r="AC94" s="6">
        <f t="shared" si="16"/>
        <v>0</v>
      </c>
      <c r="AD94" s="6">
        <f t="shared" si="17"/>
        <v>2.7852119956151E-5</v>
      </c>
      <c r="AE94" s="71"/>
      <c r="AF94" s="4">
        <f t="shared" si="21"/>
        <v>0.62000003909276535</v>
      </c>
      <c r="AG94" s="4">
        <f t="shared" si="22"/>
        <v>0</v>
      </c>
      <c r="AH94" s="4">
        <f t="shared" si="23"/>
        <v>14.039673149585724</v>
      </c>
      <c r="AI94" s="4">
        <f t="shared" si="24"/>
        <v>-0.61841003859338683</v>
      </c>
      <c r="AJ94" s="4">
        <f t="shared" si="19"/>
        <v>3.3100000171819008</v>
      </c>
      <c r="AK94" s="6">
        <f t="shared" si="25"/>
        <v>-11.075531005859375</v>
      </c>
      <c r="AL94" s="32">
        <f t="shared" si="26"/>
        <v>25.113614047972625</v>
      </c>
      <c r="AM94" s="35">
        <f t="shared" si="27"/>
        <v>1.069730934943891E-7</v>
      </c>
      <c r="AN94" s="429">
        <f t="shared" si="20"/>
        <v>0.8422391780623848</v>
      </c>
    </row>
    <row r="95" spans="1:40">
      <c r="A95" s="23">
        <v>10625</v>
      </c>
      <c r="B95" s="76">
        <v>28</v>
      </c>
      <c r="C95" s="17">
        <v>2</v>
      </c>
      <c r="D95" s="18">
        <v>1929</v>
      </c>
      <c r="E95" s="86" t="s">
        <v>21</v>
      </c>
      <c r="F95" s="156">
        <v>22</v>
      </c>
      <c r="G95" s="29">
        <v>16.151796340942383</v>
      </c>
      <c r="H95" s="29">
        <v>-1.783565878868103</v>
      </c>
      <c r="I95" s="69">
        <v>435.08834838867187</v>
      </c>
      <c r="J95" s="70">
        <v>276.25958251953125</v>
      </c>
      <c r="K95" s="30">
        <v>0.58253967761993408</v>
      </c>
      <c r="L95" s="69">
        <v>16.748764038085937</v>
      </c>
      <c r="M95" s="70">
        <v>270</v>
      </c>
      <c r="N95" s="78">
        <v>2.019690990447998</v>
      </c>
      <c r="O95" s="69">
        <v>0</v>
      </c>
      <c r="P95" s="70">
        <v>306.366455078125</v>
      </c>
      <c r="Q95" s="29">
        <v>0</v>
      </c>
      <c r="R95" s="69">
        <v>0</v>
      </c>
      <c r="S95" s="70">
        <v>306.366455078125</v>
      </c>
      <c r="T95" s="29">
        <v>7.1648778915405273</v>
      </c>
      <c r="U95" s="30">
        <v>0</v>
      </c>
      <c r="V95" s="69">
        <v>0</v>
      </c>
      <c r="W95" s="75">
        <v>435.37692260742188</v>
      </c>
      <c r="X95" s="30">
        <v>1.4404761791229248</v>
      </c>
      <c r="Y95" s="29">
        <v>43.227420806884766</v>
      </c>
      <c r="Z95" s="25">
        <f t="shared" si="18"/>
        <v>-3.5434566257208644E-5</v>
      </c>
      <c r="AA95" s="25">
        <f t="shared" si="14"/>
        <v>8.7018480598999304E-7</v>
      </c>
      <c r="AB95" s="4">
        <f t="shared" si="15"/>
        <v>7.124514240786084E-6</v>
      </c>
      <c r="AC95" s="6">
        <f t="shared" si="16"/>
        <v>0</v>
      </c>
      <c r="AD95" s="6">
        <f t="shared" si="17"/>
        <v>-8.8692630697551067E-6</v>
      </c>
      <c r="AE95" s="71"/>
      <c r="AF95" s="4">
        <f t="shared" si="21"/>
        <v>0.93017929203254135</v>
      </c>
      <c r="AG95" s="4">
        <f t="shared" si="22"/>
        <v>0</v>
      </c>
      <c r="AH95" s="4">
        <f t="shared" si="23"/>
        <v>25.918904900550842</v>
      </c>
      <c r="AI95" s="4">
        <f t="shared" si="24"/>
        <v>-9.9054237239616955E-2</v>
      </c>
      <c r="AJ95" s="4">
        <f t="shared" si="19"/>
        <v>2.4807294855038982</v>
      </c>
      <c r="AK95" s="6">
        <f t="shared" si="25"/>
        <v>0.908172607421875</v>
      </c>
      <c r="AL95" s="32">
        <f t="shared" si="26"/>
        <v>24.179610908445248</v>
      </c>
      <c r="AM95" s="35">
        <f t="shared" si="27"/>
        <v>-3.6701092049895578E-6</v>
      </c>
      <c r="AN95" s="429">
        <f t="shared" si="20"/>
        <v>0.72729282642839477</v>
      </c>
    </row>
    <row r="96" spans="1:40">
      <c r="A96" s="23">
        <v>10653</v>
      </c>
      <c r="B96" s="76">
        <v>31</v>
      </c>
      <c r="C96" s="17">
        <v>3</v>
      </c>
      <c r="D96" s="18">
        <v>1929</v>
      </c>
      <c r="E96" s="86" t="s">
        <v>21</v>
      </c>
      <c r="F96" s="156">
        <v>47</v>
      </c>
      <c r="G96" s="29">
        <v>33.907157897949219</v>
      </c>
      <c r="H96" s="29">
        <v>6.7908105850219727</v>
      </c>
      <c r="I96" s="69">
        <v>433.22808837890625</v>
      </c>
      <c r="J96" s="70">
        <v>574.91058349609375</v>
      </c>
      <c r="K96" s="30">
        <v>-0.16933007538318634</v>
      </c>
      <c r="L96" s="69">
        <v>252.15670776367187</v>
      </c>
      <c r="M96" s="70">
        <v>320</v>
      </c>
      <c r="N96" s="78">
        <v>3.0198302268981934</v>
      </c>
      <c r="O96" s="69">
        <v>14.516129493713379</v>
      </c>
      <c r="P96" s="70">
        <v>354.5966796875</v>
      </c>
      <c r="Q96" s="29">
        <v>2.5403223037719727</v>
      </c>
      <c r="R96" s="69">
        <v>0.81317204236984253</v>
      </c>
      <c r="S96" s="70">
        <v>357.9501953125</v>
      </c>
      <c r="T96" s="29">
        <v>4.1398787498474121</v>
      </c>
      <c r="U96" s="30">
        <v>2.6021504402160645</v>
      </c>
      <c r="V96" s="69">
        <v>100</v>
      </c>
      <c r="W96" s="75">
        <v>327.88101196289062</v>
      </c>
      <c r="X96" s="30">
        <v>394.64517211914062</v>
      </c>
      <c r="Y96" s="29">
        <v>116.40242767333984</v>
      </c>
      <c r="Z96" s="25">
        <f t="shared" si="18"/>
        <v>-6.97568093528389E-5</v>
      </c>
      <c r="AA96" s="25">
        <f t="shared" si="14"/>
        <v>-1.411650373484008E-5</v>
      </c>
      <c r="AB96" s="4">
        <f t="shared" si="15"/>
        <v>2.4368964488985512E-5</v>
      </c>
      <c r="AC96" s="6">
        <f t="shared" si="16"/>
        <v>-2.1278858184814453E-5</v>
      </c>
      <c r="AD96" s="6">
        <f t="shared" si="17"/>
        <v>1.1457912364676304E-5</v>
      </c>
      <c r="AE96" s="71"/>
      <c r="AF96" s="4">
        <f t="shared" si="21"/>
        <v>22.545833960288814</v>
      </c>
      <c r="AG96" s="4">
        <f t="shared" si="22"/>
        <v>0.3661983240537407</v>
      </c>
      <c r="AH96" s="4">
        <f t="shared" si="23"/>
        <v>40.897536799311638</v>
      </c>
      <c r="AI96" s="4">
        <f t="shared" si="24"/>
        <v>0.41755066737655766</v>
      </c>
      <c r="AJ96" s="4">
        <f t="shared" si="19"/>
        <v>31.423092086413675</v>
      </c>
      <c r="AK96" s="6">
        <f t="shared" si="25"/>
        <v>-1.860260009765625</v>
      </c>
      <c r="AL96" s="32">
        <f t="shared" si="26"/>
        <v>20.160617595073607</v>
      </c>
      <c r="AM96" s="35">
        <f t="shared" si="27"/>
        <v>-7.0896079726878725E-6</v>
      </c>
      <c r="AN96" s="429">
        <f t="shared" si="20"/>
        <v>0.58224416137577806</v>
      </c>
    </row>
    <row r="97" spans="1:40">
      <c r="A97" s="23">
        <v>10684</v>
      </c>
      <c r="B97" s="76">
        <v>30</v>
      </c>
      <c r="C97" s="17">
        <v>4</v>
      </c>
      <c r="D97" s="18">
        <v>1929</v>
      </c>
      <c r="E97" s="86" t="s">
        <v>21</v>
      </c>
      <c r="F97" s="156">
        <v>78</v>
      </c>
      <c r="G97" s="29">
        <v>63.393135070800781</v>
      </c>
      <c r="H97" s="29">
        <v>14.114545822143555</v>
      </c>
      <c r="I97" s="69">
        <v>399.89053344726562</v>
      </c>
      <c r="J97" s="70">
        <v>1611.497802734375</v>
      </c>
      <c r="K97" s="30">
        <v>-1.4161208868026733</v>
      </c>
      <c r="L97" s="69">
        <v>974.107177734375</v>
      </c>
      <c r="M97" s="70">
        <v>613.59197998046875</v>
      </c>
      <c r="N97" s="78">
        <v>3.2705862522125244</v>
      </c>
      <c r="O97" s="69">
        <v>37.5</v>
      </c>
      <c r="P97" s="70">
        <v>631.0560302734375</v>
      </c>
      <c r="Q97" s="29">
        <v>6.5624990463256836</v>
      </c>
      <c r="R97" s="69">
        <v>3.0250000953674316</v>
      </c>
      <c r="S97" s="70">
        <v>640.6435546875</v>
      </c>
      <c r="T97" s="29">
        <v>5.5905680656433105</v>
      </c>
      <c r="U97" s="30">
        <v>3.3611111640930176</v>
      </c>
      <c r="V97" s="69">
        <v>100</v>
      </c>
      <c r="W97" s="75">
        <v>637.95721435546875</v>
      </c>
      <c r="X97" s="30">
        <v>356.62152099609375</v>
      </c>
      <c r="Y97" s="29">
        <v>322.60281372070312</v>
      </c>
      <c r="Z97" s="25">
        <f t="shared" si="18"/>
        <v>7.436852772571001E-4</v>
      </c>
      <c r="AA97" s="25">
        <f t="shared" si="14"/>
        <v>-5.4790481271993485E-5</v>
      </c>
      <c r="AB97" s="4">
        <f t="shared" si="15"/>
        <v>-2.7698190251612687E-5</v>
      </c>
      <c r="AC97" s="6">
        <f t="shared" si="16"/>
        <v>-2.5272369384765625E-5</v>
      </c>
      <c r="AD97" s="6">
        <f t="shared" si="17"/>
        <v>5.9922149944213743E-5</v>
      </c>
      <c r="AE97" s="71"/>
      <c r="AF97" s="4">
        <f t="shared" si="21"/>
        <v>66.145220493285123</v>
      </c>
      <c r="AG97" s="4">
        <f t="shared" si="22"/>
        <v>0.77049581984843107</v>
      </c>
      <c r="AH97" s="4">
        <f t="shared" si="23"/>
        <v>70.838168501853943</v>
      </c>
      <c r="AI97" s="4">
        <f t="shared" si="24"/>
        <v>0.83987380098705444</v>
      </c>
      <c r="AJ97" s="4">
        <f t="shared" si="19"/>
        <v>40.416654627776346</v>
      </c>
      <c r="AK97" s="6">
        <f t="shared" si="25"/>
        <v>-33.337554931640625</v>
      </c>
      <c r="AL97" s="32">
        <f t="shared" si="26"/>
        <v>37.961090440986567</v>
      </c>
      <c r="AM97" s="35">
        <f t="shared" si="27"/>
        <v>3.4518084255807935E-5</v>
      </c>
      <c r="AN97" s="429">
        <f t="shared" si="20"/>
        <v>0.37927874844413451</v>
      </c>
    </row>
    <row r="98" spans="1:40">
      <c r="A98" s="23">
        <v>10714</v>
      </c>
      <c r="B98" s="76">
        <v>31</v>
      </c>
      <c r="C98" s="17">
        <v>5</v>
      </c>
      <c r="D98" s="18">
        <v>1929</v>
      </c>
      <c r="E98" s="86" t="s">
        <v>21</v>
      </c>
      <c r="F98" s="156">
        <v>193</v>
      </c>
      <c r="G98" s="29">
        <v>101.24041748046875</v>
      </c>
      <c r="H98" s="29">
        <v>31.183464050292969</v>
      </c>
      <c r="I98" s="69">
        <v>386.66171264648437</v>
      </c>
      <c r="J98" s="70">
        <v>1830.48046875</v>
      </c>
      <c r="K98" s="30">
        <v>-2.9690203666687012</v>
      </c>
      <c r="L98" s="69">
        <v>1442.47314453125</v>
      </c>
      <c r="M98" s="70">
        <v>339.7208251953125</v>
      </c>
      <c r="N98" s="78">
        <v>6.0946083068847656</v>
      </c>
      <c r="O98" s="69">
        <v>89.516128540039063</v>
      </c>
      <c r="P98" s="70">
        <v>349.32400512695312</v>
      </c>
      <c r="Q98" s="29">
        <v>15.66532039642334</v>
      </c>
      <c r="R98" s="69">
        <v>2.9274194240570068</v>
      </c>
      <c r="S98" s="70">
        <v>367.916748046875</v>
      </c>
      <c r="T98" s="29">
        <v>-9.0432710647583008</v>
      </c>
      <c r="U98" s="30">
        <v>3.2526881694793701</v>
      </c>
      <c r="V98" s="69">
        <v>95.27294921875</v>
      </c>
      <c r="W98" s="75">
        <v>128.82177734375</v>
      </c>
      <c r="X98" s="30">
        <v>669.94012451171875</v>
      </c>
      <c r="Y98" s="29">
        <v>398.52395629882812</v>
      </c>
      <c r="Z98" s="25">
        <f t="shared" si="18"/>
        <v>-1.2261411620784202E-4</v>
      </c>
      <c r="AA98" s="25">
        <f t="shared" si="14"/>
        <v>8.6848519913473865E-6</v>
      </c>
      <c r="AB98" s="4">
        <f t="shared" si="15"/>
        <v>-1.5314162737922743E-7</v>
      </c>
      <c r="AC98" s="6">
        <f t="shared" si="16"/>
        <v>-3.0994415283203125E-6</v>
      </c>
      <c r="AD98" s="6">
        <f t="shared" si="17"/>
        <v>-4.2146836563006218E-6</v>
      </c>
      <c r="AE98" s="71"/>
      <c r="AF98" s="4">
        <f t="shared" si="21"/>
        <v>100.05645399866026</v>
      </c>
      <c r="AG98" s="4">
        <f t="shared" si="22"/>
        <v>1.343223010291738</v>
      </c>
      <c r="AH98" s="4">
        <f t="shared" si="23"/>
        <v>95.322734355926514</v>
      </c>
      <c r="AI98" s="4">
        <f t="shared" si="24"/>
        <v>1.9173964672246255</v>
      </c>
      <c r="AJ98" s="4">
        <f t="shared" si="19"/>
        <v>65.697295547359246</v>
      </c>
      <c r="AK98" s="6">
        <f t="shared" si="25"/>
        <v>-13.22882080078125</v>
      </c>
      <c r="AL98" s="32">
        <f t="shared" si="26"/>
        <v>7.9209423424586776</v>
      </c>
      <c r="AM98" s="35">
        <f t="shared" si="27"/>
        <v>-1.4641344061594452E-5</v>
      </c>
      <c r="AN98" s="429">
        <f t="shared" si="20"/>
        <v>0.39635480782363358</v>
      </c>
    </row>
    <row r="99" spans="1:40">
      <c r="A99" s="23">
        <v>10745</v>
      </c>
      <c r="B99" s="76">
        <v>30</v>
      </c>
      <c r="C99" s="17">
        <v>6</v>
      </c>
      <c r="D99" s="18">
        <v>1929</v>
      </c>
      <c r="E99" s="86" t="s">
        <v>21</v>
      </c>
      <c r="F99" s="156">
        <v>97</v>
      </c>
      <c r="G99" s="29">
        <v>80.341941833496094</v>
      </c>
      <c r="H99" s="29">
        <v>44.107009887695312</v>
      </c>
      <c r="I99" s="69">
        <v>359.0345458984375</v>
      </c>
      <c r="J99" s="70">
        <v>1770.3740234375</v>
      </c>
      <c r="K99" s="30">
        <v>-2.0780508518218994</v>
      </c>
      <c r="L99" s="69">
        <v>1470.451171875</v>
      </c>
      <c r="M99" s="70">
        <v>265.00003051757813</v>
      </c>
      <c r="N99" s="78">
        <v>4.363609790802002</v>
      </c>
      <c r="O99" s="69">
        <v>82.5</v>
      </c>
      <c r="P99" s="70">
        <v>255.83293151855469</v>
      </c>
      <c r="Q99" s="29">
        <v>14.437498092651367</v>
      </c>
      <c r="R99" s="69">
        <v>3.0250000953674316</v>
      </c>
      <c r="S99" s="70">
        <v>273.29541015625</v>
      </c>
      <c r="T99" s="29">
        <v>-2.8511738777160645</v>
      </c>
      <c r="U99" s="30">
        <v>4.0333333015441895</v>
      </c>
      <c r="V99" s="69">
        <v>100</v>
      </c>
      <c r="W99" s="75">
        <v>129.41319274902344</v>
      </c>
      <c r="X99" s="30">
        <v>804.8212890625</v>
      </c>
      <c r="Y99" s="29">
        <v>411.19253540039062</v>
      </c>
      <c r="Z99" s="25">
        <f t="shared" si="18"/>
        <v>-6.080858884160989E-5</v>
      </c>
      <c r="AA99" s="25">
        <f t="shared" si="14"/>
        <v>1.9698414007507381E-5</v>
      </c>
      <c r="AB99" s="4">
        <f t="shared" si="15"/>
        <v>-9.3904320692672627E-6</v>
      </c>
      <c r="AC99" s="6">
        <f t="shared" si="16"/>
        <v>1.9550323486328125E-5</v>
      </c>
      <c r="AD99" s="6">
        <f t="shared" si="17"/>
        <v>-1.3459706309504327E-5</v>
      </c>
      <c r="AE99" s="71"/>
      <c r="AF99" s="4">
        <f t="shared" si="21"/>
        <v>98.357425103305786</v>
      </c>
      <c r="AG99" s="4">
        <f t="shared" si="22"/>
        <v>1.2790907993789546</v>
      </c>
      <c r="AH99" s="4">
        <f t="shared" si="23"/>
        <v>79.776326894760132</v>
      </c>
      <c r="AI99" s="4">
        <f t="shared" si="24"/>
        <v>2.6245493486893077</v>
      </c>
      <c r="AJ99" s="4">
        <f t="shared" si="19"/>
        <v>72.357847406056308</v>
      </c>
      <c r="AK99" s="6">
        <f t="shared" si="25"/>
        <v>-27.627166748046875</v>
      </c>
      <c r="AL99" s="32">
        <f t="shared" si="26"/>
        <v>7.7006197338261879</v>
      </c>
      <c r="AM99" s="35">
        <f t="shared" si="27"/>
        <v>-9.7436353261315389E-6</v>
      </c>
      <c r="AN99" s="429">
        <f t="shared" si="20"/>
        <v>0.42385104942551743</v>
      </c>
    </row>
    <row r="100" spans="1:40">
      <c r="A100" s="23">
        <v>10775</v>
      </c>
      <c r="B100" s="76">
        <v>31</v>
      </c>
      <c r="C100" s="17">
        <v>7</v>
      </c>
      <c r="D100" s="18">
        <v>1929</v>
      </c>
      <c r="E100" s="86" t="s">
        <v>21</v>
      </c>
      <c r="F100" s="156">
        <v>19</v>
      </c>
      <c r="G100" s="29">
        <v>98.168891906738281</v>
      </c>
      <c r="H100" s="29">
        <v>47.738204956054688</v>
      </c>
      <c r="I100" s="69">
        <v>329.801513671875</v>
      </c>
      <c r="J100" s="70">
        <v>2024.2554931640625</v>
      </c>
      <c r="K100" s="30">
        <v>-2.8190300464630127</v>
      </c>
      <c r="L100" s="69">
        <v>1738.408447265625</v>
      </c>
      <c r="M100" s="70">
        <v>239.99995422363281</v>
      </c>
      <c r="N100" s="78">
        <v>5.6158576011657715</v>
      </c>
      <c r="O100" s="69">
        <v>96.774200439453125</v>
      </c>
      <c r="P100" s="70">
        <v>234.55892944335937</v>
      </c>
      <c r="Q100" s="29">
        <v>16.935482025146484</v>
      </c>
      <c r="R100" s="69">
        <v>2.9274194240570068</v>
      </c>
      <c r="S100" s="70">
        <v>254.42182922363281</v>
      </c>
      <c r="T100" s="29">
        <v>-8.4497690200805664</v>
      </c>
      <c r="U100" s="30">
        <v>3.9032256603240967</v>
      </c>
      <c r="V100" s="69">
        <v>71.821006774902344</v>
      </c>
      <c r="W100" s="75">
        <v>49.081733703613281</v>
      </c>
      <c r="X100" s="30">
        <v>1002.0505981445312</v>
      </c>
      <c r="Y100" s="29">
        <v>478.13259887695312</v>
      </c>
      <c r="Z100" s="25">
        <f t="shared" si="18"/>
        <v>9.7490741154615534E-5</v>
      </c>
      <c r="AA100" s="25">
        <f t="shared" si="14"/>
        <v>-3.9800230979381013E-5</v>
      </c>
      <c r="AB100" s="4">
        <f t="shared" si="15"/>
        <v>-1.6446743984488421E-6</v>
      </c>
      <c r="AC100" s="6">
        <f t="shared" si="16"/>
        <v>1.6689300537109375E-6</v>
      </c>
      <c r="AD100" s="6">
        <f t="shared" si="17"/>
        <v>-1.3420889445114881E-5</v>
      </c>
      <c r="AE100" s="71"/>
      <c r="AF100" s="4">
        <f t="shared" si="21"/>
        <v>117.25708420934755</v>
      </c>
      <c r="AG100" s="4">
        <f t="shared" si="22"/>
        <v>1.461322195825498</v>
      </c>
      <c r="AH100" s="4">
        <f t="shared" si="23"/>
        <v>92.515950441360474</v>
      </c>
      <c r="AI100" s="4">
        <f t="shared" si="24"/>
        <v>2.9353078088681559</v>
      </c>
      <c r="AJ100" s="4">
        <f t="shared" si="19"/>
        <v>91.012917238345821</v>
      </c>
      <c r="AK100" s="6">
        <f t="shared" si="25"/>
        <v>-29.2330322265625</v>
      </c>
      <c r="AL100" s="32">
        <f t="shared" si="26"/>
        <v>3.017918171527957</v>
      </c>
      <c r="AM100" s="35">
        <f t="shared" si="27"/>
        <v>-5.3259951902084879E-6</v>
      </c>
      <c r="AN100" s="429">
        <f t="shared" si="20"/>
        <v>0.43699484614064088</v>
      </c>
    </row>
    <row r="101" spans="1:40">
      <c r="A101" s="23">
        <v>10806</v>
      </c>
      <c r="B101" s="76">
        <v>31</v>
      </c>
      <c r="C101" s="17">
        <v>8</v>
      </c>
      <c r="D101" s="18">
        <v>1929</v>
      </c>
      <c r="E101" s="86" t="s">
        <v>21</v>
      </c>
      <c r="F101" s="156">
        <v>2</v>
      </c>
      <c r="G101" s="29">
        <v>83.944244384765625</v>
      </c>
      <c r="H101" s="29">
        <v>41.490409851074219</v>
      </c>
      <c r="I101" s="69">
        <v>310.43499755859375</v>
      </c>
      <c r="J101" s="70">
        <v>1638.69775390625</v>
      </c>
      <c r="K101" s="30">
        <v>-2.2483091354370117</v>
      </c>
      <c r="L101" s="69">
        <v>1412.132568359375</v>
      </c>
      <c r="M101" s="70">
        <v>189.99992370605469</v>
      </c>
      <c r="N101" s="78">
        <v>4.6514015197753906</v>
      </c>
      <c r="O101" s="69">
        <v>72.580650329589844</v>
      </c>
      <c r="P101" s="70">
        <v>193.06707763671875</v>
      </c>
      <c r="Q101" s="29">
        <v>12.70161247253418</v>
      </c>
      <c r="R101" s="69">
        <v>2.9274194240570068</v>
      </c>
      <c r="S101" s="70">
        <v>208.69610595703125</v>
      </c>
      <c r="T101" s="29">
        <v>-5.4375224113464355</v>
      </c>
      <c r="U101" s="30">
        <v>3.9032256603240967</v>
      </c>
      <c r="V101" s="69">
        <v>69.756675720214844</v>
      </c>
      <c r="W101" s="75">
        <v>54.409835815429688</v>
      </c>
      <c r="X101" s="30">
        <v>770.32769775390625</v>
      </c>
      <c r="Y101" s="29">
        <v>406.60763549804687</v>
      </c>
      <c r="Z101" s="25">
        <f t="shared" si="18"/>
        <v>3.9091334201657446E-4</v>
      </c>
      <c r="AA101" s="25">
        <f t="shared" si="14"/>
        <v>1.6763622625148855E-5</v>
      </c>
      <c r="AB101" s="4">
        <f t="shared" si="15"/>
        <v>-5.7247654012826388E-6</v>
      </c>
      <c r="AC101" s="6">
        <f t="shared" si="16"/>
        <v>3.5762786865234375E-6</v>
      </c>
      <c r="AD101" s="6">
        <f t="shared" si="17"/>
        <v>-9.9281141814344664E-6</v>
      </c>
      <c r="AE101" s="71"/>
      <c r="AF101" s="4">
        <f t="shared" si="21"/>
        <v>95.580628218217328</v>
      </c>
      <c r="AG101" s="4">
        <f t="shared" si="22"/>
        <v>1.2009917043260305</v>
      </c>
      <c r="AH101" s="4">
        <f t="shared" si="23"/>
        <v>80.909814357757568</v>
      </c>
      <c r="AI101" s="4">
        <f t="shared" si="24"/>
        <v>2.5511458619172909</v>
      </c>
      <c r="AJ101" s="4">
        <f t="shared" si="19"/>
        <v>72.366932887558107</v>
      </c>
      <c r="AK101" s="6">
        <f t="shared" si="25"/>
        <v>-19.36651611328125</v>
      </c>
      <c r="AL101" s="32">
        <f t="shared" si="26"/>
        <v>3.3455304005520401</v>
      </c>
      <c r="AM101" s="35">
        <f t="shared" si="27"/>
        <v>1.7694678188462376E-5</v>
      </c>
      <c r="AN101" s="429">
        <f t="shared" si="20"/>
        <v>0.43089004931712299</v>
      </c>
    </row>
    <row r="102" spans="1:40">
      <c r="A102" s="23">
        <v>10837</v>
      </c>
      <c r="B102" s="76">
        <v>30</v>
      </c>
      <c r="C102" s="17">
        <v>9</v>
      </c>
      <c r="D102" s="18">
        <v>1929</v>
      </c>
      <c r="E102" s="86" t="s">
        <v>21</v>
      </c>
      <c r="F102" s="156">
        <v>2</v>
      </c>
      <c r="G102" s="29">
        <v>17.249984741210938</v>
      </c>
      <c r="H102" s="29">
        <v>29.452672958374023</v>
      </c>
      <c r="I102" s="69">
        <v>276.26080322265625</v>
      </c>
      <c r="J102" s="70">
        <v>834.75946044921875</v>
      </c>
      <c r="K102" s="30">
        <v>0.54136461019515991</v>
      </c>
      <c r="L102" s="69">
        <v>678.857421875</v>
      </c>
      <c r="M102" s="70">
        <v>164.99998474121094</v>
      </c>
      <c r="N102" s="78">
        <v>0.66766250133514404</v>
      </c>
      <c r="O102" s="69">
        <v>40</v>
      </c>
      <c r="P102" s="70">
        <v>136.22042846679687</v>
      </c>
      <c r="Q102" s="29">
        <v>6.9999990463256836</v>
      </c>
      <c r="R102" s="69">
        <v>3.0250000953674316</v>
      </c>
      <c r="S102" s="70">
        <v>146.24542236328125</v>
      </c>
      <c r="T102" s="29">
        <v>2.3441107273101807</v>
      </c>
      <c r="U102" s="30">
        <v>3.3611111640930176</v>
      </c>
      <c r="V102" s="69">
        <v>97.418365478515625</v>
      </c>
      <c r="W102" s="75">
        <v>91.582252502441406</v>
      </c>
      <c r="X102" s="30">
        <v>217.289794921875</v>
      </c>
      <c r="Y102" s="29">
        <v>277.39010620117187</v>
      </c>
      <c r="Z102" s="25">
        <f t="shared" si="18"/>
        <v>-1.7788976037991233E-4</v>
      </c>
      <c r="AA102" s="25">
        <f t="shared" si="14"/>
        <v>-1.2533029462247214E-5</v>
      </c>
      <c r="AB102" s="4">
        <f t="shared" si="15"/>
        <v>-3.7251897708756587E-6</v>
      </c>
      <c r="AC102" s="6">
        <f t="shared" si="16"/>
        <v>5.245208740234375E-6</v>
      </c>
      <c r="AD102" s="6">
        <f t="shared" si="17"/>
        <v>1.2071697028659401E-6</v>
      </c>
      <c r="AE102" s="71"/>
      <c r="AF102" s="4">
        <f t="shared" si="21"/>
        <v>48.571782387977791</v>
      </c>
      <c r="AG102" s="4">
        <f t="shared" si="22"/>
        <v>0.79652887769967073</v>
      </c>
      <c r="AH102" s="4">
        <f t="shared" si="23"/>
        <v>20.803122580051422</v>
      </c>
      <c r="AI102" s="4">
        <f t="shared" si="24"/>
        <v>1.7525557462834129</v>
      </c>
      <c r="AJ102" s="4">
        <f t="shared" si="19"/>
        <v>29.435498248644112</v>
      </c>
      <c r="AK102" s="6">
        <f t="shared" si="25"/>
        <v>-34.1741943359375</v>
      </c>
      <c r="AL102" s="32">
        <f t="shared" si="26"/>
        <v>5.4495224629551915</v>
      </c>
      <c r="AM102" s="35">
        <f t="shared" si="27"/>
        <v>-1.4803527801809935E-5</v>
      </c>
      <c r="AN102" s="429">
        <f t="shared" si="20"/>
        <v>0.37734296091876707</v>
      </c>
    </row>
    <row r="103" spans="1:40">
      <c r="A103" s="23">
        <v>10867</v>
      </c>
      <c r="B103" s="76">
        <v>31</v>
      </c>
      <c r="C103" s="17">
        <v>10</v>
      </c>
      <c r="D103" s="18">
        <v>1930</v>
      </c>
      <c r="E103" s="86" t="s">
        <v>21</v>
      </c>
      <c r="F103" s="156">
        <v>3</v>
      </c>
      <c r="G103" s="29">
        <v>2.9093048572540283</v>
      </c>
      <c r="H103" s="29">
        <v>15.949398040771484</v>
      </c>
      <c r="I103" s="69">
        <v>245.79788208007812</v>
      </c>
      <c r="J103" s="70">
        <v>526.7978515625</v>
      </c>
      <c r="K103" s="30">
        <v>1.143307089805603</v>
      </c>
      <c r="L103" s="69">
        <v>256.78359985351562</v>
      </c>
      <c r="M103" s="70">
        <v>288.60833740234375</v>
      </c>
      <c r="N103" s="78">
        <v>-0.25319769978523254</v>
      </c>
      <c r="O103" s="69">
        <v>12.096775054931641</v>
      </c>
      <c r="P103" s="70">
        <v>272.39370727539062</v>
      </c>
      <c r="Q103" s="29">
        <v>2.1169352531433105</v>
      </c>
      <c r="R103" s="69">
        <v>2.9274194240570068</v>
      </c>
      <c r="S103" s="70">
        <v>277.43804931640625</v>
      </c>
      <c r="T103" s="29">
        <v>4.1064634323120117</v>
      </c>
      <c r="U103" s="30">
        <v>2.6021504402160645</v>
      </c>
      <c r="V103" s="69">
        <v>70.849533081054687</v>
      </c>
      <c r="W103" s="75">
        <v>275.97589111328125</v>
      </c>
      <c r="X103" s="30">
        <v>103.42063903808594</v>
      </c>
      <c r="Y103" s="29">
        <v>147.22471618652344</v>
      </c>
      <c r="Z103" s="25">
        <f t="shared" si="18"/>
        <v>1.0202843895967817E-5</v>
      </c>
      <c r="AA103" s="25">
        <f t="shared" si="14"/>
        <v>2.277612111356575E-5</v>
      </c>
      <c r="AB103" s="4">
        <f t="shared" si="15"/>
        <v>-1.1016633720828395E-5</v>
      </c>
      <c r="AC103" s="6">
        <f t="shared" si="16"/>
        <v>1.2636184692382813E-5</v>
      </c>
      <c r="AD103" s="6">
        <f t="shared" si="17"/>
        <v>5.1538805792006315E-6</v>
      </c>
      <c r="AE103" s="71"/>
      <c r="AF103" s="4">
        <f t="shared" si="21"/>
        <v>20.889177813569376</v>
      </c>
      <c r="AG103" s="4">
        <f t="shared" si="22"/>
        <v>0.47016527333535441</v>
      </c>
      <c r="AH103" s="4">
        <f t="shared" si="23"/>
        <v>7.9058776795864105</v>
      </c>
      <c r="AI103" s="4">
        <f t="shared" si="24"/>
        <v>0.9806902596970235</v>
      </c>
      <c r="AJ103" s="4">
        <f t="shared" si="19"/>
        <v>15.411582172488378</v>
      </c>
      <c r="AK103" s="6">
        <f t="shared" si="25"/>
        <v>-30.462921142578125</v>
      </c>
      <c r="AL103" s="32">
        <f t="shared" si="26"/>
        <v>16.969096114733986</v>
      </c>
      <c r="AM103" s="35">
        <f t="shared" si="27"/>
        <v>-9.2500496151615152E-8</v>
      </c>
      <c r="AN103" s="429">
        <f t="shared" si="20"/>
        <v>0.42455260381346271</v>
      </c>
    </row>
    <row r="104" spans="1:40">
      <c r="A104" s="23">
        <v>10898</v>
      </c>
      <c r="B104" s="76">
        <v>30</v>
      </c>
      <c r="C104" s="17">
        <v>11</v>
      </c>
      <c r="D104" s="18">
        <v>1930</v>
      </c>
      <c r="E104" s="86" t="s">
        <v>21</v>
      </c>
      <c r="F104" s="156">
        <v>2</v>
      </c>
      <c r="G104" s="29">
        <v>2.6254327297210693</v>
      </c>
      <c r="H104" s="29">
        <v>2.0043532848358154</v>
      </c>
      <c r="I104" s="69">
        <v>231.72390747070312</v>
      </c>
      <c r="J104" s="70">
        <v>278.6383056640625</v>
      </c>
      <c r="K104" s="30">
        <v>1.1553280353546143</v>
      </c>
      <c r="L104" s="69">
        <v>33.932403564453125</v>
      </c>
      <c r="M104" s="70">
        <v>264.121826171875</v>
      </c>
      <c r="N104" s="78">
        <v>-0.42274269461631775</v>
      </c>
      <c r="O104" s="69">
        <v>0</v>
      </c>
      <c r="P104" s="70">
        <v>257.01739501953125</v>
      </c>
      <c r="Q104" s="29">
        <v>0</v>
      </c>
      <c r="R104" s="69">
        <v>0</v>
      </c>
      <c r="S104" s="70">
        <v>257.01739501953125</v>
      </c>
      <c r="T104" s="29">
        <v>6.3558273315429687</v>
      </c>
      <c r="U104" s="30">
        <v>2.6888887882232666</v>
      </c>
      <c r="V104" s="69">
        <v>0</v>
      </c>
      <c r="W104" s="75">
        <v>366.51950073242187</v>
      </c>
      <c r="X104" s="30">
        <v>2.0166666507720947</v>
      </c>
      <c r="Y104" s="29">
        <v>84.562042236328125</v>
      </c>
      <c r="Z104" s="25">
        <f t="shared" si="18"/>
        <v>1.7738802984013091E-4</v>
      </c>
      <c r="AA104" s="25">
        <f t="shared" si="14"/>
        <v>6.6944750187758473E-6</v>
      </c>
      <c r="AB104" s="4">
        <f t="shared" si="15"/>
        <v>4.8425498562210123E-6</v>
      </c>
      <c r="AC104" s="6">
        <f t="shared" si="16"/>
        <v>0</v>
      </c>
      <c r="AD104" s="6">
        <f t="shared" si="17"/>
        <v>-5.408732022260665E-7</v>
      </c>
      <c r="AE104" s="71"/>
      <c r="AF104" s="4">
        <f t="shared" si="21"/>
        <v>2.0191182286286158</v>
      </c>
      <c r="AG104" s="4">
        <f t="shared" si="22"/>
        <v>0.1599999940099795</v>
      </c>
      <c r="AH104" s="4">
        <f t="shared" si="23"/>
        <v>9.7138454020023346</v>
      </c>
      <c r="AI104" s="4">
        <f t="shared" si="24"/>
        <v>0.11926730289932125</v>
      </c>
      <c r="AJ104" s="4">
        <f t="shared" si="19"/>
        <v>5.1517909420423269</v>
      </c>
      <c r="AK104" s="6">
        <f t="shared" si="25"/>
        <v>-14.073974609375</v>
      </c>
      <c r="AL104" s="32">
        <f t="shared" si="26"/>
        <v>21.809424836970557</v>
      </c>
      <c r="AM104" s="35">
        <f t="shared" si="27"/>
        <v>9.6368888229392269E-6</v>
      </c>
      <c r="AN104" s="429">
        <f t="shared" si="20"/>
        <v>0.71842925623896903</v>
      </c>
    </row>
    <row r="105" spans="1:40">
      <c r="A105" s="23">
        <v>10928</v>
      </c>
      <c r="B105" s="76">
        <v>31</v>
      </c>
      <c r="C105" s="17">
        <v>12</v>
      </c>
      <c r="D105" s="18">
        <v>1930</v>
      </c>
      <c r="E105" s="86" t="s">
        <v>21</v>
      </c>
      <c r="F105" s="156">
        <v>4</v>
      </c>
      <c r="G105" s="29">
        <v>3.1464662551879883</v>
      </c>
      <c r="H105" s="29">
        <v>-3.0639722347259521</v>
      </c>
      <c r="I105" s="69">
        <v>218.47038269042969</v>
      </c>
      <c r="J105" s="70">
        <v>269.78427124023437</v>
      </c>
      <c r="K105" s="30">
        <v>1.1332643032073975</v>
      </c>
      <c r="L105" s="69">
        <v>18.215047836303711</v>
      </c>
      <c r="M105" s="70">
        <v>270</v>
      </c>
      <c r="N105" s="78">
        <v>-0.28406327962875366</v>
      </c>
      <c r="O105" s="69">
        <v>0</v>
      </c>
      <c r="P105" s="70">
        <v>265.38015747070312</v>
      </c>
      <c r="Q105" s="29">
        <v>0</v>
      </c>
      <c r="R105" s="69">
        <v>0</v>
      </c>
      <c r="S105" s="70">
        <v>265.38015747070312</v>
      </c>
      <c r="T105" s="29">
        <v>5.7298197746276855</v>
      </c>
      <c r="U105" s="30">
        <v>0</v>
      </c>
      <c r="V105" s="69">
        <v>0</v>
      </c>
      <c r="W105" s="75">
        <v>358.56674194335937</v>
      </c>
      <c r="X105" s="30">
        <v>1.6263440847396851</v>
      </c>
      <c r="Y105" s="29">
        <v>62.776882171630859</v>
      </c>
      <c r="Z105" s="25">
        <f t="shared" si="18"/>
        <v>2.9421744898172619E-6</v>
      </c>
      <c r="AA105" s="25">
        <f t="shared" si="14"/>
        <v>1.5967007698236557E-6</v>
      </c>
      <c r="AB105" s="4">
        <f t="shared" si="15"/>
        <v>-4.1249484752370336E-6</v>
      </c>
      <c r="AC105" s="6">
        <f t="shared" si="16"/>
        <v>0</v>
      </c>
      <c r="AD105" s="6">
        <f t="shared" si="17"/>
        <v>6.7327883925827336E-6</v>
      </c>
      <c r="AE105" s="71"/>
      <c r="AF105" s="4">
        <f t="shared" si="21"/>
        <v>1.1199996355545423</v>
      </c>
      <c r="AG105" s="4">
        <f t="shared" si="22"/>
        <v>0</v>
      </c>
      <c r="AH105" s="4">
        <f t="shared" si="23"/>
        <v>9.7254870533943176</v>
      </c>
      <c r="AI105" s="4">
        <f t="shared" si="24"/>
        <v>-0.1883963093087693</v>
      </c>
      <c r="AJ105" s="4">
        <f t="shared" si="19"/>
        <v>3.9600000276644369</v>
      </c>
      <c r="AK105" s="6">
        <f t="shared" si="25"/>
        <v>-13.253524780273437</v>
      </c>
      <c r="AL105" s="32">
        <f t="shared" si="26"/>
        <v>22.047409587261104</v>
      </c>
      <c r="AM105" s="35">
        <f t="shared" si="27"/>
        <v>-1.0798391230082416E-6</v>
      </c>
      <c r="AN105" s="429">
        <f t="shared" si="20"/>
        <v>0.77952761618002819</v>
      </c>
    </row>
    <row r="106" spans="1:40">
      <c r="A106" s="23">
        <v>10959</v>
      </c>
      <c r="B106" s="76">
        <v>31</v>
      </c>
      <c r="C106" s="17">
        <v>1</v>
      </c>
      <c r="D106" s="18">
        <v>1930</v>
      </c>
      <c r="E106" s="86" t="s">
        <v>21</v>
      </c>
      <c r="F106" s="156">
        <v>13</v>
      </c>
      <c r="G106" s="29">
        <v>3.9526927471160889</v>
      </c>
      <c r="H106" s="29">
        <v>-6.0203351974487305</v>
      </c>
      <c r="I106" s="69">
        <v>206.67071533203125</v>
      </c>
      <c r="J106" s="70">
        <v>262.20779418945312</v>
      </c>
      <c r="K106" s="30">
        <v>1.0991237163543701</v>
      </c>
      <c r="L106" s="69">
        <v>10.083328247070312</v>
      </c>
      <c r="M106" s="70">
        <v>270</v>
      </c>
      <c r="N106" s="78">
        <v>-0.1319589763879776</v>
      </c>
      <c r="O106" s="69">
        <v>0</v>
      </c>
      <c r="P106" s="70">
        <v>267.8538818359375</v>
      </c>
      <c r="Q106" s="29">
        <v>0</v>
      </c>
      <c r="R106" s="69">
        <v>0</v>
      </c>
      <c r="S106" s="70">
        <v>267.8538818359375</v>
      </c>
      <c r="T106" s="29">
        <v>5.7320165634155273</v>
      </c>
      <c r="U106" s="30">
        <v>0</v>
      </c>
      <c r="V106" s="69">
        <v>0</v>
      </c>
      <c r="W106" s="75">
        <v>361.07620239257812</v>
      </c>
      <c r="X106" s="30">
        <v>1.3010752201080322</v>
      </c>
      <c r="Y106" s="29">
        <v>52.530914306640625</v>
      </c>
      <c r="Z106" s="25">
        <f t="shared" si="18"/>
        <v>1.3493086368043805E-4</v>
      </c>
      <c r="AA106" s="25">
        <f t="shared" si="14"/>
        <v>6.8322538027132396E-7</v>
      </c>
      <c r="AB106" s="4">
        <f t="shared" si="15"/>
        <v>1.1013710718543734E-5</v>
      </c>
      <c r="AC106" s="6">
        <f t="shared" si="16"/>
        <v>0</v>
      </c>
      <c r="AD106" s="6">
        <f t="shared" si="17"/>
        <v>-2.004300426960981E-6</v>
      </c>
      <c r="AE106" s="71"/>
      <c r="AF106" s="4">
        <f t="shared" si="21"/>
        <v>0.61999968725787702</v>
      </c>
      <c r="AG106" s="4">
        <f t="shared" si="22"/>
        <v>0</v>
      </c>
      <c r="AH106" s="4">
        <f t="shared" si="23"/>
        <v>10.651874050498009</v>
      </c>
      <c r="AI106" s="4">
        <f t="shared" si="24"/>
        <v>-0.37017598238858307</v>
      </c>
      <c r="AJ106" s="4">
        <f t="shared" si="19"/>
        <v>3.3100000171819008</v>
      </c>
      <c r="AK106" s="6">
        <f t="shared" si="25"/>
        <v>-11.799667358398438</v>
      </c>
      <c r="AL106" s="32">
        <f t="shared" si="26"/>
        <v>22.201710295874225</v>
      </c>
      <c r="AM106" s="35">
        <f t="shared" si="27"/>
        <v>7.4081529284342196E-6</v>
      </c>
      <c r="AN106" s="429">
        <f t="shared" si="20"/>
        <v>0.84223925346420392</v>
      </c>
    </row>
    <row r="107" spans="1:40">
      <c r="A107" s="23">
        <v>10990</v>
      </c>
      <c r="B107" s="76">
        <v>28</v>
      </c>
      <c r="C107" s="17">
        <v>2</v>
      </c>
      <c r="D107" s="18">
        <v>1930</v>
      </c>
      <c r="E107" s="86" t="s">
        <v>21</v>
      </c>
      <c r="F107" s="156">
        <v>26</v>
      </c>
      <c r="G107" s="29">
        <v>3.5205652713775635</v>
      </c>
      <c r="H107" s="29">
        <v>-1.0377908945083618</v>
      </c>
      <c r="I107" s="69">
        <v>195.13673400878906</v>
      </c>
      <c r="J107" s="70">
        <v>272.10916137695312</v>
      </c>
      <c r="K107" s="30">
        <v>1.1174225807189941</v>
      </c>
      <c r="L107" s="69">
        <v>22.229413986206055</v>
      </c>
      <c r="M107" s="70">
        <v>270</v>
      </c>
      <c r="N107" s="78">
        <v>-0.2370387464761734</v>
      </c>
      <c r="O107" s="69">
        <v>0</v>
      </c>
      <c r="P107" s="70">
        <v>265.73190307617187</v>
      </c>
      <c r="Q107" s="29">
        <v>0</v>
      </c>
      <c r="R107" s="69">
        <v>0</v>
      </c>
      <c r="S107" s="70">
        <v>265.73190307617187</v>
      </c>
      <c r="T107" s="29">
        <v>5.8978085517883301</v>
      </c>
      <c r="U107" s="30">
        <v>2.8809523582458496</v>
      </c>
      <c r="V107" s="69">
        <v>0</v>
      </c>
      <c r="W107" s="75">
        <v>374.80850219726562</v>
      </c>
      <c r="X107" s="30">
        <v>1.4404761791229248</v>
      </c>
      <c r="Y107" s="29">
        <v>48.795886993408203</v>
      </c>
      <c r="Z107" s="25">
        <f t="shared" si="18"/>
        <v>9.6539186586142023E-5</v>
      </c>
      <c r="AA107" s="25">
        <f t="shared" si="14"/>
        <v>6.498839184132521E-6</v>
      </c>
      <c r="AB107" s="4">
        <f t="shared" si="15"/>
        <v>-1.1739851458969497E-5</v>
      </c>
      <c r="AC107" s="6">
        <f t="shared" si="16"/>
        <v>0</v>
      </c>
      <c r="AD107" s="6">
        <f t="shared" si="17"/>
        <v>2.0193827140246867E-5</v>
      </c>
      <c r="AE107" s="71"/>
      <c r="AF107" s="4">
        <f t="shared" si="21"/>
        <v>1.2345591899777246</v>
      </c>
      <c r="AG107" s="4">
        <f t="shared" si="22"/>
        <v>0.15999999873894305</v>
      </c>
      <c r="AH107" s="4">
        <f t="shared" si="23"/>
        <v>10.298757657408714</v>
      </c>
      <c r="AI107" s="4">
        <f t="shared" si="24"/>
        <v>-5.7635990174348686E-2</v>
      </c>
      <c r="AJ107" s="4">
        <f t="shared" si="19"/>
        <v>2.7899864505736294</v>
      </c>
      <c r="AK107" s="6">
        <f t="shared" si="25"/>
        <v>-11.533981323242188</v>
      </c>
      <c r="AL107" s="32">
        <f t="shared" si="26"/>
        <v>20.81581103112087</v>
      </c>
      <c r="AM107" s="35">
        <f t="shared" si="27"/>
        <v>4.7484655958385247E-6</v>
      </c>
      <c r="AN107" s="429">
        <f t="shared" si="20"/>
        <v>0.69324259177525627</v>
      </c>
    </row>
    <row r="108" spans="1:40">
      <c r="A108" s="23">
        <v>11018</v>
      </c>
      <c r="B108" s="76">
        <v>31</v>
      </c>
      <c r="C108" s="17">
        <v>3</v>
      </c>
      <c r="D108" s="18">
        <v>1930</v>
      </c>
      <c r="E108" s="86" t="s">
        <v>21</v>
      </c>
      <c r="F108" s="156">
        <v>73</v>
      </c>
      <c r="G108" s="29">
        <v>5.3673391342163086</v>
      </c>
      <c r="H108" s="29">
        <v>3.8003323078155518</v>
      </c>
      <c r="I108" s="69">
        <v>157.75465393066406</v>
      </c>
      <c r="J108" s="70">
        <v>691.45245361328125</v>
      </c>
      <c r="K108" s="30">
        <v>1.0395550727844238</v>
      </c>
      <c r="L108" s="69">
        <v>388.35919189453125</v>
      </c>
      <c r="M108" s="70">
        <v>320</v>
      </c>
      <c r="N108" s="78">
        <v>0.18911661207675934</v>
      </c>
      <c r="O108" s="69">
        <v>24.193550109863281</v>
      </c>
      <c r="P108" s="70">
        <v>298.88214111328125</v>
      </c>
      <c r="Q108" s="29">
        <v>4.2338705062866211</v>
      </c>
      <c r="R108" s="69">
        <v>0.81317204236984253</v>
      </c>
      <c r="S108" s="70">
        <v>303.92916870117187</v>
      </c>
      <c r="T108" s="29">
        <v>5.9026918411254883</v>
      </c>
      <c r="U108" s="30">
        <v>2.6021504402160645</v>
      </c>
      <c r="V108" s="69">
        <v>100</v>
      </c>
      <c r="W108" s="75">
        <v>302.5294189453125</v>
      </c>
      <c r="X108" s="30">
        <v>516.39923095703125</v>
      </c>
      <c r="Y108" s="29">
        <v>171.8128662109375</v>
      </c>
      <c r="Z108" s="25">
        <f t="shared" si="18"/>
        <v>-8.8785525235834939E-5</v>
      </c>
      <c r="AA108" s="25">
        <f t="shared" si="14"/>
        <v>5.2837172006547917E-6</v>
      </c>
      <c r="AB108" s="4">
        <f t="shared" si="15"/>
        <v>-4.1835987190097512E-6</v>
      </c>
      <c r="AC108" s="6">
        <f t="shared" si="16"/>
        <v>1.4960765838623047E-5</v>
      </c>
      <c r="AD108" s="6">
        <f t="shared" si="17"/>
        <v>-1.3782725773126003E-5</v>
      </c>
      <c r="AE108" s="71"/>
      <c r="AF108" s="4">
        <f t="shared" si="21"/>
        <v>31.51563967365864</v>
      </c>
      <c r="AG108" s="4">
        <f t="shared" si="22"/>
        <v>0.47033054410918684</v>
      </c>
      <c r="AH108" s="4">
        <f t="shared" si="23"/>
        <v>12.49870266020298</v>
      </c>
      <c r="AI108" s="4">
        <f t="shared" si="24"/>
        <v>0.23367332537312152</v>
      </c>
      <c r="AJ108" s="4">
        <f t="shared" si="19"/>
        <v>42.316512420906506</v>
      </c>
      <c r="AK108" s="6">
        <f t="shared" si="25"/>
        <v>-37.382080078125</v>
      </c>
      <c r="AL108" s="32">
        <f t="shared" si="26"/>
        <v>18.60180890043905</v>
      </c>
      <c r="AM108" s="35">
        <f t="shared" si="27"/>
        <v>-8.6170336430768657E-6</v>
      </c>
      <c r="AN108" s="429">
        <f t="shared" si="20"/>
        <v>0.57314477799193753</v>
      </c>
    </row>
    <row r="109" spans="1:40">
      <c r="A109" s="23">
        <v>11049</v>
      </c>
      <c r="B109" s="76">
        <v>30</v>
      </c>
      <c r="C109" s="17">
        <v>4</v>
      </c>
      <c r="D109" s="18">
        <v>1930</v>
      </c>
      <c r="E109" s="86" t="s">
        <v>21</v>
      </c>
      <c r="F109" s="156">
        <v>118</v>
      </c>
      <c r="G109" s="29">
        <v>78.342742919921875</v>
      </c>
      <c r="H109" s="29">
        <v>9.828059196472168</v>
      </c>
      <c r="I109" s="69">
        <v>151.74171447753906</v>
      </c>
      <c r="J109" s="70">
        <v>1407.8160400390625</v>
      </c>
      <c r="K109" s="30">
        <v>-2.0328073501586914</v>
      </c>
      <c r="L109" s="69">
        <v>718.51568603515625</v>
      </c>
      <c r="M109" s="70">
        <v>655.137939453125</v>
      </c>
      <c r="N109" s="78">
        <v>4.073603630065918</v>
      </c>
      <c r="O109" s="69">
        <v>60</v>
      </c>
      <c r="P109" s="70">
        <v>663.59710693359375</v>
      </c>
      <c r="Q109" s="29">
        <v>10.499999046325684</v>
      </c>
      <c r="R109" s="69">
        <v>3.0250000953674316</v>
      </c>
      <c r="S109" s="70">
        <v>677.1220703125</v>
      </c>
      <c r="T109" s="29">
        <v>-1.3460249900817871</v>
      </c>
      <c r="U109" s="30">
        <v>3.3611111640930176</v>
      </c>
      <c r="V109" s="69">
        <v>99.999984741210938</v>
      </c>
      <c r="W109" s="75">
        <v>557.862548828125</v>
      </c>
      <c r="X109" s="30">
        <v>523.35296630859375</v>
      </c>
      <c r="Y109" s="29">
        <v>823.29119873046875</v>
      </c>
      <c r="Z109" s="25">
        <f t="shared" si="18"/>
        <v>1.0104003899868985E-4</v>
      </c>
      <c r="AA109" s="25">
        <f t="shared" si="14"/>
        <v>-4.4564727204488008E-5</v>
      </c>
      <c r="AB109" s="4">
        <f t="shared" si="15"/>
        <v>9.1621431010935339E-6</v>
      </c>
      <c r="AC109" s="6">
        <f t="shared" si="16"/>
        <v>3.5762786865234375E-5</v>
      </c>
      <c r="AD109" s="6">
        <f t="shared" si="17"/>
        <v>-5.1338311777726631E-5</v>
      </c>
      <c r="AE109" s="71"/>
      <c r="AF109" s="4">
        <f t="shared" si="21"/>
        <v>52.275312641238379</v>
      </c>
      <c r="AG109" s="4">
        <f t="shared" si="22"/>
        <v>1.0047933405095881</v>
      </c>
      <c r="AH109" s="4">
        <f t="shared" si="23"/>
        <v>79.037514209747314</v>
      </c>
      <c r="AI109" s="4">
        <f t="shared" si="24"/>
        <v>0.58481013400495541</v>
      </c>
      <c r="AJ109" s="4">
        <f t="shared" si="19"/>
        <v>80.130892465134295</v>
      </c>
      <c r="AK109" s="6">
        <f t="shared" si="25"/>
        <v>-6.012939453125</v>
      </c>
      <c r="AL109" s="32">
        <f t="shared" si="26"/>
        <v>33.195126872417354</v>
      </c>
      <c r="AM109" s="35">
        <f t="shared" si="27"/>
        <v>-2.6442787799396683E-6</v>
      </c>
      <c r="AN109" s="429">
        <f t="shared" si="20"/>
        <v>0.6051898579885937</v>
      </c>
    </row>
    <row r="110" spans="1:40">
      <c r="A110" s="23">
        <v>11079</v>
      </c>
      <c r="B110" s="76">
        <v>31</v>
      </c>
      <c r="C110" s="17">
        <v>5</v>
      </c>
      <c r="D110" s="18">
        <v>1930</v>
      </c>
      <c r="E110" s="86" t="s">
        <v>21</v>
      </c>
      <c r="F110" s="156">
        <v>137</v>
      </c>
      <c r="G110" s="29">
        <v>89.009124755859375</v>
      </c>
      <c r="H110" s="29">
        <v>10.484148025512695</v>
      </c>
      <c r="I110" s="69">
        <v>171.88623046875</v>
      </c>
      <c r="J110" s="70">
        <v>1109.4912109375</v>
      </c>
      <c r="K110" s="30">
        <v>-2.4543378353118896</v>
      </c>
      <c r="L110" s="69">
        <v>597.54669189453125</v>
      </c>
      <c r="M110" s="70">
        <v>472.028564453125</v>
      </c>
      <c r="N110" s="78">
        <v>4.8931102752685547</v>
      </c>
      <c r="O110" s="69">
        <v>84.677421569824219</v>
      </c>
      <c r="P110" s="70">
        <v>466.92996215820312</v>
      </c>
      <c r="Q110" s="29">
        <v>14.818546295166016</v>
      </c>
      <c r="R110" s="69">
        <v>2.9274194240570068</v>
      </c>
      <c r="S110" s="70">
        <v>484.67593383789062</v>
      </c>
      <c r="T110" s="29">
        <v>-4.3747549057006836</v>
      </c>
      <c r="U110" s="30">
        <v>3.2526881694793701</v>
      </c>
      <c r="V110" s="69">
        <v>99.999984741210938</v>
      </c>
      <c r="W110" s="75">
        <v>316.78005981445312</v>
      </c>
      <c r="X110" s="30">
        <v>767.10595703125</v>
      </c>
      <c r="Y110" s="29">
        <v>959.5906982421875</v>
      </c>
      <c r="Z110" s="25">
        <f t="shared" si="18"/>
        <v>2.0709066097879258E-4</v>
      </c>
      <c r="AA110" s="25">
        <f t="shared" si="14"/>
        <v>-2.6284812292942661E-5</v>
      </c>
      <c r="AB110" s="4">
        <f t="shared" si="15"/>
        <v>-4.4291526819506544E-6</v>
      </c>
      <c r="AC110" s="6">
        <f t="shared" si="16"/>
        <v>-5.9604644775390625E-6</v>
      </c>
      <c r="AD110" s="6">
        <f t="shared" si="17"/>
        <v>5.0608696255949326E-6</v>
      </c>
      <c r="AE110" s="71"/>
      <c r="AF110" s="4">
        <f t="shared" si="21"/>
        <v>48.097085046689372</v>
      </c>
      <c r="AG110" s="4">
        <f t="shared" si="22"/>
        <v>1.2911569002640149</v>
      </c>
      <c r="AH110" s="4">
        <f t="shared" si="23"/>
        <v>87.073142290115356</v>
      </c>
      <c r="AI110" s="4">
        <f t="shared" si="24"/>
        <v>0.64464513479185503</v>
      </c>
      <c r="AJ110" s="4">
        <f t="shared" si="19"/>
        <v>106.17043896887913</v>
      </c>
      <c r="AK110" s="6">
        <f t="shared" si="25"/>
        <v>20.144515991210937</v>
      </c>
      <c r="AL110" s="32">
        <f t="shared" si="26"/>
        <v>19.478046653053976</v>
      </c>
      <c r="AM110" s="35">
        <f t="shared" si="27"/>
        <v>6.3646332293387786E-6</v>
      </c>
      <c r="AN110" s="429">
        <f t="shared" si="20"/>
        <v>0.68822287546512084</v>
      </c>
    </row>
    <row r="111" spans="1:40">
      <c r="A111" s="23">
        <v>11110</v>
      </c>
      <c r="B111" s="76">
        <v>30</v>
      </c>
      <c r="C111" s="17">
        <v>6</v>
      </c>
      <c r="D111" s="18">
        <v>1930</v>
      </c>
      <c r="E111" s="86" t="s">
        <v>21</v>
      </c>
      <c r="F111" s="156">
        <v>112</v>
      </c>
      <c r="G111" s="29">
        <v>102.92815399169922</v>
      </c>
      <c r="H111" s="29">
        <v>26.569858551025391</v>
      </c>
      <c r="I111" s="69">
        <v>197.56642150878906</v>
      </c>
      <c r="J111" s="70">
        <v>1271.625</v>
      </c>
      <c r="K111" s="30">
        <v>-3.0121169090270996</v>
      </c>
      <c r="L111" s="69">
        <v>956.00469970703125</v>
      </c>
      <c r="M111" s="70">
        <v>265</v>
      </c>
      <c r="N111" s="78">
        <v>6.5026302337646484</v>
      </c>
      <c r="O111" s="69">
        <v>95</v>
      </c>
      <c r="P111" s="70">
        <v>279.28030395507812</v>
      </c>
      <c r="Q111" s="29">
        <v>16.624998092651367</v>
      </c>
      <c r="R111" s="69">
        <v>3.0250000953674316</v>
      </c>
      <c r="S111" s="70">
        <v>298.93032836914063</v>
      </c>
      <c r="T111" s="29">
        <v>-12.994468688964844</v>
      </c>
      <c r="U111" s="30">
        <v>4.0333333015441895</v>
      </c>
      <c r="V111" s="69">
        <v>53.276901245117188</v>
      </c>
      <c r="W111" s="75">
        <v>31.307491302490234</v>
      </c>
      <c r="X111" s="30">
        <v>1013.9765014648437</v>
      </c>
      <c r="Y111" s="29">
        <v>1157.3443603515625</v>
      </c>
      <c r="Z111" s="25">
        <f t="shared" si="18"/>
        <v>1.6021766668927739E-4</v>
      </c>
      <c r="AA111" s="25">
        <f t="shared" si="14"/>
        <v>-1.1083109257015167E-6</v>
      </c>
      <c r="AB111" s="4">
        <f t="shared" si="15"/>
        <v>1.692083355919749E-5</v>
      </c>
      <c r="AC111" s="6">
        <f t="shared" si="16"/>
        <v>-2.6226043701171875E-5</v>
      </c>
      <c r="AD111" s="6">
        <f t="shared" si="17"/>
        <v>-1.0782547008147958E-5</v>
      </c>
      <c r="AE111" s="71"/>
      <c r="AF111" s="4">
        <f t="shared" si="21"/>
        <v>65.7093184037642</v>
      </c>
      <c r="AG111" s="4">
        <f t="shared" si="22"/>
        <v>1.4092560886351531</v>
      </c>
      <c r="AH111" s="4">
        <f t="shared" si="23"/>
        <v>93.424198627471924</v>
      </c>
      <c r="AI111" s="4">
        <f t="shared" si="24"/>
        <v>1.5810163765899405</v>
      </c>
      <c r="AJ111" s="4">
        <f t="shared" si="19"/>
        <v>129.20256367833161</v>
      </c>
      <c r="AK111" s="6">
        <f t="shared" si="25"/>
        <v>25.680191040039063</v>
      </c>
      <c r="AL111" s="32">
        <f t="shared" si="26"/>
        <v>1.8629251022969395</v>
      </c>
      <c r="AM111" s="35">
        <f t="shared" si="27"/>
        <v>3.7934169272446638E-6</v>
      </c>
      <c r="AN111" s="429">
        <f t="shared" si="20"/>
        <v>0.66287679487858109</v>
      </c>
    </row>
    <row r="112" spans="1:40">
      <c r="A112" s="23">
        <v>11140</v>
      </c>
      <c r="B112" s="76">
        <v>31</v>
      </c>
      <c r="C112" s="17">
        <v>7</v>
      </c>
      <c r="D112" s="18">
        <v>1930</v>
      </c>
      <c r="E112" s="86" t="s">
        <v>21</v>
      </c>
      <c r="F112" s="156">
        <v>18</v>
      </c>
      <c r="G112" s="29">
        <v>101.66489410400391</v>
      </c>
      <c r="H112" s="29">
        <v>31.650432586669922</v>
      </c>
      <c r="I112" s="69">
        <v>196.99526977539062</v>
      </c>
      <c r="J112" s="70">
        <v>1631.0594482421875</v>
      </c>
      <c r="K112" s="30">
        <v>-2.9664957523345947</v>
      </c>
      <c r="L112" s="69">
        <v>1342.8140869140625</v>
      </c>
      <c r="M112" s="70">
        <v>239.99993896484375</v>
      </c>
      <c r="N112" s="78">
        <v>6.1837859153747559</v>
      </c>
      <c r="O112" s="69">
        <v>96.774200439453125</v>
      </c>
      <c r="P112" s="70">
        <v>243.79537963867187</v>
      </c>
      <c r="Q112" s="29">
        <v>16.935482025146484</v>
      </c>
      <c r="R112" s="69">
        <v>2.9274194240570068</v>
      </c>
      <c r="S112" s="70">
        <v>263.65829467773437</v>
      </c>
      <c r="T112" s="29">
        <v>-10.773334503173828</v>
      </c>
      <c r="U112" s="30">
        <v>3.9032256603240967</v>
      </c>
      <c r="V112" s="69">
        <v>57.544654846191406</v>
      </c>
      <c r="W112" s="75">
        <v>34.805370330810547</v>
      </c>
      <c r="X112" s="30">
        <v>1024.5985107421875</v>
      </c>
      <c r="Y112" s="29">
        <v>844.5406494140625</v>
      </c>
      <c r="Z112" s="25">
        <f t="shared" si="18"/>
        <v>1.1436120303187636E-4</v>
      </c>
      <c r="AA112" s="25">
        <f t="shared" si="14"/>
        <v>-9.0566720700735459E-6</v>
      </c>
      <c r="AB112" s="4">
        <f t="shared" si="15"/>
        <v>2.062879048025934E-6</v>
      </c>
      <c r="AC112" s="6">
        <f t="shared" si="16"/>
        <v>-1.3589859008789063E-5</v>
      </c>
      <c r="AD112" s="6">
        <f t="shared" si="17"/>
        <v>-4.9828560122477938E-6</v>
      </c>
      <c r="AE112" s="71"/>
      <c r="AF112" s="4">
        <f t="shared" si="21"/>
        <v>92.055116445998522</v>
      </c>
      <c r="AG112" s="4">
        <f t="shared" si="22"/>
        <v>1.461322195825498</v>
      </c>
      <c r="AH112" s="4">
        <f t="shared" si="23"/>
        <v>94.108849763870239</v>
      </c>
      <c r="AI112" s="4">
        <f t="shared" si="24"/>
        <v>1.9461092433456546</v>
      </c>
      <c r="AJ112" s="4">
        <f t="shared" si="19"/>
        <v>114.92888720299587</v>
      </c>
      <c r="AK112" s="6">
        <f t="shared" si="25"/>
        <v>-0.5711517333984375</v>
      </c>
      <c r="AL112" s="32">
        <f t="shared" si="26"/>
        <v>2.140098803811822</v>
      </c>
      <c r="AM112" s="35">
        <f t="shared" si="27"/>
        <v>-8.000618190173725E-7</v>
      </c>
      <c r="AN112" s="429">
        <f t="shared" si="20"/>
        <v>0.55525492394037101</v>
      </c>
    </row>
    <row r="113" spans="1:40" ht="15" customHeight="1">
      <c r="A113" s="23">
        <v>11171</v>
      </c>
      <c r="B113" s="76">
        <v>31</v>
      </c>
      <c r="C113" s="17">
        <v>8</v>
      </c>
      <c r="D113" s="18">
        <v>1930</v>
      </c>
      <c r="E113" s="86" t="s">
        <v>21</v>
      </c>
      <c r="F113" s="156">
        <v>3</v>
      </c>
      <c r="G113" s="29">
        <v>85.673683166503906</v>
      </c>
      <c r="H113" s="29">
        <v>26.36439323425293</v>
      </c>
      <c r="I113" s="69">
        <v>185.06700134277344</v>
      </c>
      <c r="J113" s="70">
        <v>1560.9793701171875</v>
      </c>
      <c r="K113" s="30">
        <v>-2.3029651641845703</v>
      </c>
      <c r="L113" s="69">
        <v>1333.5252685546875</v>
      </c>
      <c r="M113" s="70">
        <v>189.99996948242187</v>
      </c>
      <c r="N113" s="78">
        <v>5.0452752113342285</v>
      </c>
      <c r="O113" s="69">
        <v>72.580650329589844</v>
      </c>
      <c r="P113" s="70">
        <v>199.47285461425781</v>
      </c>
      <c r="Q113" s="29">
        <v>12.70161247253418</v>
      </c>
      <c r="R113" s="69">
        <v>2.9274194240570068</v>
      </c>
      <c r="S113" s="70">
        <v>215.10188293457031</v>
      </c>
      <c r="T113" s="29">
        <v>-8.168330192565918</v>
      </c>
      <c r="U113" s="30">
        <v>3.9032256603240967</v>
      </c>
      <c r="V113" s="69">
        <v>50.753376007080078</v>
      </c>
      <c r="W113" s="75">
        <v>35.406578063964844</v>
      </c>
      <c r="X113" s="30">
        <v>794.52655029296875</v>
      </c>
      <c r="Y113" s="29">
        <v>458.53506469726562</v>
      </c>
      <c r="Z113" s="25">
        <f t="shared" si="18"/>
        <v>-9.0729227395058842E-5</v>
      </c>
      <c r="AA113" s="25">
        <f t="shared" si="14"/>
        <v>-8.1470798249938525E-6</v>
      </c>
      <c r="AB113" s="4">
        <f t="shared" si="15"/>
        <v>4.9866445692714478E-6</v>
      </c>
      <c r="AC113" s="6">
        <f t="shared" si="16"/>
        <v>3.5762786865234375E-6</v>
      </c>
      <c r="AD113" s="6">
        <f t="shared" si="17"/>
        <v>-9.2728060963054304E-6</v>
      </c>
      <c r="AE113" s="71"/>
      <c r="AF113" s="4">
        <f t="shared" si="21"/>
        <v>89.578786396625617</v>
      </c>
      <c r="AG113" s="4">
        <f t="shared" si="22"/>
        <v>1.2009917043260305</v>
      </c>
      <c r="AH113" s="4">
        <f t="shared" si="23"/>
        <v>80.247663021087646</v>
      </c>
      <c r="AI113" s="4">
        <f t="shared" si="24"/>
        <v>1.6210833525854693</v>
      </c>
      <c r="AJ113" s="4">
        <f t="shared" si="19"/>
        <v>77.047755500225975</v>
      </c>
      <c r="AK113" s="6">
        <f t="shared" si="25"/>
        <v>-11.928268432617188</v>
      </c>
      <c r="AL113" s="32">
        <f t="shared" si="26"/>
        <v>2.177065626412384</v>
      </c>
      <c r="AM113" s="35">
        <f t="shared" si="27"/>
        <v>-1.2217592607388639E-5</v>
      </c>
      <c r="AN113" s="429">
        <f t="shared" si="20"/>
        <v>0.46239785464623984</v>
      </c>
    </row>
    <row r="114" spans="1:40">
      <c r="A114" s="23">
        <v>11202</v>
      </c>
      <c r="B114" s="76">
        <v>30</v>
      </c>
      <c r="C114" s="17">
        <v>9</v>
      </c>
      <c r="D114" s="18">
        <v>1930</v>
      </c>
      <c r="E114" s="86" t="s">
        <v>21</v>
      </c>
      <c r="F114" s="156">
        <v>4</v>
      </c>
      <c r="G114" s="29">
        <v>38.915966033935547</v>
      </c>
      <c r="H114" s="29">
        <v>18.700042724609375</v>
      </c>
      <c r="I114" s="69">
        <v>174.3055419921875</v>
      </c>
      <c r="J114" s="70">
        <v>816.15673828125</v>
      </c>
      <c r="K114" s="30">
        <v>-0.35618120431900024</v>
      </c>
      <c r="L114" s="69">
        <v>645.1708984375</v>
      </c>
      <c r="M114" s="70">
        <v>165.00001525878906</v>
      </c>
      <c r="N114" s="78">
        <v>1.8969917297363281</v>
      </c>
      <c r="O114" s="69">
        <v>40</v>
      </c>
      <c r="P114" s="70">
        <v>156.8800048828125</v>
      </c>
      <c r="Q114" s="29">
        <v>6.9999990463256836</v>
      </c>
      <c r="R114" s="69">
        <v>3.0250000953674316</v>
      </c>
      <c r="S114" s="70">
        <v>166.90501403808594</v>
      </c>
      <c r="T114" s="29">
        <v>1.3044561147689819</v>
      </c>
      <c r="U114" s="30">
        <v>3.3611111640930176</v>
      </c>
      <c r="V114" s="69">
        <v>99.012161254882813</v>
      </c>
      <c r="W114" s="75">
        <v>93.176071166992188</v>
      </c>
      <c r="X114" s="30">
        <v>213.49668884277344</v>
      </c>
      <c r="Y114" s="29">
        <v>287.82568359375</v>
      </c>
      <c r="Z114" s="25">
        <f t="shared" si="18"/>
        <v>6.3478215679424466E-6</v>
      </c>
      <c r="AA114" s="25">
        <f t="shared" si="14"/>
        <v>1.1721764394678758E-6</v>
      </c>
      <c r="AB114" s="4">
        <f t="shared" si="15"/>
        <v>1.2386258447349974E-5</v>
      </c>
      <c r="AC114" s="6">
        <f t="shared" si="16"/>
        <v>-1.0013580322265625E-5</v>
      </c>
      <c r="AD114" s="6">
        <f t="shared" si="17"/>
        <v>3.9362339236959087E-6</v>
      </c>
      <c r="AE114" s="71"/>
      <c r="AF114" s="4">
        <f t="shared" si="21"/>
        <v>46.662132477563276</v>
      </c>
      <c r="AG114" s="4">
        <f t="shared" si="22"/>
        <v>0.79652887769967073</v>
      </c>
      <c r="AH114" s="4">
        <f t="shared" si="23"/>
        <v>41.761232674121857</v>
      </c>
      <c r="AI114" s="4">
        <f t="shared" si="24"/>
        <v>1.1127298150180784</v>
      </c>
      <c r="AJ114" s="4">
        <f t="shared" si="19"/>
        <v>29.830752740024536</v>
      </c>
      <c r="AK114" s="6">
        <f t="shared" si="25"/>
        <v>-10.761459350585938</v>
      </c>
      <c r="AL114" s="32">
        <f t="shared" si="26"/>
        <v>5.5443612595235017</v>
      </c>
      <c r="AM114" s="35">
        <f t="shared" si="27"/>
        <v>-2.6496973903888943E-6</v>
      </c>
      <c r="AN114" s="429">
        <f t="shared" si="20"/>
        <v>0.3899807499111777</v>
      </c>
    </row>
    <row r="115" spans="1:40">
      <c r="A115" s="23">
        <v>11232</v>
      </c>
      <c r="B115" s="76">
        <v>31</v>
      </c>
      <c r="C115" s="17">
        <v>10</v>
      </c>
      <c r="D115" s="18">
        <v>1931</v>
      </c>
      <c r="E115" s="86" t="s">
        <v>21</v>
      </c>
      <c r="F115" s="156">
        <v>3</v>
      </c>
      <c r="G115" s="29">
        <v>3.5602762699127197</v>
      </c>
      <c r="H115" s="29">
        <v>9.8592052459716797</v>
      </c>
      <c r="I115" s="69">
        <v>145.91720581054687</v>
      </c>
      <c r="J115" s="70">
        <v>509.7349853515625</v>
      </c>
      <c r="K115" s="30">
        <v>1.1157410144805908</v>
      </c>
      <c r="L115" s="69">
        <v>236.58778381347656</v>
      </c>
      <c r="M115" s="70">
        <v>291.29299926757812</v>
      </c>
      <c r="N115" s="78">
        <v>-0.12875591218471527</v>
      </c>
      <c r="O115" s="69">
        <v>9.6774196624755859</v>
      </c>
      <c r="P115" s="70">
        <v>279.52157592773437</v>
      </c>
      <c r="Q115" s="29">
        <v>1.693548321723938</v>
      </c>
      <c r="R115" s="69">
        <v>2.9274194240570068</v>
      </c>
      <c r="S115" s="70">
        <v>284.14254760742187</v>
      </c>
      <c r="T115" s="29">
        <v>3.6883220672607422</v>
      </c>
      <c r="U115" s="30">
        <v>2.6021504402160645</v>
      </c>
      <c r="V115" s="69">
        <v>70.431953430175781</v>
      </c>
      <c r="W115" s="75">
        <v>276.29754638671875</v>
      </c>
      <c r="X115" s="30">
        <v>95.854331970214844</v>
      </c>
      <c r="Y115" s="29">
        <v>148.70433044433594</v>
      </c>
      <c r="Z115" s="25">
        <f t="shared" si="18"/>
        <v>2.1292758060553751E-4</v>
      </c>
      <c r="AA115" s="25">
        <f t="shared" si="14"/>
        <v>-8.5254491750674788E-6</v>
      </c>
      <c r="AB115" s="4">
        <f t="shared" si="15"/>
        <v>-1.0624298226957762E-5</v>
      </c>
      <c r="AC115" s="6">
        <f t="shared" si="16"/>
        <v>-3.9339065551757813E-6</v>
      </c>
      <c r="AD115" s="6">
        <f t="shared" si="17"/>
        <v>1.0011002302690031E-5</v>
      </c>
      <c r="AE115" s="71"/>
      <c r="AF115" s="4">
        <f t="shared" si="21"/>
        <v>19.472949151913983</v>
      </c>
      <c r="AG115" s="4">
        <f t="shared" si="22"/>
        <v>0.44413222565138638</v>
      </c>
      <c r="AH115" s="4">
        <f t="shared" si="23"/>
        <v>8.2355834394693375</v>
      </c>
      <c r="AI115" s="4">
        <f t="shared" si="24"/>
        <v>0.60621890107462229</v>
      </c>
      <c r="AJ115" s="4">
        <f t="shared" si="19"/>
        <v>15.037326019539321</v>
      </c>
      <c r="AK115" s="6">
        <f t="shared" si="25"/>
        <v>-28.388336181640625</v>
      </c>
      <c r="AL115" s="32">
        <f t="shared" si="26"/>
        <v>16.988873926588326</v>
      </c>
      <c r="AM115" s="35">
        <f t="shared" si="27"/>
        <v>9.8671844170894474E-6</v>
      </c>
      <c r="AN115" s="429">
        <f t="shared" si="20"/>
        <v>0.43573474696539394</v>
      </c>
    </row>
    <row r="116" spans="1:40">
      <c r="A116" s="23">
        <v>11263</v>
      </c>
      <c r="B116" s="76">
        <v>30</v>
      </c>
      <c r="C116" s="17">
        <v>11</v>
      </c>
      <c r="D116" s="18">
        <v>1931</v>
      </c>
      <c r="E116" s="86" t="s">
        <v>21</v>
      </c>
      <c r="F116" s="156">
        <v>7</v>
      </c>
      <c r="G116" s="29">
        <v>7.4505181312561035</v>
      </c>
      <c r="H116" s="29">
        <v>1.5209691524505615</v>
      </c>
      <c r="I116" s="69">
        <v>137.57241821289062</v>
      </c>
      <c r="J116" s="70">
        <v>263.92779541015625</v>
      </c>
      <c r="K116" s="30">
        <v>1.151320219039917</v>
      </c>
      <c r="L116" s="69">
        <v>13.276389122009277</v>
      </c>
      <c r="M116" s="70">
        <v>269.99996948242187</v>
      </c>
      <c r="N116" s="78">
        <v>-0.40583339333534241</v>
      </c>
      <c r="O116" s="69">
        <v>0</v>
      </c>
      <c r="P116" s="70">
        <v>263.17971801757812</v>
      </c>
      <c r="Q116" s="29">
        <v>0</v>
      </c>
      <c r="R116" s="69">
        <v>0</v>
      </c>
      <c r="S116" s="70">
        <v>263.17971801757812</v>
      </c>
      <c r="T116" s="29">
        <v>7.2284035682678223</v>
      </c>
      <c r="U116" s="30">
        <v>0</v>
      </c>
      <c r="V116" s="69">
        <v>0</v>
      </c>
      <c r="W116" s="75">
        <v>384.65707397460937</v>
      </c>
      <c r="X116" s="30">
        <v>2.0166666507720947</v>
      </c>
      <c r="Y116" s="29">
        <v>74.280563354492187</v>
      </c>
      <c r="Z116" s="25">
        <f t="shared" si="18"/>
        <v>1.4093195437681061E-4</v>
      </c>
      <c r="AA116" s="25">
        <f t="shared" si="14"/>
        <v>1.3988279476961907E-5</v>
      </c>
      <c r="AB116" s="4">
        <f t="shared" si="15"/>
        <v>-4.62407899703976E-6</v>
      </c>
      <c r="AC116" s="6">
        <f t="shared" si="16"/>
        <v>0</v>
      </c>
      <c r="AD116" s="6">
        <f t="shared" si="17"/>
        <v>-1.0180970832607272E-5</v>
      </c>
      <c r="AE116" s="71"/>
      <c r="AF116" s="4">
        <f t="shared" si="21"/>
        <v>0.79000001387162644</v>
      </c>
      <c r="AG116" s="4">
        <f t="shared" si="22"/>
        <v>0</v>
      </c>
      <c r="AH116" s="4">
        <f t="shared" si="23"/>
        <v>15.4244085252285</v>
      </c>
      <c r="AI116" s="4">
        <f t="shared" si="24"/>
        <v>9.0503949567306147E-2</v>
      </c>
      <c r="AJ116" s="4">
        <f t="shared" si="19"/>
        <v>4.5400004631231639</v>
      </c>
      <c r="AK116" s="6">
        <f t="shared" si="25"/>
        <v>-8.34478759765625</v>
      </c>
      <c r="AL116" s="32">
        <f t="shared" si="26"/>
        <v>22.888685393530476</v>
      </c>
      <c r="AM116" s="35">
        <f t="shared" si="27"/>
        <v>6.7659153408783368E-6</v>
      </c>
      <c r="AN116" s="429">
        <f t="shared" si="20"/>
        <v>0.85178237463928863</v>
      </c>
    </row>
    <row r="117" spans="1:40">
      <c r="A117" s="23">
        <v>11293</v>
      </c>
      <c r="B117" s="76">
        <v>31</v>
      </c>
      <c r="C117" s="17">
        <v>12</v>
      </c>
      <c r="D117" s="18">
        <v>1931</v>
      </c>
      <c r="E117" s="86" t="s">
        <v>21</v>
      </c>
      <c r="F117" s="156">
        <v>4</v>
      </c>
      <c r="G117" s="29">
        <v>5.5474457740783691</v>
      </c>
      <c r="H117" s="29">
        <v>-2.372962474822998</v>
      </c>
      <c r="I117" s="69">
        <v>126.69092559814453</v>
      </c>
      <c r="J117" s="70">
        <v>269.56411743164062</v>
      </c>
      <c r="K117" s="30">
        <v>1.1468013525009155</v>
      </c>
      <c r="L117" s="69">
        <v>18.215053558349609</v>
      </c>
      <c r="M117" s="70">
        <v>270</v>
      </c>
      <c r="N117" s="78">
        <v>-0.34117797017097473</v>
      </c>
      <c r="O117" s="69">
        <v>0</v>
      </c>
      <c r="P117" s="70">
        <v>264.45126342773437</v>
      </c>
      <c r="Q117" s="29">
        <v>0</v>
      </c>
      <c r="R117" s="69">
        <v>0</v>
      </c>
      <c r="S117" s="70">
        <v>264.45126342773437</v>
      </c>
      <c r="T117" s="29">
        <v>6.5867605209350586</v>
      </c>
      <c r="U117" s="30">
        <v>0</v>
      </c>
      <c r="V117" s="69">
        <v>0</v>
      </c>
      <c r="W117" s="75">
        <v>371.57467651367187</v>
      </c>
      <c r="X117" s="30">
        <v>1.6263440847396851</v>
      </c>
      <c r="Y117" s="29">
        <v>62.776882171630859</v>
      </c>
      <c r="Z117" s="25">
        <f t="shared" si="18"/>
        <v>-6.9408529043357703E-5</v>
      </c>
      <c r="AA117" s="25">
        <f t="shared" si="14"/>
        <v>1.0812240134328022E-6</v>
      </c>
      <c r="AB117" s="4">
        <f t="shared" si="15"/>
        <v>8.4647237486024096E-6</v>
      </c>
      <c r="AC117" s="6">
        <f t="shared" si="16"/>
        <v>0</v>
      </c>
      <c r="AD117" s="6">
        <f t="shared" si="17"/>
        <v>-1.5810772652002925E-5</v>
      </c>
      <c r="AE117" s="71"/>
      <c r="AF117" s="4">
        <f t="shared" si="21"/>
        <v>1.1199999873894306</v>
      </c>
      <c r="AG117" s="4">
        <f t="shared" si="22"/>
        <v>0</v>
      </c>
      <c r="AH117" s="4">
        <f t="shared" si="23"/>
        <v>12.939829677343369</v>
      </c>
      <c r="AI117" s="4">
        <f t="shared" si="24"/>
        <v>-0.14590777531143062</v>
      </c>
      <c r="AJ117" s="4">
        <f t="shared" si="19"/>
        <v>3.9600000276644369</v>
      </c>
      <c r="AK117" s="6">
        <f t="shared" si="25"/>
        <v>-10.881492614746094</v>
      </c>
      <c r="AL117" s="32">
        <f t="shared" si="26"/>
        <v>22.847236307948087</v>
      </c>
      <c r="AM117" s="35">
        <f t="shared" si="27"/>
        <v>-6.227936623304231E-6</v>
      </c>
      <c r="AN117" s="429">
        <f t="shared" si="20"/>
        <v>0.77952756219085284</v>
      </c>
    </row>
    <row r="118" spans="1:40">
      <c r="A118" s="23">
        <v>11324</v>
      </c>
      <c r="B118" s="76">
        <v>31</v>
      </c>
      <c r="C118" s="17">
        <v>1</v>
      </c>
      <c r="D118" s="18">
        <v>1931</v>
      </c>
      <c r="E118" s="86" t="s">
        <v>21</v>
      </c>
      <c r="F118" s="156">
        <v>10</v>
      </c>
      <c r="G118" s="29">
        <v>10.509845733642578</v>
      </c>
      <c r="H118" s="29">
        <v>-4.1790189743041992</v>
      </c>
      <c r="I118" s="69">
        <v>121.35992431640625</v>
      </c>
      <c r="J118" s="70">
        <v>261.8057861328125</v>
      </c>
      <c r="K118" s="30">
        <v>1.1238425970077515</v>
      </c>
      <c r="L118" s="69">
        <v>10.083333969116211</v>
      </c>
      <c r="M118" s="70">
        <v>270</v>
      </c>
      <c r="N118" s="78">
        <v>-0.23625063896179199</v>
      </c>
      <c r="O118" s="69">
        <v>0</v>
      </c>
      <c r="P118" s="70">
        <v>266.15774536132812</v>
      </c>
      <c r="Q118" s="29">
        <v>0</v>
      </c>
      <c r="R118" s="69">
        <v>0</v>
      </c>
      <c r="S118" s="70">
        <v>266.15774536132812</v>
      </c>
      <c r="T118" s="29">
        <v>7.1225481033325195</v>
      </c>
      <c r="U118" s="30">
        <v>0</v>
      </c>
      <c r="V118" s="69">
        <v>0</v>
      </c>
      <c r="W118" s="75">
        <v>381.99490356445313</v>
      </c>
      <c r="X118" s="30">
        <v>1.3010752201080322</v>
      </c>
      <c r="Y118" s="29">
        <v>52.530914306640625</v>
      </c>
      <c r="Z118" s="25">
        <f t="shared" si="18"/>
        <v>-7.1514978742470703E-5</v>
      </c>
      <c r="AA118" s="25">
        <f t="shared" si="14"/>
        <v>9.8475527465780033E-7</v>
      </c>
      <c r="AB118" s="4">
        <f t="shared" si="15"/>
        <v>6.0896958302691928E-6</v>
      </c>
      <c r="AC118" s="6">
        <f t="shared" si="16"/>
        <v>0</v>
      </c>
      <c r="AD118" s="6">
        <f t="shared" si="17"/>
        <v>-1.0691885790947708E-5</v>
      </c>
      <c r="AE118" s="71"/>
      <c r="AF118" s="4">
        <f t="shared" si="21"/>
        <v>0.62000003909276535</v>
      </c>
      <c r="AG118" s="4">
        <f t="shared" si="22"/>
        <v>0</v>
      </c>
      <c r="AH118" s="4">
        <f t="shared" si="23"/>
        <v>18.519985795021057</v>
      </c>
      <c r="AI118" s="4">
        <f t="shared" si="24"/>
        <v>-0.25695786089936562</v>
      </c>
      <c r="AJ118" s="4">
        <f t="shared" si="19"/>
        <v>3.3100000171819008</v>
      </c>
      <c r="AK118" s="6">
        <f t="shared" si="25"/>
        <v>-5.3310012817382813</v>
      </c>
      <c r="AL118" s="32">
        <f t="shared" si="26"/>
        <v>23.487951095202739</v>
      </c>
      <c r="AM118" s="35">
        <f t="shared" si="27"/>
        <v>-6.1966368001264982E-6</v>
      </c>
      <c r="AN118" s="429">
        <f t="shared" si="20"/>
        <v>0.8422391780623848</v>
      </c>
    </row>
    <row r="119" spans="1:40">
      <c r="A119" s="23">
        <v>11355</v>
      </c>
      <c r="B119" s="76">
        <v>28</v>
      </c>
      <c r="C119" s="17">
        <v>2</v>
      </c>
      <c r="D119" s="18">
        <v>1931</v>
      </c>
      <c r="E119" s="86" t="s">
        <v>21</v>
      </c>
      <c r="F119" s="156">
        <v>19</v>
      </c>
      <c r="G119" s="29">
        <v>19.253950119018555</v>
      </c>
      <c r="H119" s="29">
        <v>-0.74606794118881226</v>
      </c>
      <c r="I119" s="69">
        <v>125.79604339599609</v>
      </c>
      <c r="J119" s="70">
        <v>267.55520629882812</v>
      </c>
      <c r="K119" s="30">
        <v>1.1574938297271729</v>
      </c>
      <c r="L119" s="69">
        <v>18.39698600769043</v>
      </c>
      <c r="M119" s="70">
        <v>270</v>
      </c>
      <c r="N119" s="78">
        <v>-0.40610361099243164</v>
      </c>
      <c r="O119" s="69">
        <v>0</v>
      </c>
      <c r="P119" s="70">
        <v>262.68771362304687</v>
      </c>
      <c r="Q119" s="29">
        <v>0</v>
      </c>
      <c r="R119" s="69">
        <v>0</v>
      </c>
      <c r="S119" s="70">
        <v>262.68771362304687</v>
      </c>
      <c r="T119" s="29">
        <v>8.0464658737182617</v>
      </c>
      <c r="U119" s="30">
        <v>0</v>
      </c>
      <c r="V119" s="69">
        <v>0</v>
      </c>
      <c r="W119" s="75">
        <v>407.572021484375</v>
      </c>
      <c r="X119" s="30">
        <v>1.4404761791229248</v>
      </c>
      <c r="Y119" s="29">
        <v>45.998844146728516</v>
      </c>
      <c r="Z119" s="25">
        <f t="shared" si="18"/>
        <v>3.9367587191918574E-5</v>
      </c>
      <c r="AA119" s="25">
        <f t="shared" si="14"/>
        <v>4.484202236199053E-7</v>
      </c>
      <c r="AB119" s="4">
        <f t="shared" si="15"/>
        <v>3.6122339110988833E-6</v>
      </c>
      <c r="AC119" s="6">
        <f t="shared" si="16"/>
        <v>0</v>
      </c>
      <c r="AD119" s="6">
        <f t="shared" si="17"/>
        <v>-1.6925072657159035E-5</v>
      </c>
      <c r="AE119" s="71"/>
      <c r="AF119" s="4">
        <f t="shared" si="21"/>
        <v>1.021716908856857</v>
      </c>
      <c r="AG119" s="4">
        <f t="shared" si="22"/>
        <v>0</v>
      </c>
      <c r="AH119" s="4">
        <f t="shared" si="23"/>
        <v>28.051806211471558</v>
      </c>
      <c r="AI119" s="4">
        <f t="shared" si="24"/>
        <v>-4.1434517064370402E-2</v>
      </c>
      <c r="AJ119" s="4">
        <f t="shared" si="19"/>
        <v>2.6346465503282785</v>
      </c>
      <c r="AK119" s="6">
        <f t="shared" si="25"/>
        <v>4.4361190795898437</v>
      </c>
      <c r="AL119" s="32">
        <f t="shared" si="26"/>
        <v>22.635404829545454</v>
      </c>
      <c r="AM119" s="35">
        <f t="shared" si="27"/>
        <v>-8.9456225538242506E-8</v>
      </c>
      <c r="AN119" s="429">
        <f t="shared" si="20"/>
        <v>0.72056473043176106</v>
      </c>
    </row>
    <row r="120" spans="1:40">
      <c r="A120" s="23">
        <v>11383</v>
      </c>
      <c r="B120" s="76">
        <v>31</v>
      </c>
      <c r="C120" s="17">
        <v>3</v>
      </c>
      <c r="D120" s="18">
        <v>1931</v>
      </c>
      <c r="E120" s="86" t="s">
        <v>21</v>
      </c>
      <c r="F120" s="156">
        <v>26</v>
      </c>
      <c r="G120" s="29">
        <v>28.449462890625</v>
      </c>
      <c r="H120" s="29">
        <v>4.0110430717468262</v>
      </c>
      <c r="I120" s="69">
        <v>124.43267822265625</v>
      </c>
      <c r="J120" s="70">
        <v>480.84814453125</v>
      </c>
      <c r="K120" s="30">
        <v>0.90587645769119263</v>
      </c>
      <c r="L120" s="69">
        <v>175.580810546875</v>
      </c>
      <c r="M120" s="70">
        <v>320</v>
      </c>
      <c r="N120" s="78">
        <v>5.0746668130159378E-2</v>
      </c>
      <c r="O120" s="69">
        <v>26.612903594970703</v>
      </c>
      <c r="P120" s="70">
        <v>294.21243286132812</v>
      </c>
      <c r="Q120" s="29">
        <v>4.6572575569152832</v>
      </c>
      <c r="R120" s="69">
        <v>0.81317204236984253</v>
      </c>
      <c r="S120" s="70">
        <v>299.682861328125</v>
      </c>
      <c r="T120" s="29">
        <v>5.5434813499450684</v>
      </c>
      <c r="U120" s="30">
        <v>2.6021504402160645</v>
      </c>
      <c r="V120" s="69">
        <v>100</v>
      </c>
      <c r="W120" s="75">
        <v>292.44107055664062</v>
      </c>
      <c r="X120" s="30">
        <v>586.25811767578125</v>
      </c>
      <c r="Y120" s="29">
        <v>404.55093383789062</v>
      </c>
      <c r="Z120" s="25">
        <f t="shared" si="18"/>
        <v>1.0547859403686743E-5</v>
      </c>
      <c r="AA120" s="25">
        <f t="shared" si="14"/>
        <v>3.1547575076729117E-6</v>
      </c>
      <c r="AB120" s="4">
        <f t="shared" si="15"/>
        <v>-2.0965744738532521E-5</v>
      </c>
      <c r="AC120" s="6">
        <f t="shared" si="16"/>
        <v>1.1324882507324219E-6</v>
      </c>
      <c r="AD120" s="6">
        <f t="shared" si="17"/>
        <v>2.8266969820833765E-5</v>
      </c>
      <c r="AE120" s="71"/>
      <c r="AF120" s="4">
        <f t="shared" si="21"/>
        <v>18.581167216655636</v>
      </c>
      <c r="AG120" s="4">
        <f t="shared" si="22"/>
        <v>0.49636359912304839</v>
      </c>
      <c r="AH120" s="4">
        <f t="shared" si="23"/>
        <v>34.94956736639142</v>
      </c>
      <c r="AI120" s="4">
        <f t="shared" si="24"/>
        <v>0.24662942523798667</v>
      </c>
      <c r="AJ120" s="4">
        <f t="shared" si="19"/>
        <v>60.922473911253874</v>
      </c>
      <c r="AK120" s="6">
        <f t="shared" si="25"/>
        <v>-1.3633651733398437</v>
      </c>
      <c r="AL120" s="32">
        <f t="shared" si="26"/>
        <v>17.981500536705838</v>
      </c>
      <c r="AM120" s="35">
        <f t="shared" si="27"/>
        <v>-1.0397451468691088E-6</v>
      </c>
      <c r="AN120" s="429">
        <f t="shared" si="20"/>
        <v>0.76628533041950486</v>
      </c>
    </row>
    <row r="121" spans="1:40">
      <c r="A121" s="23">
        <v>11414</v>
      </c>
      <c r="B121" s="76">
        <v>30</v>
      </c>
      <c r="C121" s="17">
        <v>4</v>
      </c>
      <c r="D121" s="18">
        <v>1931</v>
      </c>
      <c r="E121" s="86" t="s">
        <v>21</v>
      </c>
      <c r="F121" s="156">
        <v>74</v>
      </c>
      <c r="G121" s="29">
        <v>72.358612060546875</v>
      </c>
      <c r="H121" s="29">
        <v>13.674700736999512</v>
      </c>
      <c r="I121" s="69">
        <v>170.90876770019531</v>
      </c>
      <c r="J121" s="70">
        <v>421.29556274414062</v>
      </c>
      <c r="K121" s="30">
        <v>-1.6526784896850586</v>
      </c>
      <c r="L121" s="69">
        <v>158.52137756347656</v>
      </c>
      <c r="M121" s="70">
        <v>235</v>
      </c>
      <c r="N121" s="78">
        <v>3.9510424137115479</v>
      </c>
      <c r="O121" s="69">
        <v>67.5</v>
      </c>
      <c r="P121" s="70">
        <v>233.89945983886719</v>
      </c>
      <c r="Q121" s="29">
        <v>11.812498092651367</v>
      </c>
      <c r="R121" s="69">
        <v>3.0250000953674316</v>
      </c>
      <c r="S121" s="70">
        <v>248.73695373535156</v>
      </c>
      <c r="T121" s="29">
        <v>-4.9377083778381348</v>
      </c>
      <c r="U121" s="30">
        <v>3.3611111640930176</v>
      </c>
      <c r="V121" s="69">
        <v>80.19091796875</v>
      </c>
      <c r="W121" s="75">
        <v>88.926216125488281</v>
      </c>
      <c r="X121" s="30">
        <v>742.70074462890625</v>
      </c>
      <c r="Y121" s="29">
        <v>967.6546630859375</v>
      </c>
      <c r="Z121" s="25">
        <f t="shared" si="18"/>
        <v>-6.3536122695495578E-5</v>
      </c>
      <c r="AA121" s="25">
        <f t="shared" si="14"/>
        <v>3.1704807383903244E-6</v>
      </c>
      <c r="AB121" s="4">
        <f t="shared" si="15"/>
        <v>7.3371656981180422E-6</v>
      </c>
      <c r="AC121" s="6">
        <f t="shared" si="16"/>
        <v>4.291534423828125E-6</v>
      </c>
      <c r="AD121" s="6">
        <f t="shared" si="17"/>
        <v>-7.1420272149680386E-6</v>
      </c>
      <c r="AE121" s="71"/>
      <c r="AF121" s="4">
        <f t="shared" si="21"/>
        <v>18.220896924231663</v>
      </c>
      <c r="AG121" s="4">
        <f t="shared" si="22"/>
        <v>1.0828924573157444</v>
      </c>
      <c r="AH121" s="4">
        <f t="shared" si="23"/>
        <v>69.719267606735229</v>
      </c>
      <c r="AI121" s="4">
        <f t="shared" si="24"/>
        <v>0.81370120087930975</v>
      </c>
      <c r="AJ121" s="4">
        <f t="shared" si="19"/>
        <v>101.7732143433626</v>
      </c>
      <c r="AK121" s="6">
        <f t="shared" si="25"/>
        <v>46.476089477539063</v>
      </c>
      <c r="AL121" s="32">
        <f t="shared" si="26"/>
        <v>5.2914773231695502</v>
      </c>
      <c r="AM121" s="35">
        <f t="shared" si="27"/>
        <v>-4.8617686090324241E-6</v>
      </c>
      <c r="AN121" s="429">
        <f t="shared" si="20"/>
        <v>0.84815174068335786</v>
      </c>
    </row>
    <row r="122" spans="1:40">
      <c r="A122" s="23">
        <v>11444</v>
      </c>
      <c r="B122" s="76">
        <v>31</v>
      </c>
      <c r="C122" s="17">
        <v>5</v>
      </c>
      <c r="D122" s="18">
        <v>1931</v>
      </c>
      <c r="E122" s="86" t="s">
        <v>21</v>
      </c>
      <c r="F122" s="156">
        <v>92</v>
      </c>
      <c r="G122" s="29">
        <v>94.549163818359375</v>
      </c>
      <c r="H122" s="29">
        <v>27.026334762573242</v>
      </c>
      <c r="I122" s="69">
        <v>225.52142333984375</v>
      </c>
      <c r="J122" s="70">
        <v>622.47857666015625</v>
      </c>
      <c r="K122" s="30">
        <v>-1.9873337745666504</v>
      </c>
      <c r="L122" s="69">
        <v>305.15768432617188</v>
      </c>
      <c r="M122" s="70">
        <v>285</v>
      </c>
      <c r="N122" s="78">
        <v>4.520444393157959</v>
      </c>
      <c r="O122" s="69">
        <v>82.258064270019531</v>
      </c>
      <c r="P122" s="70">
        <v>276.25991821289062</v>
      </c>
      <c r="Q122" s="29">
        <v>14.395160675048828</v>
      </c>
      <c r="R122" s="69">
        <v>2.9274194240570068</v>
      </c>
      <c r="S122" s="70">
        <v>293.58248901367187</v>
      </c>
      <c r="T122" s="29">
        <v>-6.0466294288635254</v>
      </c>
      <c r="U122" s="30">
        <v>3.2526881694793701</v>
      </c>
      <c r="V122" s="69">
        <v>100</v>
      </c>
      <c r="W122" s="75">
        <v>98.496177673339844</v>
      </c>
      <c r="X122" s="30">
        <v>729.75787353515625</v>
      </c>
      <c r="Y122" s="29">
        <v>930.93841552734375</v>
      </c>
      <c r="Z122" s="25">
        <f t="shared" si="18"/>
        <v>1.704477125485937E-4</v>
      </c>
      <c r="AA122" s="25">
        <f t="shared" si="14"/>
        <v>4.8848936557988054E-6</v>
      </c>
      <c r="AB122" s="4">
        <f t="shared" si="15"/>
        <v>2.4277979377984593E-6</v>
      </c>
      <c r="AC122" s="6">
        <f t="shared" si="16"/>
        <v>9.2983245849609375E-6</v>
      </c>
      <c r="AD122" s="6">
        <f t="shared" si="17"/>
        <v>-7.111898526090954E-6</v>
      </c>
      <c r="AE122" s="71"/>
      <c r="AF122" s="4">
        <f t="shared" si="21"/>
        <v>29.970026194674908</v>
      </c>
      <c r="AG122" s="4">
        <f t="shared" si="22"/>
        <v>1.2651239332088755</v>
      </c>
      <c r="AH122" s="4">
        <f t="shared" si="23"/>
        <v>91.035645008087158</v>
      </c>
      <c r="AI122" s="4">
        <f t="shared" si="24"/>
        <v>1.6617845506904538</v>
      </c>
      <c r="AJ122" s="4">
        <f t="shared" si="19"/>
        <v>102.11223463326446</v>
      </c>
      <c r="AK122" s="6">
        <f t="shared" si="25"/>
        <v>54.612655639648437</v>
      </c>
      <c r="AL122" s="32">
        <f t="shared" si="26"/>
        <v>6.0562938999144498</v>
      </c>
      <c r="AM122" s="35">
        <f t="shared" si="27"/>
        <v>8.6563677781370529E-6</v>
      </c>
      <c r="AN122" s="429">
        <f t="shared" si="20"/>
        <v>0.77309575103566563</v>
      </c>
    </row>
    <row r="123" spans="1:40">
      <c r="A123" s="23">
        <v>11475</v>
      </c>
      <c r="B123" s="76">
        <v>30</v>
      </c>
      <c r="C123" s="17">
        <v>6</v>
      </c>
      <c r="D123" s="18">
        <v>1931</v>
      </c>
      <c r="E123" s="86" t="s">
        <v>21</v>
      </c>
      <c r="F123" s="156">
        <v>20</v>
      </c>
      <c r="G123" s="29">
        <v>21.458148956298828</v>
      </c>
      <c r="H123" s="29">
        <v>30.258981704711914</v>
      </c>
      <c r="I123" s="69">
        <v>207.11683654785156</v>
      </c>
      <c r="J123" s="70">
        <v>639.6563720703125</v>
      </c>
      <c r="K123" s="30">
        <v>-1.6320207118988037</v>
      </c>
      <c r="L123" s="69">
        <v>372.22933959960937</v>
      </c>
      <c r="M123" s="70">
        <v>240.00001525878906</v>
      </c>
      <c r="N123" s="78">
        <v>3.8686957359313965</v>
      </c>
      <c r="O123" s="69">
        <v>90</v>
      </c>
      <c r="P123" s="70">
        <v>215.01559448242187</v>
      </c>
      <c r="Q123" s="29">
        <v>15.749998092651367</v>
      </c>
      <c r="R123" s="69">
        <v>3.0250000953674316</v>
      </c>
      <c r="S123" s="70">
        <v>233.79058837890625</v>
      </c>
      <c r="T123" s="29">
        <v>-3.3448646068572998</v>
      </c>
      <c r="U123" s="30">
        <v>4.0333333015441895</v>
      </c>
      <c r="V123" s="69">
        <v>100</v>
      </c>
      <c r="W123" s="75">
        <v>81.611618041992188</v>
      </c>
      <c r="X123" s="30">
        <v>1067.505126953125</v>
      </c>
      <c r="Y123" s="29">
        <v>1103.1502685546875</v>
      </c>
      <c r="Z123" s="25">
        <f t="shared" si="18"/>
        <v>1.1073123937421769E-4</v>
      </c>
      <c r="AA123" s="25">
        <f t="shared" si="14"/>
        <v>6.569250672328053E-7</v>
      </c>
      <c r="AB123" s="4">
        <f t="shared" si="15"/>
        <v>6.1926539842716011E-6</v>
      </c>
      <c r="AC123" s="6">
        <f t="shared" si="16"/>
        <v>4.291534423828125E-6</v>
      </c>
      <c r="AD123" s="6">
        <f t="shared" si="17"/>
        <v>-8.0544098182144808E-6</v>
      </c>
      <c r="AE123" s="71"/>
      <c r="AF123" s="4">
        <f t="shared" si="21"/>
        <v>33.454968967910638</v>
      </c>
      <c r="AG123" s="4">
        <f t="shared" si="22"/>
        <v>1.3571899729326737</v>
      </c>
      <c r="AH123" s="4">
        <f t="shared" si="23"/>
        <v>20.349959373474121</v>
      </c>
      <c r="AI123" s="4">
        <f t="shared" si="24"/>
        <v>1.8005344485448411</v>
      </c>
      <c r="AJ123" s="4">
        <f t="shared" si="19"/>
        <v>129.16296568310949</v>
      </c>
      <c r="AK123" s="6">
        <f t="shared" si="25"/>
        <v>-18.404586791992187</v>
      </c>
      <c r="AL123" s="32">
        <f t="shared" si="26"/>
        <v>4.8562285115896175</v>
      </c>
      <c r="AM123" s="35">
        <f t="shared" si="27"/>
        <v>4.2103538850923883E-6</v>
      </c>
      <c r="AN123" s="429">
        <f t="shared" si="20"/>
        <v>0.79427257491797953</v>
      </c>
    </row>
    <row r="124" spans="1:40">
      <c r="A124" s="23">
        <v>11505</v>
      </c>
      <c r="B124" s="76">
        <v>31</v>
      </c>
      <c r="C124" s="17">
        <v>7</v>
      </c>
      <c r="D124" s="18">
        <v>1931</v>
      </c>
      <c r="E124" s="86" t="s">
        <v>21</v>
      </c>
      <c r="F124" s="156">
        <v>4</v>
      </c>
      <c r="G124" s="29">
        <v>3.1053993701934814</v>
      </c>
      <c r="H124" s="29">
        <v>36.248176574707031</v>
      </c>
      <c r="I124" s="69">
        <v>170.79896545410156</v>
      </c>
      <c r="J124" s="70">
        <v>604.90985107421875</v>
      </c>
      <c r="K124" s="30">
        <v>0.70455032587051392</v>
      </c>
      <c r="L124" s="69">
        <v>426.3682861328125</v>
      </c>
      <c r="M124" s="70">
        <v>189.99998474121094</v>
      </c>
      <c r="N124" s="78">
        <v>0.94494110345840454</v>
      </c>
      <c r="O124" s="69">
        <v>96.774200439453125</v>
      </c>
      <c r="P124" s="70">
        <v>108.59378051757812</v>
      </c>
      <c r="Q124" s="29">
        <v>16.935482025146484</v>
      </c>
      <c r="R124" s="69">
        <v>2.9274194240570068</v>
      </c>
      <c r="S124" s="70">
        <v>128.45668029785156</v>
      </c>
      <c r="T124" s="29">
        <v>-2.323725700378418</v>
      </c>
      <c r="U124" s="30">
        <v>3.9032256603240967</v>
      </c>
      <c r="V124" s="69">
        <v>7.8732271194458008</v>
      </c>
      <c r="W124" s="75">
        <v>86.694908142089844</v>
      </c>
      <c r="X124" s="30">
        <v>1246.168212890625</v>
      </c>
      <c r="Y124" s="29">
        <v>1199.050537109375</v>
      </c>
      <c r="Z124" s="25">
        <f t="shared" si="18"/>
        <v>4.2448295403119118E-5</v>
      </c>
      <c r="AA124" s="25">
        <f t="shared" si="14"/>
        <v>-6.484383334282029E-6</v>
      </c>
      <c r="AB124" s="4">
        <f t="shared" si="15"/>
        <v>-1.4472724956249294E-6</v>
      </c>
      <c r="AC124" s="6">
        <f t="shared" si="16"/>
        <v>1.6689300537109375E-6</v>
      </c>
      <c r="AD124" s="6">
        <f t="shared" si="17"/>
        <v>-7.305455966388763E-6</v>
      </c>
      <c r="AE124" s="71"/>
      <c r="AF124" s="4">
        <f t="shared" si="21"/>
        <v>32.650883552614324</v>
      </c>
      <c r="AG124" s="4">
        <f t="shared" si="22"/>
        <v>1.461322195825498</v>
      </c>
      <c r="AH124" s="4">
        <f t="shared" si="23"/>
        <v>2.4311650991439819</v>
      </c>
      <c r="AI124" s="4">
        <f t="shared" si="24"/>
        <v>2.2288135017836388</v>
      </c>
      <c r="AJ124" s="4">
        <f t="shared" si="19"/>
        <v>150.35064049586776</v>
      </c>
      <c r="AK124" s="6">
        <f t="shared" si="25"/>
        <v>-36.31787109375</v>
      </c>
      <c r="AL124" s="32">
        <f t="shared" si="26"/>
        <v>5.3306621204723008</v>
      </c>
      <c r="AM124" s="35">
        <f t="shared" si="27"/>
        <v>-7.861507835826842E-7</v>
      </c>
      <c r="AN124" s="429">
        <f t="shared" si="20"/>
        <v>0.82158135719151604</v>
      </c>
    </row>
    <row r="125" spans="1:40">
      <c r="A125" s="23">
        <v>11536</v>
      </c>
      <c r="B125" s="76">
        <v>31</v>
      </c>
      <c r="C125" s="17">
        <v>8</v>
      </c>
      <c r="D125" s="18">
        <v>1931</v>
      </c>
      <c r="E125" s="86" t="s">
        <v>21</v>
      </c>
      <c r="F125" s="156">
        <v>3</v>
      </c>
      <c r="G125" s="29">
        <v>2.4354040622711182</v>
      </c>
      <c r="H125" s="29">
        <v>26.406749725341797</v>
      </c>
      <c r="I125" s="69">
        <v>140.73521423339844</v>
      </c>
      <c r="J125" s="70">
        <v>502.14144897460938</v>
      </c>
      <c r="K125" s="30">
        <v>0.80001235008239746</v>
      </c>
      <c r="L125" s="69">
        <v>350.15240478515625</v>
      </c>
      <c r="M125" s="70">
        <v>165</v>
      </c>
      <c r="N125" s="78">
        <v>0.92454028129577637</v>
      </c>
      <c r="O125" s="69">
        <v>72.580650329589844</v>
      </c>
      <c r="P125" s="70">
        <v>107.45555877685547</v>
      </c>
      <c r="Q125" s="29">
        <v>12.70161247253418</v>
      </c>
      <c r="R125" s="69">
        <v>2.9274194240570068</v>
      </c>
      <c r="S125" s="70">
        <v>123.08458709716797</v>
      </c>
      <c r="T125" s="29">
        <v>-3.5425066947937012</v>
      </c>
      <c r="U125" s="30">
        <v>3.9032256603240967</v>
      </c>
      <c r="V125" s="69">
        <v>28.370035171508789</v>
      </c>
      <c r="W125" s="75">
        <v>41.004432678222656</v>
      </c>
      <c r="X125" s="30">
        <v>958.211669921875</v>
      </c>
      <c r="Y125" s="29">
        <v>971.35394287109375</v>
      </c>
      <c r="Z125" s="25">
        <f t="shared" si="18"/>
        <v>-7.3803025657070975E-5</v>
      </c>
      <c r="AA125" s="25">
        <f t="shared" si="14"/>
        <v>-1.4073118563828757E-6</v>
      </c>
      <c r="AB125" s="4">
        <f t="shared" si="15"/>
        <v>-1.9245755424890376E-6</v>
      </c>
      <c r="AC125" s="6">
        <f t="shared" si="16"/>
        <v>3.5762786865234375E-6</v>
      </c>
      <c r="AD125" s="6">
        <f t="shared" si="17"/>
        <v>-7.0290796259087074E-6</v>
      </c>
      <c r="AE125" s="71"/>
      <c r="AF125" s="4">
        <f t="shared" si="21"/>
        <v>27.737247865535011</v>
      </c>
      <c r="AG125" s="4">
        <f t="shared" si="22"/>
        <v>1.2009917043260305</v>
      </c>
      <c r="AH125" s="4">
        <f t="shared" si="23"/>
        <v>0.61744999885559082</v>
      </c>
      <c r="AI125" s="4">
        <f t="shared" si="24"/>
        <v>1.6236877517069668</v>
      </c>
      <c r="AJ125" s="4">
        <f t="shared" si="19"/>
        <v>118.64436495189824</v>
      </c>
      <c r="AK125" s="6">
        <f t="shared" si="25"/>
        <v>-30.063751220703125</v>
      </c>
      <c r="AL125" s="32">
        <f t="shared" si="26"/>
        <v>2.521264290297327</v>
      </c>
      <c r="AM125" s="35">
        <f t="shared" si="27"/>
        <v>-6.9836545599777367E-6</v>
      </c>
      <c r="AN125" s="429">
        <f t="shared" si="20"/>
        <v>0.81051412584086757</v>
      </c>
    </row>
    <row r="126" spans="1:40">
      <c r="A126" s="23">
        <v>11567</v>
      </c>
      <c r="B126" s="76">
        <v>30</v>
      </c>
      <c r="C126" s="17">
        <v>9</v>
      </c>
      <c r="D126" s="18">
        <v>1931</v>
      </c>
      <c r="E126" s="86" t="s">
        <v>21</v>
      </c>
      <c r="F126" s="156">
        <v>0</v>
      </c>
      <c r="G126" s="29">
        <v>0.9914708137512207</v>
      </c>
      <c r="H126" s="29">
        <v>16.595766067504883</v>
      </c>
      <c r="I126" s="69">
        <v>128.0545654296875</v>
      </c>
      <c r="J126" s="70">
        <v>213.17182922363281</v>
      </c>
      <c r="K126" s="30">
        <v>1.2056758403778076</v>
      </c>
      <c r="L126" s="69">
        <v>167.08343505859375</v>
      </c>
      <c r="M126" s="70">
        <v>66.350440979003906</v>
      </c>
      <c r="N126" s="78">
        <v>-0.67539840936660767</v>
      </c>
      <c r="O126" s="69">
        <v>40</v>
      </c>
      <c r="P126" s="70">
        <v>15</v>
      </c>
      <c r="Q126" s="29">
        <v>6.9999990463256836</v>
      </c>
      <c r="R126" s="69">
        <v>3.0250000953674316</v>
      </c>
      <c r="S126" s="70">
        <v>25.024999618530273</v>
      </c>
      <c r="T126" s="29">
        <v>5.4920716285705566</v>
      </c>
      <c r="U126" s="30">
        <v>3.3611111640930176</v>
      </c>
      <c r="V126" s="69">
        <v>45.915653228759766</v>
      </c>
      <c r="W126" s="75">
        <v>74.767776489257813</v>
      </c>
      <c r="X126" s="30">
        <v>339.99609375</v>
      </c>
      <c r="Y126" s="29">
        <v>546.025634765625</v>
      </c>
      <c r="Z126" s="25">
        <f t="shared" si="18"/>
        <v>-1.4306432433386362E-5</v>
      </c>
      <c r="AA126" s="25">
        <f t="shared" si="14"/>
        <v>6.8431353668074735E-6</v>
      </c>
      <c r="AB126" s="4">
        <f t="shared" si="15"/>
        <v>-5.2621831514443329E-6</v>
      </c>
      <c r="AC126" s="6">
        <f t="shared" si="16"/>
        <v>-4.76837158203125E-7</v>
      </c>
      <c r="AD126" s="6">
        <f t="shared" si="17"/>
        <v>2.0359404828695915E-6</v>
      </c>
      <c r="AE126" s="71"/>
      <c r="AF126" s="4">
        <f t="shared" si="21"/>
        <v>15.054491203875582</v>
      </c>
      <c r="AG126" s="4">
        <f t="shared" si="22"/>
        <v>0.79652887769967073</v>
      </c>
      <c r="AH126" s="4">
        <f t="shared" si="23"/>
        <v>7.0138198733329773</v>
      </c>
      <c r="AI126" s="4">
        <f t="shared" si="24"/>
        <v>0.987516658562274</v>
      </c>
      <c r="AJ126" s="4">
        <f t="shared" si="19"/>
        <v>52.721954093491739</v>
      </c>
      <c r="AK126" s="6">
        <f t="shared" si="25"/>
        <v>-12.680648803710938</v>
      </c>
      <c r="AL126" s="32">
        <f t="shared" si="26"/>
        <v>4.4489916588649274</v>
      </c>
      <c r="AM126" s="35">
        <f t="shared" si="27"/>
        <v>-1.9665591981521402E-6</v>
      </c>
      <c r="AN126" s="429">
        <f t="shared" si="20"/>
        <v>0.77788018923352487</v>
      </c>
    </row>
    <row r="127" spans="1:40">
      <c r="A127" s="23">
        <v>11597</v>
      </c>
      <c r="B127" s="76">
        <v>31</v>
      </c>
      <c r="C127" s="17">
        <v>10</v>
      </c>
      <c r="D127" s="18">
        <v>1932</v>
      </c>
      <c r="E127" s="86" t="s">
        <v>26</v>
      </c>
      <c r="F127" s="156">
        <v>1</v>
      </c>
      <c r="G127" s="29">
        <v>1.6911019086837769</v>
      </c>
      <c r="H127" s="29">
        <v>8.1581554412841797</v>
      </c>
      <c r="I127" s="69">
        <v>109.57192230224609</v>
      </c>
      <c r="J127" s="70">
        <v>319.9364013671875</v>
      </c>
      <c r="K127" s="30">
        <v>1.1948932409286499</v>
      </c>
      <c r="L127" s="69">
        <v>70.573310852050781</v>
      </c>
      <c r="M127" s="70">
        <v>268.796142578125</v>
      </c>
      <c r="N127" s="78">
        <v>-0.49212390184402466</v>
      </c>
      <c r="O127" s="69">
        <v>12.096775054931641</v>
      </c>
      <c r="P127" s="70">
        <v>248.69575500488281</v>
      </c>
      <c r="Q127" s="29">
        <v>2.1169352531433105</v>
      </c>
      <c r="R127" s="69">
        <v>2.9274194240570068</v>
      </c>
      <c r="S127" s="70">
        <v>253.74009704589844</v>
      </c>
      <c r="T127" s="29">
        <v>4.3598179817199707</v>
      </c>
      <c r="U127" s="30">
        <v>2.6021504402160645</v>
      </c>
      <c r="V127" s="69">
        <v>61.060775756835938</v>
      </c>
      <c r="W127" s="75">
        <v>266.1871337890625</v>
      </c>
      <c r="X127" s="30">
        <v>113.20939636230469</v>
      </c>
      <c r="Y127" s="29">
        <v>268.76788330078125</v>
      </c>
      <c r="Z127" s="25">
        <f t="shared" si="18"/>
        <v>-2.5792193753204629E-5</v>
      </c>
      <c r="AA127" s="25">
        <f t="shared" si="14"/>
        <v>2.4779956959264382E-5</v>
      </c>
      <c r="AB127" s="4">
        <f t="shared" si="15"/>
        <v>-1.5984393485268811E-5</v>
      </c>
      <c r="AC127" s="6">
        <f t="shared" si="16"/>
        <v>1.2636184692382813E-5</v>
      </c>
      <c r="AD127" s="6">
        <f t="shared" si="17"/>
        <v>-1.5464802686437906E-5</v>
      </c>
      <c r="AE127" s="71"/>
      <c r="AF127" s="4">
        <f t="shared" si="21"/>
        <v>8.8376662047835417</v>
      </c>
      <c r="AG127" s="4">
        <f t="shared" si="22"/>
        <v>0.47016527333535441</v>
      </c>
      <c r="AH127" s="4">
        <f t="shared" si="23"/>
        <v>6.7536892294883728</v>
      </c>
      <c r="AI127" s="4">
        <f t="shared" si="24"/>
        <v>0.50162542548061406</v>
      </c>
      <c r="AJ127" s="4">
        <f t="shared" si="19"/>
        <v>23.486867443746771</v>
      </c>
      <c r="AK127" s="6">
        <f t="shared" si="25"/>
        <v>-18.482643127441406</v>
      </c>
      <c r="AL127" s="32">
        <f t="shared" si="26"/>
        <v>16.367208887525827</v>
      </c>
      <c r="AM127" s="35">
        <f t="shared" si="27"/>
        <v>-2.8875248503368312E-6</v>
      </c>
      <c r="AN127" s="429">
        <f t="shared" si="20"/>
        <v>0.72659570897829917</v>
      </c>
    </row>
    <row r="128" spans="1:40">
      <c r="A128" s="23">
        <v>11628</v>
      </c>
      <c r="B128" s="76">
        <v>30</v>
      </c>
      <c r="C128" s="17">
        <v>11</v>
      </c>
      <c r="D128" s="18">
        <v>1932</v>
      </c>
      <c r="E128" s="86" t="s">
        <v>26</v>
      </c>
      <c r="F128" s="156">
        <v>4</v>
      </c>
      <c r="G128" s="29">
        <v>4.2783946990966797</v>
      </c>
      <c r="H128" s="29">
        <v>0.94207507371902466</v>
      </c>
      <c r="I128" s="69">
        <v>98.913856506347656</v>
      </c>
      <c r="J128" s="70">
        <v>250.07342529296875</v>
      </c>
      <c r="K128" s="30">
        <v>1.1857120990753174</v>
      </c>
      <c r="L128" s="69">
        <v>0</v>
      </c>
      <c r="M128" s="70">
        <v>269.99996948242187</v>
      </c>
      <c r="N128" s="78">
        <v>-0.55093634128570557</v>
      </c>
      <c r="O128" s="69">
        <v>0</v>
      </c>
      <c r="P128" s="70">
        <v>260.74118041992187</v>
      </c>
      <c r="Q128" s="29">
        <v>0</v>
      </c>
      <c r="R128" s="69">
        <v>0</v>
      </c>
      <c r="S128" s="70">
        <v>260.74118041992187</v>
      </c>
      <c r="T128" s="29">
        <v>6.0971980094909668</v>
      </c>
      <c r="U128" s="30">
        <v>0</v>
      </c>
      <c r="V128" s="69">
        <v>0</v>
      </c>
      <c r="W128" s="75">
        <v>363.20797729492187</v>
      </c>
      <c r="X128" s="30">
        <v>2.0166666507720947</v>
      </c>
      <c r="Y128" s="29">
        <v>74.280563354492187</v>
      </c>
      <c r="Z128" s="25">
        <f t="shared" si="18"/>
        <v>3.2881380718663422E-5</v>
      </c>
      <c r="AA128" s="25">
        <f t="shared" si="14"/>
        <v>7.6819093806079763E-6</v>
      </c>
      <c r="AB128" s="4">
        <f t="shared" si="15"/>
        <v>-2.8407029049049015E-6</v>
      </c>
      <c r="AC128" s="6">
        <f t="shared" si="16"/>
        <v>0</v>
      </c>
      <c r="AD128" s="6">
        <f t="shared" si="17"/>
        <v>9.7813876323016302E-6</v>
      </c>
      <c r="AE128" s="71"/>
      <c r="AF128" s="4">
        <f t="shared" si="21"/>
        <v>0</v>
      </c>
      <c r="AG128" s="4">
        <f t="shared" si="22"/>
        <v>0</v>
      </c>
      <c r="AH128" s="4">
        <f t="shared" si="23"/>
        <v>11.010368466377258</v>
      </c>
      <c r="AI128" s="4">
        <f t="shared" si="24"/>
        <v>5.605735975848742E-2</v>
      </c>
      <c r="AJ128" s="4">
        <f t="shared" si="19"/>
        <v>4.5400004631231639</v>
      </c>
      <c r="AK128" s="6">
        <f t="shared" si="25"/>
        <v>-10.658065795898438</v>
      </c>
      <c r="AL128" s="32">
        <f t="shared" si="26"/>
        <v>21.612375508458161</v>
      </c>
      <c r="AM128" s="35">
        <f t="shared" si="27"/>
        <v>1.3940590477545811E-6</v>
      </c>
      <c r="AN128" s="429">
        <f t="shared" si="20"/>
        <v>1</v>
      </c>
    </row>
    <row r="129" spans="1:40">
      <c r="A129" s="23">
        <v>11658</v>
      </c>
      <c r="B129" s="76">
        <v>31</v>
      </c>
      <c r="C129" s="17">
        <v>12</v>
      </c>
      <c r="D129" s="18">
        <v>1932</v>
      </c>
      <c r="E129" s="86" t="s">
        <v>26</v>
      </c>
      <c r="F129" s="156">
        <v>85</v>
      </c>
      <c r="G129" s="29">
        <v>77.548263549804688</v>
      </c>
      <c r="H129" s="29">
        <v>-2.5237798690795898</v>
      </c>
      <c r="I129" s="69">
        <v>161.15068054199219</v>
      </c>
      <c r="J129" s="70">
        <v>251.54060363769531</v>
      </c>
      <c r="K129" s="30">
        <v>1.1350243091583252</v>
      </c>
      <c r="L129" s="69">
        <v>0</v>
      </c>
      <c r="M129" s="70">
        <v>270</v>
      </c>
      <c r="N129" s="78">
        <v>-0.29148927330970764</v>
      </c>
      <c r="O129" s="69">
        <v>0</v>
      </c>
      <c r="P129" s="70">
        <v>265.2593994140625</v>
      </c>
      <c r="Q129" s="29">
        <v>0</v>
      </c>
      <c r="R129" s="69">
        <v>0</v>
      </c>
      <c r="S129" s="70">
        <v>265.2593994140625</v>
      </c>
      <c r="T129" s="29">
        <v>12.886696815490723</v>
      </c>
      <c r="U129" s="30">
        <v>0</v>
      </c>
      <c r="V129" s="69">
        <v>0</v>
      </c>
      <c r="W129" s="75">
        <v>474.8414306640625</v>
      </c>
      <c r="X129" s="30">
        <v>1.6263440847396851</v>
      </c>
      <c r="Y129" s="29">
        <v>62.776882171630859</v>
      </c>
      <c r="Z129" s="25">
        <f t="shared" si="18"/>
        <v>-1.1628139864683362E-4</v>
      </c>
      <c r="AA129" s="25">
        <f t="shared" si="14"/>
        <v>5.5850544526947488E-6</v>
      </c>
      <c r="AB129" s="4">
        <f t="shared" si="15"/>
        <v>-1.8285351302438357E-5</v>
      </c>
      <c r="AC129" s="6">
        <f t="shared" si="16"/>
        <v>0</v>
      </c>
      <c r="AD129" s="6">
        <f t="shared" si="17"/>
        <v>1.4148918239698105E-5</v>
      </c>
      <c r="AE129" s="71"/>
      <c r="AF129" s="4">
        <f t="shared" si="21"/>
        <v>0</v>
      </c>
      <c r="AG129" s="4">
        <f t="shared" si="22"/>
        <v>0</v>
      </c>
      <c r="AH129" s="4">
        <f t="shared" si="23"/>
        <v>91.278495401144028</v>
      </c>
      <c r="AI129" s="4">
        <f t="shared" si="24"/>
        <v>-0.15518117542109214</v>
      </c>
      <c r="AJ129" s="4">
        <f t="shared" si="19"/>
        <v>3.9600000276644369</v>
      </c>
      <c r="AK129" s="6">
        <f t="shared" si="25"/>
        <v>62.236824035644531</v>
      </c>
      <c r="AL129" s="32">
        <f t="shared" si="26"/>
        <v>29.196861521823347</v>
      </c>
      <c r="AM129" s="35">
        <f t="shared" si="27"/>
        <v>-8.9809027592480106E-6</v>
      </c>
      <c r="AN129" s="429">
        <f t="shared" si="20"/>
        <v>1</v>
      </c>
    </row>
    <row r="130" spans="1:40">
      <c r="A130" s="23">
        <v>11689</v>
      </c>
      <c r="B130" s="76">
        <v>31</v>
      </c>
      <c r="C130" s="17">
        <v>1</v>
      </c>
      <c r="D130" s="18">
        <v>1932</v>
      </c>
      <c r="E130" s="86" t="s">
        <v>26</v>
      </c>
      <c r="F130" s="156">
        <v>52</v>
      </c>
      <c r="G130" s="29">
        <v>51.023761749267578</v>
      </c>
      <c r="H130" s="29">
        <v>-5.3128018379211426</v>
      </c>
      <c r="I130" s="69">
        <v>194.13534545898437</v>
      </c>
      <c r="J130" s="70">
        <v>298.69046020507812</v>
      </c>
      <c r="K130" s="30">
        <v>-1.1441080570220947</v>
      </c>
      <c r="L130" s="69">
        <v>10.08332633972168</v>
      </c>
      <c r="M130" s="70">
        <v>270</v>
      </c>
      <c r="N130" s="78">
        <v>9.3324813842773437</v>
      </c>
      <c r="O130" s="69">
        <v>0</v>
      </c>
      <c r="P130" s="70">
        <v>421.77825927734375</v>
      </c>
      <c r="Q130" s="29">
        <v>0</v>
      </c>
      <c r="R130" s="69">
        <v>0</v>
      </c>
      <c r="S130" s="70">
        <v>421.77825927734375</v>
      </c>
      <c r="T130" s="29">
        <v>2.9285664558410645</v>
      </c>
      <c r="U130" s="30">
        <v>0</v>
      </c>
      <c r="V130" s="69">
        <v>0</v>
      </c>
      <c r="W130" s="75">
        <v>469.40682983398437</v>
      </c>
      <c r="X130" s="30">
        <v>1.3010752201080322</v>
      </c>
      <c r="Y130" s="29">
        <v>52.530914306640625</v>
      </c>
      <c r="Z130" s="25">
        <f t="shared" si="18"/>
        <v>1.4553312490761527E-4</v>
      </c>
      <c r="AA130" s="25">
        <f t="shared" si="14"/>
        <v>-1.0879416549869347E-6</v>
      </c>
      <c r="AB130" s="4">
        <f t="shared" si="15"/>
        <v>9.8298349939796026E-6</v>
      </c>
      <c r="AC130" s="6">
        <f t="shared" si="16"/>
        <v>0</v>
      </c>
      <c r="AD130" s="6">
        <f t="shared" si="17"/>
        <v>-4.786369345310959E-8</v>
      </c>
      <c r="AE130" s="71"/>
      <c r="AF130" s="4">
        <f t="shared" si="21"/>
        <v>0.61999956997958094</v>
      </c>
      <c r="AG130" s="4">
        <f t="shared" si="22"/>
        <v>0</v>
      </c>
      <c r="AH130" s="4">
        <f t="shared" si="23"/>
        <v>62.140701532363892</v>
      </c>
      <c r="AI130" s="4">
        <f t="shared" si="24"/>
        <v>-0.32667145185234131</v>
      </c>
      <c r="AJ130" s="4">
        <f t="shared" si="19"/>
        <v>3.3100000171819008</v>
      </c>
      <c r="AK130" s="6">
        <f t="shared" si="25"/>
        <v>32.984664916992188</v>
      </c>
      <c r="AL130" s="32">
        <f t="shared" si="26"/>
        <v>28.862700941858211</v>
      </c>
      <c r="AM130" s="35">
        <f t="shared" si="27"/>
        <v>7.5553862508570546E-6</v>
      </c>
      <c r="AN130" s="429">
        <f t="shared" si="20"/>
        <v>0.84223927859814673</v>
      </c>
    </row>
    <row r="131" spans="1:40">
      <c r="A131" s="23">
        <v>11720</v>
      </c>
      <c r="B131" s="76">
        <v>29</v>
      </c>
      <c r="C131" s="17">
        <v>2</v>
      </c>
      <c r="D131" s="18">
        <v>1932</v>
      </c>
      <c r="E131" s="86" t="s">
        <v>26</v>
      </c>
      <c r="F131" s="156">
        <v>152</v>
      </c>
      <c r="G131" s="29">
        <v>158.83419799804687</v>
      </c>
      <c r="H131" s="29">
        <v>-1.2312570810317993</v>
      </c>
      <c r="I131" s="69">
        <v>336.00900268554687</v>
      </c>
      <c r="J131" s="70">
        <v>296.09161376953125</v>
      </c>
      <c r="K131" s="30">
        <v>-1.4163455963134766</v>
      </c>
      <c r="L131" s="69">
        <v>10.778728485107422</v>
      </c>
      <c r="M131" s="70">
        <v>260.68963623046875</v>
      </c>
      <c r="N131" s="78">
        <v>10.453206062316895</v>
      </c>
      <c r="O131" s="69">
        <v>0</v>
      </c>
      <c r="P131" s="70">
        <v>442.41921997070312</v>
      </c>
      <c r="Q131" s="29">
        <v>0</v>
      </c>
      <c r="R131" s="69">
        <v>0</v>
      </c>
      <c r="S131" s="70">
        <v>442.41921997070312</v>
      </c>
      <c r="T131" s="29">
        <v>14.29306697845459</v>
      </c>
      <c r="U131" s="30">
        <v>0</v>
      </c>
      <c r="V131" s="69">
        <v>0</v>
      </c>
      <c r="W131" s="75">
        <v>690.905029296875</v>
      </c>
      <c r="X131" s="30">
        <v>1.3908045291900635</v>
      </c>
      <c r="Y131" s="29">
        <v>38.594829559326172</v>
      </c>
      <c r="Z131" s="25">
        <f t="shared" si="18"/>
        <v>-3.6113764667788928E-4</v>
      </c>
      <c r="AA131" s="25">
        <f t="shared" si="14"/>
        <v>-2.1651103452313691E-6</v>
      </c>
      <c r="AB131" s="4">
        <f t="shared" si="15"/>
        <v>1.642729330342263E-5</v>
      </c>
      <c r="AC131" s="6">
        <f t="shared" si="16"/>
        <v>0</v>
      </c>
      <c r="AD131" s="6">
        <f t="shared" si="17"/>
        <v>-2.0362952000141377E-6</v>
      </c>
      <c r="AE131" s="71"/>
      <c r="AF131" s="4">
        <f t="shared" si="21"/>
        <v>0.61999958889543516</v>
      </c>
      <c r="AG131" s="4">
        <f t="shared" si="22"/>
        <v>0</v>
      </c>
      <c r="AH131" s="4">
        <f t="shared" si="23"/>
        <v>182.16412544250488</v>
      </c>
      <c r="AI131" s="4">
        <f t="shared" si="24"/>
        <v>-7.0822721355217541E-2</v>
      </c>
      <c r="AJ131" s="4">
        <f t="shared" si="19"/>
        <v>2.3000001095543223</v>
      </c>
      <c r="AK131" s="6">
        <f t="shared" si="25"/>
        <v>141.8736572265625</v>
      </c>
      <c r="AL131" s="32">
        <f t="shared" si="26"/>
        <v>39.741314081869838</v>
      </c>
      <c r="AM131" s="35">
        <f t="shared" si="27"/>
        <v>-2.2733467673674568E-5</v>
      </c>
      <c r="AN131" s="429">
        <f t="shared" si="20"/>
        <v>0.78767135173863345</v>
      </c>
    </row>
    <row r="132" spans="1:40">
      <c r="A132" s="23">
        <v>11749</v>
      </c>
      <c r="B132" s="76">
        <v>31</v>
      </c>
      <c r="C132" s="17">
        <v>3</v>
      </c>
      <c r="D132" s="18">
        <v>1932</v>
      </c>
      <c r="E132" s="86" t="s">
        <v>26</v>
      </c>
      <c r="F132" s="156">
        <v>79</v>
      </c>
      <c r="G132" s="29">
        <v>79.080413818359375</v>
      </c>
      <c r="H132" s="29">
        <v>7.5848526954650879</v>
      </c>
      <c r="I132" s="69">
        <v>389.4150390625</v>
      </c>
      <c r="J132" s="70">
        <v>409.96871948242187</v>
      </c>
      <c r="K132" s="30">
        <v>-1.9984391927719116</v>
      </c>
      <c r="L132" s="69">
        <v>57.467216491699219</v>
      </c>
      <c r="M132" s="70">
        <v>320</v>
      </c>
      <c r="N132" s="78">
        <v>10.034412384033203</v>
      </c>
      <c r="O132" s="69">
        <v>2.4193549156188965</v>
      </c>
      <c r="P132" s="70">
        <v>480.77471923828125</v>
      </c>
      <c r="Q132" s="29">
        <v>0.4233870804309845</v>
      </c>
      <c r="R132" s="69">
        <v>1.6263440847396851</v>
      </c>
      <c r="S132" s="70">
        <v>482.824462890625</v>
      </c>
      <c r="T132" s="29">
        <v>-0.16960395872592926</v>
      </c>
      <c r="U132" s="30">
        <v>3.2526881694793701</v>
      </c>
      <c r="V132" s="69">
        <v>100</v>
      </c>
      <c r="W132" s="75">
        <v>383.31878662109375</v>
      </c>
      <c r="X132" s="30">
        <v>111.21773529052734</v>
      </c>
      <c r="Y132" s="29">
        <v>151.596435546875</v>
      </c>
      <c r="Z132" s="25">
        <f t="shared" si="18"/>
        <v>1.7457012052091159E-4</v>
      </c>
      <c r="AA132" s="25">
        <f t="shared" si="14"/>
        <v>3.2174814350582892E-6</v>
      </c>
      <c r="AB132" s="4">
        <f t="shared" si="15"/>
        <v>9.0105241383753309E-6</v>
      </c>
      <c r="AC132" s="6">
        <f t="shared" si="16"/>
        <v>-1.2487173080444336E-5</v>
      </c>
      <c r="AD132" s="6">
        <f t="shared" si="17"/>
        <v>2.0304243264490651E-5</v>
      </c>
      <c r="AE132" s="71"/>
      <c r="AF132" s="4">
        <f t="shared" si="21"/>
        <v>9.8310420766152617</v>
      </c>
      <c r="AG132" s="4">
        <f t="shared" si="22"/>
        <v>0.32603305660988674</v>
      </c>
      <c r="AH132" s="4">
        <f t="shared" si="23"/>
        <v>86.946783050894737</v>
      </c>
      <c r="AI132" s="4">
        <f t="shared" si="24"/>
        <v>0.46637441367157234</v>
      </c>
      <c r="AJ132" s="4">
        <f t="shared" si="19"/>
        <v>16.159813479589037</v>
      </c>
      <c r="AK132" s="6">
        <f t="shared" si="25"/>
        <v>53.406036376953125</v>
      </c>
      <c r="AL132" s="32">
        <f t="shared" si="26"/>
        <v>23.569353491412706</v>
      </c>
      <c r="AM132" s="35">
        <f t="shared" si="27"/>
        <v>9.7488519585908762E-6</v>
      </c>
      <c r="AN132" s="429">
        <f t="shared" si="20"/>
        <v>0.62174996296847618</v>
      </c>
    </row>
    <row r="133" spans="1:40">
      <c r="A133" s="23">
        <v>11780</v>
      </c>
      <c r="B133" s="76">
        <v>30</v>
      </c>
      <c r="C133" s="17">
        <v>4</v>
      </c>
      <c r="D133" s="18">
        <v>1932</v>
      </c>
      <c r="E133" s="86" t="s">
        <v>26</v>
      </c>
      <c r="F133" s="156">
        <v>131</v>
      </c>
      <c r="G133" s="29">
        <v>133.00599670410156</v>
      </c>
      <c r="H133" s="29">
        <v>17.102449417114258</v>
      </c>
      <c r="I133" s="69">
        <v>422.07675170898437</v>
      </c>
      <c r="J133" s="70">
        <v>1669.23876953125</v>
      </c>
      <c r="K133" s="30">
        <v>-2.7432878017425537</v>
      </c>
      <c r="L133" s="69">
        <v>1029.7294921875</v>
      </c>
      <c r="M133" s="70">
        <v>593.40679931640625</v>
      </c>
      <c r="N133" s="78">
        <v>5.8180198669433594</v>
      </c>
      <c r="O133" s="69">
        <v>35</v>
      </c>
      <c r="P133" s="70">
        <v>656.18182373046875</v>
      </c>
      <c r="Q133" s="29">
        <v>6.1249990463256836</v>
      </c>
      <c r="R133" s="69">
        <v>3.0250000953674316</v>
      </c>
      <c r="S133" s="70">
        <v>665.33184814453125</v>
      </c>
      <c r="T133" s="29">
        <v>-5.4932527542114258</v>
      </c>
      <c r="U133" s="30">
        <v>10.083333969116211</v>
      </c>
      <c r="V133" s="69">
        <v>100</v>
      </c>
      <c r="W133" s="75">
        <v>483.09799194335937</v>
      </c>
      <c r="X133" s="30">
        <v>503.26934814453125</v>
      </c>
      <c r="Y133" s="29">
        <v>329.7979736328125</v>
      </c>
      <c r="Z133" s="25">
        <f t="shared" si="18"/>
        <v>3.3295801790700352E-4</v>
      </c>
      <c r="AA133" s="25">
        <f t="shared" si="14"/>
        <v>-5.7781608120421879E-7</v>
      </c>
      <c r="AB133" s="4">
        <f t="shared" si="15"/>
        <v>3.8147646591824014E-5</v>
      </c>
      <c r="AC133" s="6">
        <f t="shared" si="16"/>
        <v>-2.5272369384765625E-5</v>
      </c>
      <c r="AD133" s="6">
        <f t="shared" si="17"/>
        <v>1.9725065271813946E-5</v>
      </c>
      <c r="AE133" s="71"/>
      <c r="AF133" s="4">
        <f t="shared" si="21"/>
        <v>69.306217716942143</v>
      </c>
      <c r="AG133" s="4">
        <f t="shared" si="22"/>
        <v>1.1444627966762575</v>
      </c>
      <c r="AH133" s="4">
        <f t="shared" si="23"/>
        <v>130.58747601509094</v>
      </c>
      <c r="AI133" s="4">
        <f t="shared" si="24"/>
        <v>1.0176664115968814</v>
      </c>
      <c r="AJ133" s="4">
        <f t="shared" si="19"/>
        <v>49.570948072701448</v>
      </c>
      <c r="AK133" s="6">
        <f t="shared" si="25"/>
        <v>32.661712646484375</v>
      </c>
      <c r="AL133" s="32">
        <f t="shared" si="26"/>
        <v>28.746326793323863</v>
      </c>
      <c r="AM133" s="35">
        <f t="shared" si="27"/>
        <v>1.5243419944965808E-5</v>
      </c>
      <c r="AN133" s="429">
        <f t="shared" si="20"/>
        <v>0.41699301748511236</v>
      </c>
    </row>
    <row r="134" spans="1:40">
      <c r="A134" s="23">
        <v>11810</v>
      </c>
      <c r="B134" s="76">
        <v>31</v>
      </c>
      <c r="C134" s="17">
        <v>5</v>
      </c>
      <c r="D134" s="18">
        <v>1932</v>
      </c>
      <c r="E134" s="86" t="s">
        <v>26</v>
      </c>
      <c r="F134" s="156">
        <v>278</v>
      </c>
      <c r="G134" s="29">
        <v>280.06289672851563</v>
      </c>
      <c r="H134" s="29">
        <v>38.256072998046875</v>
      </c>
      <c r="I134" s="69">
        <v>591.12860107421875</v>
      </c>
      <c r="J134" s="70">
        <v>1767.165771484375</v>
      </c>
      <c r="K134" s="30">
        <v>-7.2255563735961914</v>
      </c>
      <c r="L134" s="69">
        <v>1349.6534423828125</v>
      </c>
      <c r="M134" s="70">
        <v>299.99996948242187</v>
      </c>
      <c r="N134" s="78">
        <v>24.077396392822266</v>
      </c>
      <c r="O134" s="69">
        <v>84.677421569824219</v>
      </c>
      <c r="P134" s="70">
        <v>606.90386962890625</v>
      </c>
      <c r="Q134" s="29">
        <v>14.818546295166016</v>
      </c>
      <c r="R134" s="69">
        <v>2.9274194240570068</v>
      </c>
      <c r="S134" s="70">
        <v>624.64984130859375</v>
      </c>
      <c r="T134" s="29">
        <v>-35.883537292480469</v>
      </c>
      <c r="U134" s="30">
        <v>11.059140205383301</v>
      </c>
      <c r="V134" s="69">
        <v>32.003143310546875</v>
      </c>
      <c r="W134" s="75">
        <v>20.116060256958008</v>
      </c>
      <c r="X134" s="30">
        <v>674.47784423828125</v>
      </c>
      <c r="Y134" s="29">
        <v>374.260498046875</v>
      </c>
      <c r="Z134" s="25">
        <f t="shared" si="18"/>
        <v>-1.2149244753345556E-4</v>
      </c>
      <c r="AA134" s="25">
        <f t="shared" si="14"/>
        <v>-5.691440651389712E-5</v>
      </c>
      <c r="AB134" s="4">
        <f t="shared" si="15"/>
        <v>1.6475985148645123E-5</v>
      </c>
      <c r="AC134" s="6">
        <f t="shared" si="16"/>
        <v>-5.9604644775390625E-6</v>
      </c>
      <c r="AD134" s="6">
        <f t="shared" si="17"/>
        <v>-4.7249554086192802E-5</v>
      </c>
      <c r="AE134" s="71"/>
      <c r="AF134" s="4">
        <f t="shared" si="21"/>
        <v>90.161363752380879</v>
      </c>
      <c r="AG134" s="4">
        <f t="shared" si="22"/>
        <v>1.7711569262733144</v>
      </c>
      <c r="AH134" s="4">
        <f t="shared" si="23"/>
        <v>261.03119945526123</v>
      </c>
      <c r="AI134" s="4">
        <f t="shared" si="24"/>
        <v>2.3522742405410639</v>
      </c>
      <c r="AJ134" s="4">
        <f t="shared" si="19"/>
        <v>64.484407161996387</v>
      </c>
      <c r="AK134" s="6">
        <f t="shared" si="25"/>
        <v>169.05184936523437</v>
      </c>
      <c r="AL134" s="32">
        <f t="shared" si="26"/>
        <v>1.2368883331551039</v>
      </c>
      <c r="AM134" s="35">
        <f t="shared" si="27"/>
        <v>-1.9309776885023666E-5</v>
      </c>
      <c r="AN134" s="429">
        <f t="shared" si="20"/>
        <v>0.41698138126065842</v>
      </c>
    </row>
    <row r="135" spans="1:40">
      <c r="A135" s="23">
        <v>11841</v>
      </c>
      <c r="B135" s="76">
        <v>30</v>
      </c>
      <c r="C135" s="17">
        <v>6</v>
      </c>
      <c r="D135" s="18">
        <v>1932</v>
      </c>
      <c r="E135" s="86" t="s">
        <v>26</v>
      </c>
      <c r="F135" s="156">
        <v>251</v>
      </c>
      <c r="G135" s="29">
        <v>253.08369445800781</v>
      </c>
      <c r="H135" s="29">
        <v>73.002998352050781</v>
      </c>
      <c r="I135" s="69">
        <v>714.46099853515625</v>
      </c>
      <c r="J135" s="70">
        <v>2107.53955078125</v>
      </c>
      <c r="K135" s="30">
        <v>-9.2212448120117187</v>
      </c>
      <c r="L135" s="69">
        <v>1677.5714111328125</v>
      </c>
      <c r="M135" s="70">
        <v>275</v>
      </c>
      <c r="N135" s="78">
        <v>32.444862365722656</v>
      </c>
      <c r="O135" s="69">
        <v>95</v>
      </c>
      <c r="P135" s="70">
        <v>725.25390625</v>
      </c>
      <c r="Q135" s="29">
        <v>16.624998092651367</v>
      </c>
      <c r="R135" s="69">
        <v>3.0250000953674316</v>
      </c>
      <c r="S135" s="70">
        <v>744.9039306640625</v>
      </c>
      <c r="T135" s="29">
        <v>-33.44012451171875</v>
      </c>
      <c r="U135" s="30">
        <v>11.427777290344238</v>
      </c>
      <c r="V135" s="69">
        <v>100</v>
      </c>
      <c r="W135" s="75">
        <v>94.351837158203125</v>
      </c>
      <c r="X135" s="30">
        <v>978.1990966796875</v>
      </c>
      <c r="Y135" s="29">
        <v>456.19607543945312</v>
      </c>
      <c r="Z135" s="25">
        <f t="shared" si="18"/>
        <v>2.2512446093969629E-4</v>
      </c>
      <c r="AA135" s="25">
        <f t="shared" ref="AA135:AA198" si="28">(J135+(K135*504.1667/B135)-L135)-M135</f>
        <v>-1.2577031384353177E-5</v>
      </c>
      <c r="AB135" s="4">
        <f t="shared" ref="AB135:AB198" si="29">(M135+(N135*504.1667/B135)-O135)-P135</f>
        <v>6.6779352778212342E-5</v>
      </c>
      <c r="AC135" s="6">
        <f t="shared" ref="AC135:AC198" si="30">(P135+Q135+R135)-S135</f>
        <v>-2.6226043701171875E-5</v>
      </c>
      <c r="AD135" s="6">
        <f t="shared" ref="AD135:AD198" si="31">(S135+(T135*504.1667/B135)+U135-V135)-W135</f>
        <v>-3.6625874827223015E-5</v>
      </c>
      <c r="AE135" s="71"/>
      <c r="AF135" s="4">
        <f t="shared" si="21"/>
        <v>111.42573686079545</v>
      </c>
      <c r="AG135" s="4">
        <f t="shared" si="22"/>
        <v>1.8492560615224287</v>
      </c>
      <c r="AH135" s="4">
        <f t="shared" si="23"/>
        <v>242.8671875</v>
      </c>
      <c r="AI135" s="4">
        <f t="shared" si="24"/>
        <v>4.3439800672294684</v>
      </c>
      <c r="AJ135" s="4">
        <f t="shared" si="19"/>
        <v>85.352439993866213</v>
      </c>
      <c r="AK135" s="6">
        <f t="shared" si="25"/>
        <v>123.3323974609375</v>
      </c>
      <c r="AL135" s="32">
        <f t="shared" si="26"/>
        <v>5.6143241945377067</v>
      </c>
      <c r="AM135" s="35">
        <f t="shared" si="27"/>
        <v>4.9780222823869735E-6</v>
      </c>
      <c r="AN135" s="429">
        <f t="shared" si="20"/>
        <v>0.43374952120278382</v>
      </c>
    </row>
    <row r="136" spans="1:40">
      <c r="A136" s="23">
        <v>11871</v>
      </c>
      <c r="B136" s="76">
        <v>31</v>
      </c>
      <c r="C136" s="17">
        <v>7</v>
      </c>
      <c r="D136" s="18">
        <v>1932</v>
      </c>
      <c r="E136" s="86" t="s">
        <v>26</v>
      </c>
      <c r="F136" s="156">
        <v>64</v>
      </c>
      <c r="G136" s="29">
        <v>67.184097290039063</v>
      </c>
      <c r="H136" s="29">
        <v>81.836814880371094</v>
      </c>
      <c r="I136" s="69">
        <v>651.8885498046875</v>
      </c>
      <c r="J136" s="70">
        <v>2028.451171875</v>
      </c>
      <c r="K136" s="30">
        <v>-3.2991602420806885</v>
      </c>
      <c r="L136" s="69">
        <v>1724.7955322265625</v>
      </c>
      <c r="M136" s="70">
        <v>249.99993896484375</v>
      </c>
      <c r="N136" s="78">
        <v>7.2444138526916504</v>
      </c>
      <c r="O136" s="69">
        <v>96.774200439453125</v>
      </c>
      <c r="P136" s="70">
        <v>271.04486083984375</v>
      </c>
      <c r="Q136" s="29">
        <v>16.935482025146484</v>
      </c>
      <c r="R136" s="69">
        <v>2.9274194240570068</v>
      </c>
      <c r="S136" s="70">
        <v>290.90774536132812</v>
      </c>
      <c r="T136" s="29">
        <v>-5.7386155128479004</v>
      </c>
      <c r="U136" s="30">
        <v>11.059140205383301</v>
      </c>
      <c r="V136" s="69">
        <v>100</v>
      </c>
      <c r="W136" s="75">
        <v>108.63725280761719</v>
      </c>
      <c r="X136" s="30">
        <v>980.009765625</v>
      </c>
      <c r="Y136" s="29">
        <v>473.082275390625</v>
      </c>
      <c r="Z136" s="25">
        <f t="shared" ref="Z136:Z199" si="32">((G136-(I136-I135))*504.1667/B136)-H136-J136</f>
        <v>6.5198098582186503E-5</v>
      </c>
      <c r="AA136" s="25">
        <f t="shared" si="28"/>
        <v>-3.4934237191919237E-7</v>
      </c>
      <c r="AB136" s="4">
        <f t="shared" si="29"/>
        <v>-1.8264587481553463E-5</v>
      </c>
      <c r="AC136" s="6">
        <f t="shared" si="30"/>
        <v>1.6927719116210938E-5</v>
      </c>
      <c r="AD136" s="6">
        <f t="shared" si="31"/>
        <v>-7.4241745835479378E-6</v>
      </c>
      <c r="AE136" s="71"/>
      <c r="AF136" s="4">
        <f t="shared" si="21"/>
        <v>118.15271744657154</v>
      </c>
      <c r="AG136" s="4">
        <f t="shared" si="22"/>
        <v>1.9013222306621962</v>
      </c>
      <c r="AH136" s="4">
        <f t="shared" si="23"/>
        <v>65.390735387802124</v>
      </c>
      <c r="AI136" s="4">
        <f t="shared" si="24"/>
        <v>5.031949609173231</v>
      </c>
      <c r="AJ136" s="4">
        <f t="shared" ref="AJ136:AJ199" si="33">(X136+Y136)*B136*86400/(43560*1000)</f>
        <v>89.347146984762404</v>
      </c>
      <c r="AK136" s="6">
        <f t="shared" si="25"/>
        <v>-62.57244873046875</v>
      </c>
      <c r="AL136" s="32">
        <f t="shared" si="26"/>
        <v>6.6798443048650569</v>
      </c>
      <c r="AM136" s="35">
        <f t="shared" si="27"/>
        <v>-5.0116767544849949E-6</v>
      </c>
      <c r="AN136" s="429">
        <f t="shared" ref="AN136:AN199" si="34">AJ136/(AJ136+AF136)</f>
        <v>0.4305889414897871</v>
      </c>
    </row>
    <row r="137" spans="1:40">
      <c r="A137" s="23">
        <v>11902</v>
      </c>
      <c r="B137" s="76">
        <v>31</v>
      </c>
      <c r="C137" s="17">
        <v>8</v>
      </c>
      <c r="D137" s="18">
        <v>1932</v>
      </c>
      <c r="E137" s="86" t="s">
        <v>26</v>
      </c>
      <c r="F137" s="156">
        <v>12</v>
      </c>
      <c r="G137" s="29">
        <v>13.007490158081055</v>
      </c>
      <c r="H137" s="29">
        <v>66.460182189941406</v>
      </c>
      <c r="I137" s="69">
        <v>559.7249755859375</v>
      </c>
      <c r="J137" s="70">
        <v>1643.9840087890625</v>
      </c>
      <c r="K137" s="30">
        <v>-2.6276695728302002</v>
      </c>
      <c r="L137" s="69">
        <v>1401.2490234375</v>
      </c>
      <c r="M137" s="70">
        <v>199.99998474121094</v>
      </c>
      <c r="N137" s="78">
        <v>5.718238353729248</v>
      </c>
      <c r="O137" s="69">
        <v>72.580650329589844</v>
      </c>
      <c r="P137" s="70">
        <v>220.41757202148437</v>
      </c>
      <c r="Q137" s="29">
        <v>12.70161247253418</v>
      </c>
      <c r="R137" s="69">
        <v>2.9274194240570068</v>
      </c>
      <c r="S137" s="70">
        <v>236.04660034179687</v>
      </c>
      <c r="T137" s="29">
        <v>-7.6588807106018066</v>
      </c>
      <c r="U137" s="30">
        <v>10.408601760864258</v>
      </c>
      <c r="V137" s="69">
        <v>65.368431091308594</v>
      </c>
      <c r="W137" s="75">
        <v>56.527023315429688</v>
      </c>
      <c r="X137" s="30">
        <v>779.6376953125</v>
      </c>
      <c r="Y137" s="29">
        <v>402.583984375</v>
      </c>
      <c r="Z137" s="25">
        <f t="shared" si="32"/>
        <v>-6.9219337592585362E-4</v>
      </c>
      <c r="AA137" s="25">
        <f t="shared" si="28"/>
        <v>4.9086989974966855E-5</v>
      </c>
      <c r="AB137" s="4">
        <f t="shared" si="29"/>
        <v>-1.7073080016416498E-7</v>
      </c>
      <c r="AC137" s="6">
        <f t="shared" si="30"/>
        <v>3.5762786865234375E-6</v>
      </c>
      <c r="AD137" s="6">
        <f t="shared" si="31"/>
        <v>-1.4031747070930578E-5</v>
      </c>
      <c r="AE137" s="71"/>
      <c r="AF137" s="4">
        <f t="shared" ref="AF137:AF200" si="35">(L137+O137+V137)*B137*86400/(43560*1000)</f>
        <v>94.641602480549452</v>
      </c>
      <c r="AG137" s="4">
        <f t="shared" ref="AG137:AG200" si="36">(Q137+R137+U137)*B137*86400/(43560*1000)</f>
        <v>1.6009916893509795</v>
      </c>
      <c r="AH137" s="4">
        <f t="shared" ref="AH137:AH200" si="37">G137+K137+N137+T137</f>
        <v>8.4391782283782959</v>
      </c>
      <c r="AI137" s="4">
        <f t="shared" ref="AI137:AI200" si="38">H137*B137*86400/(43560*1000)</f>
        <v>4.0864773181253229</v>
      </c>
      <c r="AJ137" s="4">
        <f t="shared" si="33"/>
        <v>72.691977660123968</v>
      </c>
      <c r="AK137" s="6">
        <f t="shared" ref="AK137:AK200" si="39">I137-I136</f>
        <v>-92.16357421875</v>
      </c>
      <c r="AL137" s="32">
        <f t="shared" ref="AL137:AL200" si="40">W137*B137*86400/(43560*1000)</f>
        <v>3.4757111856760075</v>
      </c>
      <c r="AM137" s="35">
        <f t="shared" ref="AM137:AM200" si="41">AG137+AH137-AF137-AK137-AI137-AL137</f>
        <v>-4.6847871509214656E-5</v>
      </c>
      <c r="AN137" s="429">
        <f t="shared" si="34"/>
        <v>0.43441356838844619</v>
      </c>
    </row>
    <row r="138" spans="1:40">
      <c r="A138" s="23">
        <v>11933</v>
      </c>
      <c r="B138" s="76">
        <v>30</v>
      </c>
      <c r="C138" s="17">
        <v>9</v>
      </c>
      <c r="D138" s="18">
        <v>1932</v>
      </c>
      <c r="E138" s="86" t="s">
        <v>26</v>
      </c>
      <c r="F138" s="156">
        <v>4</v>
      </c>
      <c r="G138" s="29">
        <v>4.2260928153991699</v>
      </c>
      <c r="H138" s="29">
        <v>49.176067352294922</v>
      </c>
      <c r="I138" s="69">
        <v>513.34027099609375</v>
      </c>
      <c r="J138" s="70">
        <v>801.3660888671875</v>
      </c>
      <c r="K138" s="30">
        <v>-1.5286706686019897</v>
      </c>
      <c r="L138" s="69">
        <v>679.65411376953125</v>
      </c>
      <c r="M138" s="70">
        <v>96.021827697753906</v>
      </c>
      <c r="N138" s="78">
        <v>3.8863589763641357</v>
      </c>
      <c r="O138" s="69">
        <v>40</v>
      </c>
      <c r="P138" s="70">
        <v>121.33425140380859</v>
      </c>
      <c r="Q138" s="29">
        <v>6.9999990463256836</v>
      </c>
      <c r="R138" s="69">
        <v>3.0250000953674316</v>
      </c>
      <c r="S138" s="70">
        <v>131.3592529296875</v>
      </c>
      <c r="T138" s="29">
        <v>-1.5895223617553711</v>
      </c>
      <c r="U138" s="30">
        <v>10.755555152893066</v>
      </c>
      <c r="V138" s="69">
        <v>56.921836853027344</v>
      </c>
      <c r="W138" s="75">
        <v>58.48016357421875</v>
      </c>
      <c r="X138" s="30">
        <v>265.4593505859375</v>
      </c>
      <c r="Y138" s="29">
        <v>278.20269775390625</v>
      </c>
      <c r="Z138" s="25">
        <f t="shared" si="32"/>
        <v>4.6751951379064849E-4</v>
      </c>
      <c r="AA138" s="25">
        <f t="shared" si="28"/>
        <v>-1.4145959653433238E-5</v>
      </c>
      <c r="AB138" s="4">
        <f t="shared" si="29"/>
        <v>2.2982414407124452E-6</v>
      </c>
      <c r="AC138" s="6">
        <f t="shared" si="30"/>
        <v>-2.384185791015625E-6</v>
      </c>
      <c r="AD138" s="6">
        <f t="shared" si="31"/>
        <v>-4.6807925002667616E-7</v>
      </c>
      <c r="AE138" s="71"/>
      <c r="AF138" s="4">
        <f t="shared" si="35"/>
        <v>46.209478053573733</v>
      </c>
      <c r="AG138" s="4">
        <f t="shared" si="36"/>
        <v>1.2365288505869463</v>
      </c>
      <c r="AH138" s="4">
        <f t="shared" si="37"/>
        <v>4.9942587614059448</v>
      </c>
      <c r="AI138" s="4">
        <f t="shared" si="38"/>
        <v>2.9261792143514334</v>
      </c>
      <c r="AJ138" s="4">
        <f t="shared" si="33"/>
        <v>32.350138413610537</v>
      </c>
      <c r="AK138" s="6">
        <f t="shared" si="39"/>
        <v>-46.38470458984375</v>
      </c>
      <c r="AL138" s="32">
        <f t="shared" si="40"/>
        <v>3.4798113862345041</v>
      </c>
      <c r="AM138" s="35">
        <f t="shared" si="41"/>
        <v>2.3547676974544629E-5</v>
      </c>
      <c r="AN138" s="429">
        <f t="shared" si="34"/>
        <v>0.41179094130536847</v>
      </c>
    </row>
    <row r="139" spans="1:40">
      <c r="A139" s="23">
        <v>11963</v>
      </c>
      <c r="B139" s="76">
        <v>31</v>
      </c>
      <c r="C139" s="17">
        <v>10</v>
      </c>
      <c r="D139" s="18">
        <v>1933</v>
      </c>
      <c r="E139" s="86" t="s">
        <v>28</v>
      </c>
      <c r="F139" s="156">
        <v>5</v>
      </c>
      <c r="G139" s="29">
        <v>2.5398073196411133</v>
      </c>
      <c r="H139" s="29">
        <v>24.093925476074219</v>
      </c>
      <c r="I139" s="69">
        <v>480.55551147460937</v>
      </c>
      <c r="J139" s="70">
        <v>550.4052734375</v>
      </c>
      <c r="K139" s="30">
        <v>5.7593189179897308E-2</v>
      </c>
      <c r="L139" s="69">
        <v>255.742919921875</v>
      </c>
      <c r="M139" s="70">
        <v>295.59902954101562</v>
      </c>
      <c r="N139" s="78">
        <v>1.3373949527740479</v>
      </c>
      <c r="O139" s="69">
        <v>12.096775054931641</v>
      </c>
      <c r="P139" s="70">
        <v>305.25289916992187</v>
      </c>
      <c r="Q139" s="29">
        <v>2.1169352531433105</v>
      </c>
      <c r="R139" s="69">
        <v>2.9274194240570068</v>
      </c>
      <c r="S139" s="70">
        <v>310.2972412109375</v>
      </c>
      <c r="T139" s="29">
        <v>5.1056132316589355</v>
      </c>
      <c r="U139" s="30">
        <v>11.709677696228027</v>
      </c>
      <c r="V139" s="69">
        <v>95.403945922851563</v>
      </c>
      <c r="W139" s="75">
        <v>309.6378173828125</v>
      </c>
      <c r="X139" s="30">
        <v>78.866226196289063</v>
      </c>
      <c r="Y139" s="29">
        <v>146.37324523925781</v>
      </c>
      <c r="Z139" s="25">
        <f t="shared" si="32"/>
        <v>-1.5719681096015847E-4</v>
      </c>
      <c r="AA139" s="25">
        <f t="shared" si="28"/>
        <v>-1.2537284078462108E-5</v>
      </c>
      <c r="AB139" s="4">
        <f t="shared" si="29"/>
        <v>4.7541203684886568E-7</v>
      </c>
      <c r="AC139" s="6">
        <f t="shared" si="30"/>
        <v>1.2636184692382813E-5</v>
      </c>
      <c r="AD139" s="6">
        <f t="shared" si="31"/>
        <v>-6.0375271004886599E-8</v>
      </c>
      <c r="AE139" s="71"/>
      <c r="AF139" s="4">
        <f t="shared" si="35"/>
        <v>22.334980894987247</v>
      </c>
      <c r="AG139" s="4">
        <f t="shared" si="36"/>
        <v>1.0301652963496437</v>
      </c>
      <c r="AH139" s="4">
        <f t="shared" si="37"/>
        <v>9.040408693253994</v>
      </c>
      <c r="AI139" s="4">
        <f t="shared" si="38"/>
        <v>1.4814777317520016</v>
      </c>
      <c r="AJ139" s="4">
        <f t="shared" si="33"/>
        <v>13.849435268433625</v>
      </c>
      <c r="AK139" s="6">
        <f t="shared" si="39"/>
        <v>-32.784759521484375</v>
      </c>
      <c r="AL139" s="32">
        <f t="shared" si="40"/>
        <v>19.038887283703513</v>
      </c>
      <c r="AM139" s="35">
        <f t="shared" si="41"/>
        <v>-1.2399354748282576E-5</v>
      </c>
      <c r="AN139" s="429">
        <f t="shared" si="34"/>
        <v>0.3827458540683637</v>
      </c>
    </row>
    <row r="140" spans="1:40">
      <c r="A140" s="23">
        <v>11994</v>
      </c>
      <c r="B140" s="76">
        <v>30</v>
      </c>
      <c r="C140" s="17">
        <v>11</v>
      </c>
      <c r="D140" s="18">
        <v>1933</v>
      </c>
      <c r="E140" s="86" t="s">
        <v>28</v>
      </c>
      <c r="F140" s="156">
        <v>3</v>
      </c>
      <c r="G140" s="29">
        <v>3.2155666351318359</v>
      </c>
      <c r="H140" s="29">
        <v>4.7084689140319824</v>
      </c>
      <c r="I140" s="69">
        <v>466.64508056640625</v>
      </c>
      <c r="J140" s="70">
        <v>283.10342407226562</v>
      </c>
      <c r="K140" s="30">
        <v>1.1426283121109009</v>
      </c>
      <c r="L140" s="69">
        <v>32.305953979492188</v>
      </c>
      <c r="M140" s="70">
        <v>269.99996948242187</v>
      </c>
      <c r="N140" s="78">
        <v>-0.36916133761405945</v>
      </c>
      <c r="O140" s="69">
        <v>0</v>
      </c>
      <c r="P140" s="70">
        <v>263.7960205078125</v>
      </c>
      <c r="Q140" s="29">
        <v>0</v>
      </c>
      <c r="R140" s="69">
        <v>0</v>
      </c>
      <c r="S140" s="70">
        <v>263.7960205078125</v>
      </c>
      <c r="T140" s="29">
        <v>7.1391987800598145</v>
      </c>
      <c r="U140" s="30">
        <v>2.6888887882232666</v>
      </c>
      <c r="V140" s="69">
        <v>0</v>
      </c>
      <c r="W140" s="75">
        <v>386.46310424804687</v>
      </c>
      <c r="X140" s="30">
        <v>2.0166666507720947</v>
      </c>
      <c r="Y140" s="29">
        <v>82.063491821289062</v>
      </c>
      <c r="Z140" s="25">
        <f t="shared" si="32"/>
        <v>2.920141218965E-5</v>
      </c>
      <c r="AA140" s="25">
        <f t="shared" si="28"/>
        <v>5.4584689905823325E-6</v>
      </c>
      <c r="AB140" s="4">
        <f t="shared" si="29"/>
        <v>-1.2803806157535291E-5</v>
      </c>
      <c r="AC140" s="6">
        <f t="shared" si="30"/>
        <v>0</v>
      </c>
      <c r="AD140" s="6">
        <f t="shared" si="31"/>
        <v>1.4700881649787334E-5</v>
      </c>
      <c r="AE140" s="71"/>
      <c r="AF140" s="4">
        <f t="shared" si="35"/>
        <v>1.9223377574573863</v>
      </c>
      <c r="AG140" s="4">
        <f t="shared" si="36"/>
        <v>0.1599999940099795</v>
      </c>
      <c r="AH140" s="4">
        <f t="shared" si="37"/>
        <v>11.128232389688492</v>
      </c>
      <c r="AI140" s="4">
        <f t="shared" si="38"/>
        <v>0.28017335686801881</v>
      </c>
      <c r="AJ140" s="4">
        <f t="shared" si="33"/>
        <v>5.0031168677590108</v>
      </c>
      <c r="AK140" s="6">
        <f t="shared" si="39"/>
        <v>-13.910430908203125</v>
      </c>
      <c r="AL140" s="32">
        <f t="shared" si="40"/>
        <v>22.99615165773502</v>
      </c>
      <c r="AM140" s="35">
        <f t="shared" si="41"/>
        <v>5.1984117277470432E-7</v>
      </c>
      <c r="AN140" s="429">
        <f t="shared" si="34"/>
        <v>0.72242432280793123</v>
      </c>
    </row>
    <row r="141" spans="1:40">
      <c r="A141" s="23">
        <v>12024</v>
      </c>
      <c r="B141" s="76">
        <v>31</v>
      </c>
      <c r="C141" s="17">
        <v>12</v>
      </c>
      <c r="D141" s="18">
        <v>1933</v>
      </c>
      <c r="E141" s="86" t="s">
        <v>28</v>
      </c>
      <c r="F141" s="156">
        <v>5</v>
      </c>
      <c r="G141" s="29">
        <v>5.6303977966308594</v>
      </c>
      <c r="H141" s="29">
        <v>-6.2597122192382812</v>
      </c>
      <c r="I141" s="69">
        <v>456.08651733398438</v>
      </c>
      <c r="J141" s="70">
        <v>269.54769897460937</v>
      </c>
      <c r="K141" s="30">
        <v>1.1478108167648315</v>
      </c>
      <c r="L141" s="69">
        <v>18.215053558349609</v>
      </c>
      <c r="M141" s="70">
        <v>270</v>
      </c>
      <c r="N141" s="78">
        <v>-0.34543699026107788</v>
      </c>
      <c r="O141" s="69">
        <v>0</v>
      </c>
      <c r="P141" s="70">
        <v>264.38201904296875</v>
      </c>
      <c r="Q141" s="29">
        <v>0</v>
      </c>
      <c r="R141" s="69">
        <v>0</v>
      </c>
      <c r="S141" s="70">
        <v>264.38201904296875</v>
      </c>
      <c r="T141" s="29">
        <v>7.2760357856750488</v>
      </c>
      <c r="U141" s="30">
        <v>0</v>
      </c>
      <c r="V141" s="69">
        <v>0</v>
      </c>
      <c r="W141" s="75">
        <v>382.71539306640625</v>
      </c>
      <c r="X141" s="30">
        <v>1.6263440847396851</v>
      </c>
      <c r="Y141" s="29">
        <v>62.776882171630859</v>
      </c>
      <c r="Z141" s="25">
        <f t="shared" si="32"/>
        <v>2.4093643924061325E-4</v>
      </c>
      <c r="AA141" s="25">
        <f t="shared" si="28"/>
        <v>-1.2365092061372707E-8</v>
      </c>
      <c r="AB141" s="4">
        <f t="shared" si="29"/>
        <v>-1.3476448089022597E-5</v>
      </c>
      <c r="AC141" s="6">
        <f t="shared" si="30"/>
        <v>0</v>
      </c>
      <c r="AD141" s="6">
        <f t="shared" si="31"/>
        <v>1.1497391426473769E-5</v>
      </c>
      <c r="AE141" s="71"/>
      <c r="AF141" s="4">
        <f t="shared" si="35"/>
        <v>1.1199999873894306</v>
      </c>
      <c r="AG141" s="4">
        <f t="shared" si="36"/>
        <v>0</v>
      </c>
      <c r="AH141" s="4">
        <f t="shared" si="37"/>
        <v>13.708807408809662</v>
      </c>
      <c r="AI141" s="4">
        <f t="shared" si="38"/>
        <v>-0.38489470174489926</v>
      </c>
      <c r="AJ141" s="4">
        <f t="shared" si="33"/>
        <v>3.9600000276644369</v>
      </c>
      <c r="AK141" s="6">
        <f t="shared" si="39"/>
        <v>-10.558563232421875</v>
      </c>
      <c r="AL141" s="32">
        <f t="shared" si="40"/>
        <v>23.532252267884815</v>
      </c>
      <c r="AM141" s="35">
        <f t="shared" si="41"/>
        <v>1.3087702189551464E-5</v>
      </c>
      <c r="AN141" s="429">
        <f t="shared" si="34"/>
        <v>0.77952756219085284</v>
      </c>
    </row>
    <row r="142" spans="1:40">
      <c r="A142" s="23">
        <v>12055</v>
      </c>
      <c r="B142" s="76">
        <v>31</v>
      </c>
      <c r="C142" s="17">
        <v>1</v>
      </c>
      <c r="D142" s="18">
        <v>1933</v>
      </c>
      <c r="E142" s="86" t="s">
        <v>28</v>
      </c>
      <c r="F142" s="156">
        <v>14</v>
      </c>
      <c r="G142" s="29">
        <v>15.329889297485352</v>
      </c>
      <c r="H142" s="29">
        <v>-10.329833984375</v>
      </c>
      <c r="I142" s="69">
        <v>455.993408203125</v>
      </c>
      <c r="J142" s="70">
        <v>261.160888671875</v>
      </c>
      <c r="K142" s="30">
        <v>1.1634963750839233</v>
      </c>
      <c r="L142" s="69">
        <v>10.083333969116211</v>
      </c>
      <c r="M142" s="70">
        <v>270</v>
      </c>
      <c r="N142" s="78">
        <v>-0.40355411171913147</v>
      </c>
      <c r="O142" s="69">
        <v>0</v>
      </c>
      <c r="P142" s="70">
        <v>263.43682861328125</v>
      </c>
      <c r="Q142" s="29">
        <v>0</v>
      </c>
      <c r="R142" s="69">
        <v>0</v>
      </c>
      <c r="S142" s="70">
        <v>263.43682861328125</v>
      </c>
      <c r="T142" s="29">
        <v>10.019458770751953</v>
      </c>
      <c r="U142" s="30">
        <v>0</v>
      </c>
      <c r="V142" s="69">
        <v>0</v>
      </c>
      <c r="W142" s="75">
        <v>426.38772583007812</v>
      </c>
      <c r="X142" s="30">
        <v>1.3010752201080322</v>
      </c>
      <c r="Y142" s="29">
        <v>52.530914306640625</v>
      </c>
      <c r="Z142" s="25">
        <f t="shared" si="32"/>
        <v>-1.5277056547802204E-5</v>
      </c>
      <c r="AA142" s="25">
        <f t="shared" si="28"/>
        <v>1.0441082167744753E-5</v>
      </c>
      <c r="AB142" s="4">
        <f t="shared" si="29"/>
        <v>-7.477051099158416E-6</v>
      </c>
      <c r="AC142" s="6">
        <f t="shared" si="30"/>
        <v>0</v>
      </c>
      <c r="AD142" s="6">
        <f t="shared" si="31"/>
        <v>-1.1273697850811004E-5</v>
      </c>
      <c r="AE142" s="71"/>
      <c r="AF142" s="4">
        <f t="shared" si="35"/>
        <v>0.62000003909276535</v>
      </c>
      <c r="AG142" s="4">
        <f t="shared" si="36"/>
        <v>0</v>
      </c>
      <c r="AH142" s="4">
        <f t="shared" si="37"/>
        <v>26.109290331602097</v>
      </c>
      <c r="AI142" s="4">
        <f t="shared" si="38"/>
        <v>-0.63515673424586772</v>
      </c>
      <c r="AJ142" s="4">
        <f t="shared" si="33"/>
        <v>3.3100000171819008</v>
      </c>
      <c r="AK142" s="6">
        <f t="shared" si="39"/>
        <v>-9.3109130859375E-2</v>
      </c>
      <c r="AL142" s="32">
        <f t="shared" si="40"/>
        <v>26.217559340295711</v>
      </c>
      <c r="AM142" s="35">
        <f t="shared" si="41"/>
        <v>-3.182681137303689E-6</v>
      </c>
      <c r="AN142" s="429">
        <f t="shared" si="34"/>
        <v>0.8422391780623848</v>
      </c>
    </row>
    <row r="143" spans="1:40">
      <c r="A143" s="23">
        <v>12086</v>
      </c>
      <c r="B143" s="76">
        <v>28</v>
      </c>
      <c r="C143" s="17">
        <v>2</v>
      </c>
      <c r="D143" s="18">
        <v>1933</v>
      </c>
      <c r="E143" s="86" t="s">
        <v>28</v>
      </c>
      <c r="F143" s="156">
        <v>15</v>
      </c>
      <c r="G143" s="29">
        <v>15.297351837158203</v>
      </c>
      <c r="H143" s="29">
        <v>-1.8460631370544434</v>
      </c>
      <c r="I143" s="69">
        <v>454.5457763671875</v>
      </c>
      <c r="J143" s="70">
        <v>303.355224609375</v>
      </c>
      <c r="K143" s="30">
        <v>-0.66775721311569214</v>
      </c>
      <c r="L143" s="69">
        <v>21.331634521484375</v>
      </c>
      <c r="M143" s="70">
        <v>270</v>
      </c>
      <c r="N143" s="78">
        <v>7.294830322265625</v>
      </c>
      <c r="O143" s="69">
        <v>0</v>
      </c>
      <c r="P143" s="70">
        <v>401.35037231445312</v>
      </c>
      <c r="Q143" s="29">
        <v>0</v>
      </c>
      <c r="R143" s="69">
        <v>0.90029764175415039</v>
      </c>
      <c r="S143" s="70">
        <v>402.25064086914062</v>
      </c>
      <c r="T143" s="29">
        <v>-1.7191710472106934</v>
      </c>
      <c r="U143" s="30">
        <v>0</v>
      </c>
      <c r="V143" s="69">
        <v>0</v>
      </c>
      <c r="W143" s="75">
        <v>371.29534912109375</v>
      </c>
      <c r="X143" s="30">
        <v>1.4404761791229248</v>
      </c>
      <c r="Y143" s="29">
        <v>46.174320220947266</v>
      </c>
      <c r="Z143" s="25">
        <f t="shared" si="32"/>
        <v>2.3709977011776573E-4</v>
      </c>
      <c r="AA143" s="25">
        <f t="shared" si="28"/>
        <v>-1.5288457063888927E-5</v>
      </c>
      <c r="AB143" s="4">
        <f t="shared" si="29"/>
        <v>3.7797110508108744E-6</v>
      </c>
      <c r="AC143" s="6">
        <f t="shared" si="30"/>
        <v>2.9087066650390625E-5</v>
      </c>
      <c r="AD143" s="6">
        <f t="shared" si="31"/>
        <v>-2.230937309377623E-5</v>
      </c>
      <c r="AE143" s="71"/>
      <c r="AF143" s="4">
        <f t="shared" si="35"/>
        <v>1.1846990411931819</v>
      </c>
      <c r="AG143" s="4">
        <f t="shared" si="36"/>
        <v>5.0000001261056949E-2</v>
      </c>
      <c r="AH143" s="4">
        <f t="shared" si="37"/>
        <v>20.205253899097443</v>
      </c>
      <c r="AI143" s="4">
        <f t="shared" si="38"/>
        <v>-0.10252515934715586</v>
      </c>
      <c r="AJ143" s="4">
        <f t="shared" si="33"/>
        <v>2.6443919984171211</v>
      </c>
      <c r="AK143" s="6">
        <f t="shared" si="39"/>
        <v>-1.4476318359375</v>
      </c>
      <c r="AL143" s="32">
        <f t="shared" si="40"/>
        <v>20.620700380940082</v>
      </c>
      <c r="AM143" s="35">
        <f t="shared" si="41"/>
        <v>1.1473509893278333E-5</v>
      </c>
      <c r="AN143" s="429">
        <f t="shared" si="34"/>
        <v>0.69060567405215001</v>
      </c>
    </row>
    <row r="144" spans="1:40">
      <c r="A144" s="23">
        <v>12114</v>
      </c>
      <c r="B144" s="76">
        <v>31</v>
      </c>
      <c r="C144" s="17">
        <v>3</v>
      </c>
      <c r="D144" s="18">
        <v>1933</v>
      </c>
      <c r="E144" s="86" t="s">
        <v>28</v>
      </c>
      <c r="F144" s="156">
        <v>43</v>
      </c>
      <c r="G144" s="29">
        <v>43.531326293945313</v>
      </c>
      <c r="H144" s="29">
        <v>7.8249783515930176</v>
      </c>
      <c r="I144" s="69">
        <v>457.35595703125</v>
      </c>
      <c r="J144" s="70">
        <v>654.441162109375</v>
      </c>
      <c r="K144" s="30">
        <v>7.8117549419403076E-2</v>
      </c>
      <c r="L144" s="69">
        <v>335.71163940429688</v>
      </c>
      <c r="M144" s="70">
        <v>319.99996948242187</v>
      </c>
      <c r="N144" s="78">
        <v>2.031674861907959</v>
      </c>
      <c r="O144" s="69">
        <v>19.354839324951172</v>
      </c>
      <c r="P144" s="70">
        <v>333.68716430664062</v>
      </c>
      <c r="Q144" s="29">
        <v>3.387096643447876</v>
      </c>
      <c r="R144" s="69">
        <v>1.6263440847396851</v>
      </c>
      <c r="S144" s="70">
        <v>338.70059204101562</v>
      </c>
      <c r="T144" s="29">
        <v>5.8243613243103027</v>
      </c>
      <c r="U144" s="30">
        <v>3.2526881694793701</v>
      </c>
      <c r="V144" s="69">
        <v>100</v>
      </c>
      <c r="W144" s="75">
        <v>336.67742919921875</v>
      </c>
      <c r="X144" s="30">
        <v>466.50003051757812</v>
      </c>
      <c r="Y144" s="29">
        <v>149.42680358886719</v>
      </c>
      <c r="Z144" s="25">
        <f t="shared" si="32"/>
        <v>-1.5296298602152092E-4</v>
      </c>
      <c r="AA144" s="25">
        <f t="shared" si="28"/>
        <v>1.3451781001094787E-5</v>
      </c>
      <c r="AB144" s="4">
        <f t="shared" si="29"/>
        <v>-8.0007476412902179E-6</v>
      </c>
      <c r="AC144" s="6">
        <f t="shared" si="30"/>
        <v>1.2993812561035156E-5</v>
      </c>
      <c r="AD144" s="6">
        <f t="shared" si="31"/>
        <v>1.3220474784247926E-5</v>
      </c>
      <c r="AE144" s="71"/>
      <c r="AF144" s="4">
        <f t="shared" si="35"/>
        <v>27.980947121864506</v>
      </c>
      <c r="AG144" s="4">
        <f t="shared" si="36"/>
        <v>0.50826445453423119</v>
      </c>
      <c r="AH144" s="4">
        <f t="shared" si="37"/>
        <v>51.465480029582977</v>
      </c>
      <c r="AI144" s="4">
        <f t="shared" si="38"/>
        <v>0.48113916475910784</v>
      </c>
      <c r="AJ144" s="4">
        <f t="shared" si="33"/>
        <v>37.871864840925234</v>
      </c>
      <c r="AK144" s="6">
        <f t="shared" si="39"/>
        <v>2.8101806640625</v>
      </c>
      <c r="AL144" s="32">
        <f t="shared" si="40"/>
        <v>20.701488208613121</v>
      </c>
      <c r="AM144" s="35">
        <f t="shared" si="41"/>
        <v>-1.0675182029018515E-5</v>
      </c>
      <c r="AN144" s="429">
        <f t="shared" si="34"/>
        <v>0.57509867402966486</v>
      </c>
    </row>
    <row r="145" spans="1:40">
      <c r="A145" s="23">
        <v>12145</v>
      </c>
      <c r="B145" s="76">
        <v>30</v>
      </c>
      <c r="C145" s="17">
        <v>4</v>
      </c>
      <c r="D145" s="18">
        <v>1933</v>
      </c>
      <c r="E145" s="86" t="s">
        <v>28</v>
      </c>
      <c r="F145" s="156">
        <v>88</v>
      </c>
      <c r="G145" s="29">
        <v>89.1871337890625</v>
      </c>
      <c r="H145" s="29">
        <v>20.251514434814453</v>
      </c>
      <c r="I145" s="69">
        <v>427.61428833007812</v>
      </c>
      <c r="J145" s="70">
        <v>1978.412841796875</v>
      </c>
      <c r="K145" s="30">
        <v>-1.9778698682785034</v>
      </c>
      <c r="L145" s="69">
        <v>1300.438720703125</v>
      </c>
      <c r="M145" s="70">
        <v>644.73480224609375</v>
      </c>
      <c r="N145" s="78">
        <v>4.4000887870788574</v>
      </c>
      <c r="O145" s="69">
        <v>67.5</v>
      </c>
      <c r="P145" s="70">
        <v>651.18072509765625</v>
      </c>
      <c r="Q145" s="29">
        <v>11.812498092651367</v>
      </c>
      <c r="R145" s="69">
        <v>3.0250000953674316</v>
      </c>
      <c r="S145" s="70">
        <v>666.01824951171875</v>
      </c>
      <c r="T145" s="29">
        <v>-1.6030402183532715</v>
      </c>
      <c r="U145" s="30">
        <v>10.083333969116211</v>
      </c>
      <c r="V145" s="69">
        <v>100</v>
      </c>
      <c r="W145" s="75">
        <v>549.16162109375</v>
      </c>
      <c r="X145" s="30">
        <v>614.77069091796875</v>
      </c>
      <c r="Y145" s="29">
        <v>403.93548583984375</v>
      </c>
      <c r="Z145" s="25">
        <f t="shared" si="32"/>
        <v>3.7331675207497028E-4</v>
      </c>
      <c r="AA145" s="25">
        <f t="shared" si="28"/>
        <v>1.1469700939414906E-4</v>
      </c>
      <c r="AB145" s="4">
        <f t="shared" si="29"/>
        <v>1.8598055817165005E-5</v>
      </c>
      <c r="AC145" s="6">
        <f t="shared" si="30"/>
        <v>-2.6226043701171875E-5</v>
      </c>
      <c r="AD145" s="6">
        <f t="shared" si="31"/>
        <v>-2.0841396690229885E-5</v>
      </c>
      <c r="AE145" s="71"/>
      <c r="AF145" s="4">
        <f t="shared" si="35"/>
        <v>87.348419744318178</v>
      </c>
      <c r="AG145" s="4">
        <f t="shared" si="36"/>
        <v>1.4828924919948105</v>
      </c>
      <c r="AH145" s="4">
        <f t="shared" si="37"/>
        <v>90.006312489509583</v>
      </c>
      <c r="AI145" s="4">
        <f t="shared" si="38"/>
        <v>1.2050487928154054</v>
      </c>
      <c r="AJ145" s="4">
        <f t="shared" si="33"/>
        <v>60.617227046745867</v>
      </c>
      <c r="AK145" s="6">
        <f t="shared" si="39"/>
        <v>-29.741668701171875</v>
      </c>
      <c r="AL145" s="32">
        <f t="shared" si="40"/>
        <v>32.677385717975206</v>
      </c>
      <c r="AM145" s="35">
        <f t="shared" si="41"/>
        <v>1.9427567472973806E-5</v>
      </c>
      <c r="AN145" s="429">
        <f t="shared" si="34"/>
        <v>0.40967094971943629</v>
      </c>
    </row>
    <row r="146" spans="1:40">
      <c r="A146" s="23">
        <v>12175</v>
      </c>
      <c r="B146" s="76">
        <v>31</v>
      </c>
      <c r="C146" s="17">
        <v>5</v>
      </c>
      <c r="D146" s="18">
        <v>1933</v>
      </c>
      <c r="E146" s="86" t="s">
        <v>28</v>
      </c>
      <c r="F146" s="156">
        <v>133</v>
      </c>
      <c r="G146" s="29">
        <v>126.82902526855469</v>
      </c>
      <c r="H146" s="29">
        <v>22.697032928466797</v>
      </c>
      <c r="I146" s="69">
        <v>451.63870239257812</v>
      </c>
      <c r="J146" s="70">
        <v>1649.2598876953125</v>
      </c>
      <c r="K146" s="30">
        <v>-2.1362349987030029</v>
      </c>
      <c r="L146" s="69">
        <v>1304.9346923828125</v>
      </c>
      <c r="M146" s="70">
        <v>309.58270263671875</v>
      </c>
      <c r="N146" s="78">
        <v>4.7964034080505371</v>
      </c>
      <c r="O146" s="69">
        <v>82.258064270019531</v>
      </c>
      <c r="P146" s="70">
        <v>305.3306884765625</v>
      </c>
      <c r="Q146" s="29">
        <v>14.395160675048828</v>
      </c>
      <c r="R146" s="69">
        <v>2.9274194240570068</v>
      </c>
      <c r="S146" s="70">
        <v>322.65325927734375</v>
      </c>
      <c r="T146" s="29">
        <v>-3.4004852771759033</v>
      </c>
      <c r="U146" s="30">
        <v>11.059140205383301</v>
      </c>
      <c r="V146" s="69">
        <v>99.999977111816406</v>
      </c>
      <c r="W146" s="75">
        <v>178.40882873535156</v>
      </c>
      <c r="X146" s="30">
        <v>595.122802734375</v>
      </c>
      <c r="Y146" s="29">
        <v>360.76840209960937</v>
      </c>
      <c r="Z146" s="25">
        <f t="shared" si="32"/>
        <v>-9.5574114311602898E-5</v>
      </c>
      <c r="AA146" s="25">
        <f t="shared" si="28"/>
        <v>-4.1186173575624707E-5</v>
      </c>
      <c r="AB146" s="4">
        <f t="shared" si="29"/>
        <v>-2.1783876434255944E-5</v>
      </c>
      <c r="AC146" s="6">
        <f t="shared" si="30"/>
        <v>9.2983245849609375E-6</v>
      </c>
      <c r="AD146" s="6">
        <f t="shared" si="31"/>
        <v>-1.222259015776217E-6</v>
      </c>
      <c r="AE146" s="71"/>
      <c r="AF146" s="4">
        <f t="shared" si="35"/>
        <v>91.443916852966808</v>
      </c>
      <c r="AG146" s="4">
        <f t="shared" si="36"/>
        <v>1.7451239592181749</v>
      </c>
      <c r="AH146" s="4">
        <f t="shared" si="37"/>
        <v>126.08870840072632</v>
      </c>
      <c r="AI146" s="4">
        <f t="shared" si="38"/>
        <v>1.3955861569239087</v>
      </c>
      <c r="AJ146" s="4">
        <f t="shared" si="33"/>
        <v>58.775459206321024</v>
      </c>
      <c r="AK146" s="6">
        <f t="shared" si="39"/>
        <v>24.0244140625</v>
      </c>
      <c r="AL146" s="32">
        <f t="shared" si="40"/>
        <v>10.969931287529056</v>
      </c>
      <c r="AM146" s="35">
        <f t="shared" si="41"/>
        <v>-1.59999752771256E-5</v>
      </c>
      <c r="AN146" s="429">
        <f t="shared" si="34"/>
        <v>0.3912641680998849</v>
      </c>
    </row>
    <row r="147" spans="1:40">
      <c r="A147" s="23">
        <v>12206</v>
      </c>
      <c r="B147" s="76">
        <v>30</v>
      </c>
      <c r="C147" s="17">
        <v>6</v>
      </c>
      <c r="D147" s="18">
        <v>1933</v>
      </c>
      <c r="E147" s="86" t="s">
        <v>28</v>
      </c>
      <c r="F147" s="156">
        <v>179</v>
      </c>
      <c r="G147" s="29">
        <v>189.58802795410156</v>
      </c>
      <c r="H147" s="29">
        <v>52.555179595947266</v>
      </c>
      <c r="I147" s="69">
        <v>521.44305419921875</v>
      </c>
      <c r="J147" s="70">
        <v>1960.47607421875</v>
      </c>
      <c r="K147" s="30">
        <v>-2.4622595310211182</v>
      </c>
      <c r="L147" s="69">
        <v>1654.096435546875</v>
      </c>
      <c r="M147" s="70">
        <v>265</v>
      </c>
      <c r="N147" s="78">
        <v>5.3467426300048828</v>
      </c>
      <c r="O147" s="69">
        <v>95</v>
      </c>
      <c r="P147" s="70">
        <v>259.85498046875</v>
      </c>
      <c r="Q147" s="29">
        <v>16.624998092651367</v>
      </c>
      <c r="R147" s="69">
        <v>3.0250000953674316</v>
      </c>
      <c r="S147" s="70">
        <v>279.50497436523437</v>
      </c>
      <c r="T147" s="29">
        <v>-7.1561732292175293</v>
      </c>
      <c r="U147" s="30">
        <v>11.427777290344238</v>
      </c>
      <c r="V147" s="69">
        <v>92.622138977050781</v>
      </c>
      <c r="W147" s="75">
        <v>78.047149658203125</v>
      </c>
      <c r="X147" s="30">
        <v>974.39630126953125</v>
      </c>
      <c r="Y147" s="29">
        <v>446.59439086914062</v>
      </c>
      <c r="Z147" s="25">
        <f t="shared" si="32"/>
        <v>1.0342310588384862E-4</v>
      </c>
      <c r="AA147" s="25">
        <f t="shared" si="28"/>
        <v>-3.4047404824377736E-6</v>
      </c>
      <c r="AB147" s="4">
        <f t="shared" si="29"/>
        <v>5.7818793948172242E-6</v>
      </c>
      <c r="AC147" s="6">
        <f t="shared" si="30"/>
        <v>4.291534423828125E-6</v>
      </c>
      <c r="AD147" s="6">
        <f t="shared" si="31"/>
        <v>-1.1699773466489205E-5</v>
      </c>
      <c r="AE147" s="71"/>
      <c r="AF147" s="4">
        <f t="shared" si="35"/>
        <v>109.58986559150632</v>
      </c>
      <c r="AG147" s="4">
        <f t="shared" si="36"/>
        <v>1.8492560615224287</v>
      </c>
      <c r="AH147" s="4">
        <f t="shared" si="37"/>
        <v>185.3163378238678</v>
      </c>
      <c r="AI147" s="4">
        <f t="shared" si="38"/>
        <v>3.1272503561224818</v>
      </c>
      <c r="AJ147" s="4">
        <f t="shared" si="33"/>
        <v>84.554818044615189</v>
      </c>
      <c r="AK147" s="6">
        <f t="shared" si="39"/>
        <v>69.804351806640625</v>
      </c>
      <c r="AL147" s="32">
        <f t="shared" si="40"/>
        <v>4.6441279135459714</v>
      </c>
      <c r="AM147" s="35">
        <f t="shared" si="41"/>
        <v>-1.7824251798970181E-6</v>
      </c>
      <c r="AN147" s="429">
        <f t="shared" si="34"/>
        <v>0.43552476668943091</v>
      </c>
    </row>
    <row r="148" spans="1:40">
      <c r="A148" s="23">
        <v>12236</v>
      </c>
      <c r="B148" s="76">
        <v>31</v>
      </c>
      <c r="C148" s="17">
        <v>7</v>
      </c>
      <c r="D148" s="18">
        <v>1933</v>
      </c>
      <c r="E148" s="86" t="s">
        <v>28</v>
      </c>
      <c r="F148" s="156">
        <v>25</v>
      </c>
      <c r="G148" s="29">
        <v>29.177318572998047</v>
      </c>
      <c r="H148" s="29">
        <v>65.718879699707031</v>
      </c>
      <c r="I148" s="69">
        <v>423.55987548828125</v>
      </c>
      <c r="J148" s="70">
        <v>2000.7225341796875</v>
      </c>
      <c r="K148" s="30">
        <v>-2.804126501083374</v>
      </c>
      <c r="L148" s="69">
        <v>1715.1177978515625</v>
      </c>
      <c r="M148" s="70">
        <v>239.99998474121094</v>
      </c>
      <c r="N148" s="78">
        <v>5.8778867721557617</v>
      </c>
      <c r="O148" s="69">
        <v>96.774200439453125</v>
      </c>
      <c r="P148" s="70">
        <v>238.82044982910156</v>
      </c>
      <c r="Q148" s="29">
        <v>16.935482025146484</v>
      </c>
      <c r="R148" s="69">
        <v>2.9274194240570068</v>
      </c>
      <c r="S148" s="70">
        <v>258.683349609375</v>
      </c>
      <c r="T148" s="29">
        <v>-8.2164316177368164</v>
      </c>
      <c r="U148" s="30">
        <v>11.059140205383301</v>
      </c>
      <c r="V148" s="69">
        <v>75.849189758300781</v>
      </c>
      <c r="W148" s="75">
        <v>60.265853881835938</v>
      </c>
      <c r="X148" s="30">
        <v>1006.0794677734375</v>
      </c>
      <c r="Y148" s="29">
        <v>467.06716918945312</v>
      </c>
      <c r="Z148" s="25">
        <f t="shared" si="32"/>
        <v>-3.9400840250891633E-4</v>
      </c>
      <c r="AA148" s="25">
        <f t="shared" si="28"/>
        <v>3.0567930480174255E-6</v>
      </c>
      <c r="AB148" s="4">
        <f t="shared" si="29"/>
        <v>4.6949601824053389E-6</v>
      </c>
      <c r="AC148" s="6">
        <f t="shared" si="30"/>
        <v>1.6689300537109375E-6</v>
      </c>
      <c r="AD148" s="6">
        <f t="shared" si="31"/>
        <v>-1.2357314915334427E-5</v>
      </c>
      <c r="AE148" s="71"/>
      <c r="AF148" s="4">
        <f t="shared" si="35"/>
        <v>116.07268131476789</v>
      </c>
      <c r="AG148" s="4">
        <f t="shared" si="36"/>
        <v>1.9013222306621962</v>
      </c>
      <c r="AH148" s="4">
        <f t="shared" si="37"/>
        <v>24.034647226333618</v>
      </c>
      <c r="AI148" s="4">
        <f t="shared" si="38"/>
        <v>4.040896404676201</v>
      </c>
      <c r="AJ148" s="4">
        <f t="shared" si="33"/>
        <v>90.580256024825673</v>
      </c>
      <c r="AK148" s="6">
        <f t="shared" si="39"/>
        <v>-97.8831787109375</v>
      </c>
      <c r="AL148" s="32">
        <f t="shared" si="40"/>
        <v>3.7056029163707387</v>
      </c>
      <c r="AM148" s="35">
        <f t="shared" si="41"/>
        <v>-3.246788151001212E-5</v>
      </c>
      <c r="AN148" s="429">
        <f t="shared" si="34"/>
        <v>0.4383206800297002</v>
      </c>
    </row>
    <row r="149" spans="1:40">
      <c r="A149" s="23">
        <v>12267</v>
      </c>
      <c r="B149" s="76">
        <v>31</v>
      </c>
      <c r="C149" s="17">
        <v>8</v>
      </c>
      <c r="D149" s="18">
        <v>1933</v>
      </c>
      <c r="E149" s="86" t="s">
        <v>28</v>
      </c>
      <c r="F149" s="156">
        <v>3</v>
      </c>
      <c r="G149" s="29">
        <v>2.2514984607696533</v>
      </c>
      <c r="H149" s="29">
        <v>48.295200347900391</v>
      </c>
      <c r="I149" s="69">
        <v>322.86026000976562</v>
      </c>
      <c r="J149" s="70">
        <v>1626.044189453125</v>
      </c>
      <c r="K149" s="30">
        <v>-2.6142842769622803</v>
      </c>
      <c r="L149" s="69">
        <v>1393.5269775390625</v>
      </c>
      <c r="M149" s="70">
        <v>189.99998474121094</v>
      </c>
      <c r="N149" s="78">
        <v>5.7343649864196777</v>
      </c>
      <c r="O149" s="69">
        <v>72.580650329589844</v>
      </c>
      <c r="P149" s="70">
        <v>210.67984008789063</v>
      </c>
      <c r="Q149" s="29">
        <v>12.70161247253418</v>
      </c>
      <c r="R149" s="69">
        <v>2.9274194240570068</v>
      </c>
      <c r="S149" s="70">
        <v>226.30886840820312</v>
      </c>
      <c r="T149" s="29">
        <v>-8.9803447723388672</v>
      </c>
      <c r="U149" s="30">
        <v>10.408601760864258</v>
      </c>
      <c r="V149" s="69">
        <v>49.753787994384766</v>
      </c>
      <c r="W149" s="75">
        <v>40.912372589111328</v>
      </c>
      <c r="X149" s="30">
        <v>796.79095458984375</v>
      </c>
      <c r="Y149" s="29">
        <v>397.79183959960937</v>
      </c>
      <c r="Z149" s="25">
        <f t="shared" si="32"/>
        <v>7.394392491733015E-5</v>
      </c>
      <c r="AA149" s="25">
        <f t="shared" si="28"/>
        <v>-3.3368372896802612E-5</v>
      </c>
      <c r="AB149" s="4">
        <f t="shared" si="29"/>
        <v>6.3172386717269546E-6</v>
      </c>
      <c r="AC149" s="6">
        <f t="shared" si="30"/>
        <v>3.5762786865234375E-6</v>
      </c>
      <c r="AD149" s="6">
        <f t="shared" si="31"/>
        <v>-6.1799880199941981E-6</v>
      </c>
      <c r="AE149" s="71"/>
      <c r="AF149" s="4">
        <f t="shared" si="35"/>
        <v>93.206685405132205</v>
      </c>
      <c r="AG149" s="4">
        <f t="shared" si="36"/>
        <v>1.6009916893509795</v>
      </c>
      <c r="AH149" s="4">
        <f t="shared" si="37"/>
        <v>-3.6087656021118164</v>
      </c>
      <c r="AI149" s="4">
        <f t="shared" si="38"/>
        <v>2.9695561205651151</v>
      </c>
      <c r="AJ149" s="4">
        <f t="shared" si="33"/>
        <v>73.452032965037446</v>
      </c>
      <c r="AK149" s="6">
        <f t="shared" si="39"/>
        <v>-100.69961547851562</v>
      </c>
      <c r="AL149" s="32">
        <f t="shared" si="40"/>
        <v>2.5156037360577543</v>
      </c>
      <c r="AM149" s="35">
        <f t="shared" si="41"/>
        <v>-3.6960002893771104E-6</v>
      </c>
      <c r="AN149" s="429">
        <f t="shared" si="34"/>
        <v>0.4407332162598982</v>
      </c>
    </row>
    <row r="150" spans="1:40">
      <c r="A150" s="23">
        <v>12298</v>
      </c>
      <c r="B150" s="76">
        <v>30</v>
      </c>
      <c r="C150" s="17">
        <v>9</v>
      </c>
      <c r="D150" s="18">
        <v>1933</v>
      </c>
      <c r="E150" s="86" t="s">
        <v>28</v>
      </c>
      <c r="F150" s="156">
        <v>3</v>
      </c>
      <c r="G150" s="29">
        <v>2.122880220413208</v>
      </c>
      <c r="H150" s="29">
        <v>29.258689880371094</v>
      </c>
      <c r="I150" s="69">
        <v>279.02032470703125</v>
      </c>
      <c r="J150" s="70">
        <v>743.17193603515625</v>
      </c>
      <c r="K150" s="30">
        <v>-0.97880816459655762</v>
      </c>
      <c r="L150" s="69">
        <v>676.04632568359375</v>
      </c>
      <c r="M150" s="70">
        <v>50.676189422607422</v>
      </c>
      <c r="N150" s="78">
        <v>3.1694896221160889</v>
      </c>
      <c r="O150" s="69">
        <v>40</v>
      </c>
      <c r="P150" s="70">
        <v>63.94122314453125</v>
      </c>
      <c r="Q150" s="29">
        <v>6.9999990463256836</v>
      </c>
      <c r="R150" s="69">
        <v>3.0250000953674316</v>
      </c>
      <c r="S150" s="70">
        <v>73.966224670410156</v>
      </c>
      <c r="T150" s="29">
        <v>-1.5852487087249756</v>
      </c>
      <c r="U150" s="30">
        <v>10.755555152893066</v>
      </c>
      <c r="V150" s="69">
        <v>28.261222839355469</v>
      </c>
      <c r="W150" s="75">
        <v>29.819568634033203</v>
      </c>
      <c r="X150" s="30">
        <v>294.77587890625</v>
      </c>
      <c r="Y150" s="29">
        <v>275.90142822265625</v>
      </c>
      <c r="Z150" s="25">
        <f t="shared" si="32"/>
        <v>7.4918275686286506E-5</v>
      </c>
      <c r="AA150" s="25">
        <f t="shared" si="28"/>
        <v>4.8530316689721076E-6</v>
      </c>
      <c r="AB150" s="4">
        <f t="shared" si="29"/>
        <v>3.7269600170475314E-6</v>
      </c>
      <c r="AC150" s="6">
        <f t="shared" si="30"/>
        <v>-2.384185791015625E-6</v>
      </c>
      <c r="AD150" s="6">
        <f t="shared" si="31"/>
        <v>1.3446768178937418E-6</v>
      </c>
      <c r="AE150" s="71"/>
      <c r="AF150" s="4">
        <f t="shared" si="35"/>
        <v>44.289374788142432</v>
      </c>
      <c r="AG150" s="4">
        <f t="shared" si="36"/>
        <v>1.2365288505869463</v>
      </c>
      <c r="AH150" s="4">
        <f t="shared" si="37"/>
        <v>2.7283129692077637</v>
      </c>
      <c r="AI150" s="4">
        <f t="shared" si="38"/>
        <v>1.7410129515592716</v>
      </c>
      <c r="AJ150" s="4">
        <f t="shared" si="33"/>
        <v>33.957657944860536</v>
      </c>
      <c r="AK150" s="6">
        <f t="shared" si="39"/>
        <v>-43.839935302734375</v>
      </c>
      <c r="AL150" s="32">
        <f t="shared" si="40"/>
        <v>1.7743875550829675</v>
      </c>
      <c r="AM150" s="35">
        <f t="shared" si="41"/>
        <v>1.827744410709542E-6</v>
      </c>
      <c r="AN150" s="429">
        <f t="shared" si="34"/>
        <v>0.43398013648302736</v>
      </c>
    </row>
    <row r="151" spans="1:40">
      <c r="A151" s="23">
        <v>12328</v>
      </c>
      <c r="B151" s="76">
        <v>31</v>
      </c>
      <c r="C151" s="17">
        <v>10</v>
      </c>
      <c r="D151" s="18">
        <v>1934</v>
      </c>
      <c r="E151" s="86" t="s">
        <v>21</v>
      </c>
      <c r="F151" s="156">
        <v>2</v>
      </c>
      <c r="G151" s="29">
        <v>2.4495713710784912</v>
      </c>
      <c r="H151" s="29">
        <v>19.151071548461914</v>
      </c>
      <c r="I151" s="69">
        <v>251.99942016601562</v>
      </c>
      <c r="J151" s="70">
        <v>460.14007568359375</v>
      </c>
      <c r="K151" s="30">
        <v>1.1340408325195312</v>
      </c>
      <c r="L151" s="69">
        <v>197.4520263671875</v>
      </c>
      <c r="M151" s="70">
        <v>281.1314697265625</v>
      </c>
      <c r="N151" s="78">
        <v>-0.22325035929679871</v>
      </c>
      <c r="O151" s="69">
        <v>7.2580647468566895</v>
      </c>
      <c r="P151" s="70">
        <v>270.24258422851562</v>
      </c>
      <c r="Q151" s="29">
        <v>1.2701611518859863</v>
      </c>
      <c r="R151" s="69">
        <v>2.9274194240570068</v>
      </c>
      <c r="S151" s="70">
        <v>274.44015502929687</v>
      </c>
      <c r="T151" s="29">
        <v>5.7385320663452148</v>
      </c>
      <c r="U151" s="30">
        <v>11.709677696228027</v>
      </c>
      <c r="V151" s="69">
        <v>81.882881164550781</v>
      </c>
      <c r="W151" s="75">
        <v>297.59524536132813</v>
      </c>
      <c r="X151" s="30">
        <v>52.467933654785156</v>
      </c>
      <c r="Y151" s="29">
        <v>127.89441680908203</v>
      </c>
      <c r="Z151" s="25">
        <f t="shared" si="32"/>
        <v>2.2657536305814574E-4</v>
      </c>
      <c r="AA151" s="25">
        <f t="shared" si="28"/>
        <v>-1.3178007066017017E-5</v>
      </c>
      <c r="AB151" s="4">
        <f t="shared" si="29"/>
        <v>1.4956908103158639E-6</v>
      </c>
      <c r="AC151" s="6">
        <f t="shared" si="30"/>
        <v>9.7751617431640625E-6</v>
      </c>
      <c r="AD151" s="6">
        <f t="shared" si="31"/>
        <v>-1.0744436337972729E-5</v>
      </c>
      <c r="AE151" s="71"/>
      <c r="AF151" s="4">
        <f t="shared" si="35"/>
        <v>17.621914989692119</v>
      </c>
      <c r="AG151" s="4">
        <f t="shared" si="36"/>
        <v>0.97809918632192061</v>
      </c>
      <c r="AH151" s="4">
        <f t="shared" si="37"/>
        <v>9.0988939106464386</v>
      </c>
      <c r="AI151" s="4">
        <f t="shared" si="38"/>
        <v>1.1775534902525342</v>
      </c>
      <c r="AJ151" s="4">
        <f t="shared" si="33"/>
        <v>11.090048656621255</v>
      </c>
      <c r="AK151" s="6">
        <f t="shared" si="39"/>
        <v>-27.020904541015625</v>
      </c>
      <c r="AL151" s="32">
        <f t="shared" si="40"/>
        <v>18.298418392465134</v>
      </c>
      <c r="AM151" s="35">
        <f t="shared" si="41"/>
        <v>1.0765574195659156E-5</v>
      </c>
      <c r="AN151" s="429">
        <f t="shared" si="34"/>
        <v>0.38625183541026187</v>
      </c>
    </row>
    <row r="152" spans="1:40">
      <c r="A152" s="23">
        <v>12359</v>
      </c>
      <c r="B152" s="76">
        <v>30</v>
      </c>
      <c r="C152" s="17">
        <v>11</v>
      </c>
      <c r="D152" s="18">
        <v>1934</v>
      </c>
      <c r="E152" s="86" t="s">
        <v>21</v>
      </c>
      <c r="F152" s="156">
        <v>4</v>
      </c>
      <c r="G152" s="29">
        <v>3.5390176773071289</v>
      </c>
      <c r="H152" s="29">
        <v>2.3875846862792969</v>
      </c>
      <c r="I152" s="69">
        <v>238.46113586425781</v>
      </c>
      <c r="J152" s="70">
        <v>284.60601806640625</v>
      </c>
      <c r="K152" s="30">
        <v>1.1634938716888428</v>
      </c>
      <c r="L152" s="69">
        <v>34.159202575683594</v>
      </c>
      <c r="M152" s="70">
        <v>269.99996948242187</v>
      </c>
      <c r="N152" s="78">
        <v>-0.45719540119171143</v>
      </c>
      <c r="O152" s="69">
        <v>0</v>
      </c>
      <c r="P152" s="70">
        <v>262.31655883789062</v>
      </c>
      <c r="Q152" s="29">
        <v>0</v>
      </c>
      <c r="R152" s="69">
        <v>0</v>
      </c>
      <c r="S152" s="70">
        <v>262.31655883789062</v>
      </c>
      <c r="T152" s="29">
        <v>7.0303955078125</v>
      </c>
      <c r="U152" s="30">
        <v>2.6888887882232666</v>
      </c>
      <c r="V152" s="69">
        <v>0</v>
      </c>
      <c r="W152" s="75">
        <v>383.1551513671875</v>
      </c>
      <c r="X152" s="30">
        <v>2.0166666507720947</v>
      </c>
      <c r="Y152" s="29">
        <v>84.335250854492187</v>
      </c>
      <c r="Z152" s="25">
        <f t="shared" si="32"/>
        <v>-3.6629730857384857E-5</v>
      </c>
      <c r="AA152" s="25">
        <f t="shared" si="28"/>
        <v>8.2002870271935535E-6</v>
      </c>
      <c r="AB152" s="4">
        <f t="shared" si="29"/>
        <v>-1.2577935478930158E-5</v>
      </c>
      <c r="AC152" s="6">
        <f t="shared" si="30"/>
        <v>0</v>
      </c>
      <c r="AD152" s="6">
        <f t="shared" si="31"/>
        <v>6.3545481339133403E-6</v>
      </c>
      <c r="AE152" s="71"/>
      <c r="AF152" s="4">
        <f t="shared" si="35"/>
        <v>2.0326137069828256</v>
      </c>
      <c r="AG152" s="4">
        <f t="shared" si="36"/>
        <v>0.1599999940099795</v>
      </c>
      <c r="AH152" s="4">
        <f t="shared" si="37"/>
        <v>11.27571165561676</v>
      </c>
      <c r="AI152" s="4">
        <f t="shared" si="38"/>
        <v>0.1420711548860408</v>
      </c>
      <c r="AJ152" s="4">
        <f t="shared" si="33"/>
        <v>5.1382959176686187</v>
      </c>
      <c r="AK152" s="6">
        <f t="shared" si="39"/>
        <v>-13.538284301757813</v>
      </c>
      <c r="AL152" s="32">
        <f t="shared" si="40"/>
        <v>22.799314792097107</v>
      </c>
      <c r="AM152" s="35">
        <f t="shared" si="41"/>
        <v>-3.7025814201285812E-6</v>
      </c>
      <c r="AN152" s="429">
        <f t="shared" si="34"/>
        <v>0.71654729826808761</v>
      </c>
    </row>
    <row r="153" spans="1:40">
      <c r="A153" s="23">
        <v>12389</v>
      </c>
      <c r="B153" s="76">
        <v>31</v>
      </c>
      <c r="C153" s="17">
        <v>12</v>
      </c>
      <c r="D153" s="18">
        <v>1934</v>
      </c>
      <c r="E153" s="86" t="s">
        <v>21</v>
      </c>
      <c r="F153" s="156">
        <v>27</v>
      </c>
      <c r="G153" s="29">
        <v>17.661159515380859</v>
      </c>
      <c r="H153" s="29">
        <v>-3.5873222351074219</v>
      </c>
      <c r="I153" s="69">
        <v>239.80268859863281</v>
      </c>
      <c r="J153" s="70">
        <v>269.00003051757812</v>
      </c>
      <c r="K153" s="30">
        <v>1.1814855337142944</v>
      </c>
      <c r="L153" s="69">
        <v>18.215053558349609</v>
      </c>
      <c r="M153" s="70">
        <v>270</v>
      </c>
      <c r="N153" s="78">
        <v>-0.48751389980316162</v>
      </c>
      <c r="O153" s="69">
        <v>0</v>
      </c>
      <c r="P153" s="70">
        <v>262.07135009765625</v>
      </c>
      <c r="Q153" s="29">
        <v>0</v>
      </c>
      <c r="R153" s="69">
        <v>0</v>
      </c>
      <c r="S153" s="70">
        <v>262.07135009765625</v>
      </c>
      <c r="T153" s="29">
        <v>8.8122882843017578</v>
      </c>
      <c r="U153" s="30">
        <v>0</v>
      </c>
      <c r="V153" s="69">
        <v>0</v>
      </c>
      <c r="W153" s="75">
        <v>405.38946533203125</v>
      </c>
      <c r="X153" s="30">
        <v>1.6263440847396851</v>
      </c>
      <c r="Y153" s="29">
        <v>62.776882171630859</v>
      </c>
      <c r="Z153" s="25">
        <f t="shared" si="32"/>
        <v>2.6901034692627945E-4</v>
      </c>
      <c r="AA153" s="25">
        <f t="shared" si="28"/>
        <v>-1.6655948797961173E-6</v>
      </c>
      <c r="AB153" s="4">
        <f t="shared" si="29"/>
        <v>-4.0998462509378442E-6</v>
      </c>
      <c r="AC153" s="6">
        <f t="shared" si="30"/>
        <v>0</v>
      </c>
      <c r="AD153" s="6">
        <f t="shared" si="31"/>
        <v>2.3596111418555665E-5</v>
      </c>
      <c r="AE153" s="71"/>
      <c r="AF153" s="4">
        <f t="shared" si="35"/>
        <v>1.1199999873894306</v>
      </c>
      <c r="AG153" s="4">
        <f t="shared" si="36"/>
        <v>0</v>
      </c>
      <c r="AH153" s="4">
        <f t="shared" si="37"/>
        <v>27.16741943359375</v>
      </c>
      <c r="AI153" s="4">
        <f t="shared" si="38"/>
        <v>-0.22057584652230761</v>
      </c>
      <c r="AJ153" s="4">
        <f t="shared" si="33"/>
        <v>3.9600000276644369</v>
      </c>
      <c r="AK153" s="6">
        <f t="shared" si="39"/>
        <v>1.341552734375</v>
      </c>
      <c r="AL153" s="32">
        <f t="shared" si="40"/>
        <v>24.926426628680268</v>
      </c>
      <c r="AM153" s="35">
        <f t="shared" si="41"/>
        <v>1.5929671359771191E-5</v>
      </c>
      <c r="AN153" s="429">
        <f t="shared" si="34"/>
        <v>0.77952756219085284</v>
      </c>
    </row>
    <row r="154" spans="1:40">
      <c r="A154" s="23">
        <v>12420</v>
      </c>
      <c r="B154" s="76">
        <v>31</v>
      </c>
      <c r="C154" s="17">
        <v>1</v>
      </c>
      <c r="D154" s="18">
        <v>1934</v>
      </c>
      <c r="E154" s="86" t="s">
        <v>21</v>
      </c>
      <c r="F154" s="156">
        <v>23</v>
      </c>
      <c r="G154" s="29">
        <v>32.597053527832031</v>
      </c>
      <c r="H154" s="29">
        <v>-6.6873860359191895</v>
      </c>
      <c r="I154" s="69">
        <v>256.76882934570312</v>
      </c>
      <c r="J154" s="70">
        <v>260.89990234375</v>
      </c>
      <c r="K154" s="30">
        <v>1.17954421043396</v>
      </c>
      <c r="L154" s="69">
        <v>10.083333969116211</v>
      </c>
      <c r="M154" s="70">
        <v>270</v>
      </c>
      <c r="N154" s="78">
        <v>-0.47126176953315735</v>
      </c>
      <c r="O154" s="69">
        <v>0</v>
      </c>
      <c r="P154" s="70">
        <v>262.33566284179687</v>
      </c>
      <c r="Q154" s="29">
        <v>0</v>
      </c>
      <c r="R154" s="69">
        <v>0</v>
      </c>
      <c r="S154" s="70">
        <v>262.33566284179687</v>
      </c>
      <c r="T154" s="29">
        <v>12.507598876953125</v>
      </c>
      <c r="U154" s="30">
        <v>0</v>
      </c>
      <c r="V154" s="69">
        <v>0</v>
      </c>
      <c r="W154" s="75">
        <v>465.75225830078125</v>
      </c>
      <c r="X154" s="30">
        <v>1.3010752201080322</v>
      </c>
      <c r="Y154" s="29">
        <v>52.530914306640625</v>
      </c>
      <c r="Z154" s="25">
        <f t="shared" si="32"/>
        <v>-7.3899299877666635E-5</v>
      </c>
      <c r="AA154" s="25">
        <f t="shared" si="28"/>
        <v>1.7151362669665104E-5</v>
      </c>
      <c r="AB154" s="4">
        <f t="shared" si="29"/>
        <v>-1.2670127489400329E-6</v>
      </c>
      <c r="AC154" s="6">
        <f t="shared" si="30"/>
        <v>0</v>
      </c>
      <c r="AD154" s="6">
        <f t="shared" si="31"/>
        <v>1.2628666013370093E-5</v>
      </c>
      <c r="AE154" s="71"/>
      <c r="AF154" s="4">
        <f t="shared" si="35"/>
        <v>0.62000003909276535</v>
      </c>
      <c r="AG154" s="4">
        <f t="shared" si="36"/>
        <v>0</v>
      </c>
      <c r="AH154" s="4">
        <f t="shared" si="37"/>
        <v>45.812934845685959</v>
      </c>
      <c r="AI154" s="4">
        <f t="shared" si="38"/>
        <v>-0.41119133972924604</v>
      </c>
      <c r="AJ154" s="4">
        <f t="shared" si="33"/>
        <v>3.3100000171819008</v>
      </c>
      <c r="AK154" s="6">
        <f t="shared" si="39"/>
        <v>16.966140747070313</v>
      </c>
      <c r="AL154" s="32">
        <f t="shared" si="40"/>
        <v>28.637990097172004</v>
      </c>
      <c r="AM154" s="35">
        <f t="shared" si="41"/>
        <v>-4.697919877116874E-6</v>
      </c>
      <c r="AN154" s="429">
        <f t="shared" si="34"/>
        <v>0.8422391780623848</v>
      </c>
    </row>
    <row r="155" spans="1:40">
      <c r="A155" s="23">
        <v>12451</v>
      </c>
      <c r="B155" s="76">
        <v>28</v>
      </c>
      <c r="C155" s="17">
        <v>2</v>
      </c>
      <c r="D155" s="18">
        <v>1934</v>
      </c>
      <c r="E155" s="86" t="s">
        <v>21</v>
      </c>
      <c r="F155" s="156">
        <v>45</v>
      </c>
      <c r="G155" s="29">
        <v>45.262607574462891</v>
      </c>
      <c r="H155" s="29">
        <v>-1.2765172719955444</v>
      </c>
      <c r="I155" s="69">
        <v>287.63687133789062</v>
      </c>
      <c r="J155" s="70">
        <v>260.464599609375</v>
      </c>
      <c r="K155" s="30">
        <v>1.1495684385299683</v>
      </c>
      <c r="L155" s="69">
        <v>11.163677215576172</v>
      </c>
      <c r="M155" s="70">
        <v>270</v>
      </c>
      <c r="N155" s="78">
        <v>-0.37266546487808228</v>
      </c>
      <c r="O155" s="69">
        <v>0</v>
      </c>
      <c r="P155" s="70">
        <v>263.289794921875</v>
      </c>
      <c r="Q155" s="29">
        <v>0</v>
      </c>
      <c r="R155" s="69">
        <v>0</v>
      </c>
      <c r="S155" s="70">
        <v>263.289794921875</v>
      </c>
      <c r="T155" s="29">
        <v>11.433104515075684</v>
      </c>
      <c r="U155" s="30">
        <v>0</v>
      </c>
      <c r="V155" s="69">
        <v>0</v>
      </c>
      <c r="W155" s="75">
        <v>469.15374755859375</v>
      </c>
      <c r="X155" s="30">
        <v>1.4404761791229248</v>
      </c>
      <c r="Y155" s="29">
        <v>39.973217010498047</v>
      </c>
      <c r="Z155" s="25">
        <f t="shared" si="32"/>
        <v>-2.0278204510759679E-4</v>
      </c>
      <c r="AA155" s="25">
        <f t="shared" si="28"/>
        <v>-1.6748509210628981E-6</v>
      </c>
      <c r="AB155" s="4">
        <f t="shared" si="29"/>
        <v>8.0198553860100219E-6</v>
      </c>
      <c r="AC155" s="6">
        <f t="shared" si="30"/>
        <v>0</v>
      </c>
      <c r="AD155" s="6">
        <f t="shared" si="31"/>
        <v>-3.5609756423582439E-6</v>
      </c>
      <c r="AE155" s="71"/>
      <c r="AF155" s="4">
        <f t="shared" si="35"/>
        <v>0.61999926354274282</v>
      </c>
      <c r="AG155" s="4">
        <f t="shared" si="36"/>
        <v>0</v>
      </c>
      <c r="AH155" s="4">
        <f t="shared" si="37"/>
        <v>57.47261506319046</v>
      </c>
      <c r="AI155" s="4">
        <f t="shared" si="38"/>
        <v>-7.089418237859553E-2</v>
      </c>
      <c r="AJ155" s="4">
        <f t="shared" si="33"/>
        <v>2.300000150696305</v>
      </c>
      <c r="AK155" s="6">
        <f t="shared" si="39"/>
        <v>30.8680419921875</v>
      </c>
      <c r="AL155" s="32">
        <f t="shared" si="40"/>
        <v>26.055480856146694</v>
      </c>
      <c r="AM155" s="35">
        <f t="shared" si="41"/>
        <v>-1.2866307883996342E-5</v>
      </c>
      <c r="AN155" s="429">
        <f t="shared" si="34"/>
        <v>0.78767144249434218</v>
      </c>
    </row>
    <row r="156" spans="1:40">
      <c r="A156" s="23">
        <v>12479</v>
      </c>
      <c r="B156" s="76">
        <v>31</v>
      </c>
      <c r="C156" s="17">
        <v>3</v>
      </c>
      <c r="D156" s="18">
        <v>1934</v>
      </c>
      <c r="E156" s="86" t="s">
        <v>21</v>
      </c>
      <c r="F156" s="156">
        <v>65</v>
      </c>
      <c r="G156" s="29">
        <v>66.737548828125</v>
      </c>
      <c r="H156" s="29">
        <v>9.3146944046020508</v>
      </c>
      <c r="I156" s="69">
        <v>309.04129028320312</v>
      </c>
      <c r="J156" s="70">
        <v>727.958251953125</v>
      </c>
      <c r="K156" s="30">
        <v>0.38173398375511169</v>
      </c>
      <c r="L156" s="69">
        <v>414.16653442382812</v>
      </c>
      <c r="M156" s="70">
        <v>320.00003051757812</v>
      </c>
      <c r="N156" s="78">
        <v>0.89700186252593994</v>
      </c>
      <c r="O156" s="69">
        <v>26.612903594970703</v>
      </c>
      <c r="P156" s="70">
        <v>307.9754638671875</v>
      </c>
      <c r="Q156" s="29">
        <v>4.6572575569152832</v>
      </c>
      <c r="R156" s="69">
        <v>0.81317204236984253</v>
      </c>
      <c r="S156" s="70">
        <v>313.44589233398437</v>
      </c>
      <c r="T156" s="29">
        <v>5.8481740951538086</v>
      </c>
      <c r="U156" s="30">
        <v>2.6021504402160645</v>
      </c>
      <c r="V156" s="69">
        <v>100</v>
      </c>
      <c r="W156" s="75">
        <v>311.15945434570312</v>
      </c>
      <c r="X156" s="30">
        <v>578.27423095703125</v>
      </c>
      <c r="Y156" s="29">
        <v>179.93696594238281</v>
      </c>
      <c r="Z156" s="25">
        <f t="shared" si="32"/>
        <v>-2.2075485719597054E-4</v>
      </c>
      <c r="AA156" s="25">
        <f t="shared" si="28"/>
        <v>-4.5086790123605169E-6</v>
      </c>
      <c r="AB156" s="4">
        <f t="shared" si="29"/>
        <v>7.6263143000687705E-7</v>
      </c>
      <c r="AC156" s="6">
        <f t="shared" si="30"/>
        <v>1.1324882507324219E-6</v>
      </c>
      <c r="AD156" s="6">
        <f t="shared" si="31"/>
        <v>2.8253632194719103E-5</v>
      </c>
      <c r="AE156" s="71"/>
      <c r="AF156" s="4">
        <f t="shared" si="35"/>
        <v>33.251231560825318</v>
      </c>
      <c r="AG156" s="4">
        <f t="shared" si="36"/>
        <v>0.49636359912304839</v>
      </c>
      <c r="AH156" s="4">
        <f t="shared" si="37"/>
        <v>73.86445876955986</v>
      </c>
      <c r="AI156" s="4">
        <f t="shared" si="38"/>
        <v>0.57273823446478722</v>
      </c>
      <c r="AJ156" s="4">
        <f t="shared" si="33"/>
        <v>46.620589296955707</v>
      </c>
      <c r="AK156" s="6">
        <f t="shared" si="39"/>
        <v>21.4044189453125</v>
      </c>
      <c r="AL156" s="32">
        <f t="shared" si="40"/>
        <v>19.13244909365315</v>
      </c>
      <c r="AM156" s="35">
        <f t="shared" si="41"/>
        <v>-1.5465572850814624E-5</v>
      </c>
      <c r="AN156" s="429">
        <f t="shared" si="34"/>
        <v>0.58369258139197644</v>
      </c>
    </row>
    <row r="157" spans="1:40">
      <c r="A157" s="23">
        <v>12510</v>
      </c>
      <c r="B157" s="76">
        <v>30</v>
      </c>
      <c r="C157" s="17">
        <v>4</v>
      </c>
      <c r="D157" s="18">
        <v>1934</v>
      </c>
      <c r="E157" s="86" t="s">
        <v>21</v>
      </c>
      <c r="F157" s="156">
        <v>92</v>
      </c>
      <c r="G157" s="29">
        <v>93.9246826171875</v>
      </c>
      <c r="H157" s="29">
        <v>23.493646621704102</v>
      </c>
      <c r="I157" s="69">
        <v>317.63259887695312</v>
      </c>
      <c r="J157" s="70">
        <v>1410.5810546875</v>
      </c>
      <c r="K157" s="30">
        <v>-2.5586743354797363</v>
      </c>
      <c r="L157" s="69">
        <v>774.19256591796875</v>
      </c>
      <c r="M157" s="70">
        <v>593.38861083984375</v>
      </c>
      <c r="N157" s="78">
        <v>5.0709447860717773</v>
      </c>
      <c r="O157" s="69">
        <v>72.5</v>
      </c>
      <c r="P157" s="70">
        <v>606.108642578125</v>
      </c>
      <c r="Q157" s="29">
        <v>12.687499046325684</v>
      </c>
      <c r="R157" s="69">
        <v>3.0250000953674316</v>
      </c>
      <c r="S157" s="70">
        <v>621.8211669921875</v>
      </c>
      <c r="T157" s="29">
        <v>-4.2843513488769531</v>
      </c>
      <c r="U157" s="30">
        <v>3.3611111640930176</v>
      </c>
      <c r="V157" s="69">
        <v>100</v>
      </c>
      <c r="W157" s="75">
        <v>453.18136596679687</v>
      </c>
      <c r="X157" s="30">
        <v>742.2406005859375</v>
      </c>
      <c r="Y157" s="29">
        <v>852.25701904296875</v>
      </c>
      <c r="Z157" s="25">
        <f t="shared" si="32"/>
        <v>1.5139953620746383E-4</v>
      </c>
      <c r="AA157" s="25">
        <f t="shared" si="28"/>
        <v>-6.8606762852141401E-5</v>
      </c>
      <c r="AB157" s="4">
        <f t="shared" si="29"/>
        <v>1.8217585875390796E-5</v>
      </c>
      <c r="AC157" s="6">
        <f t="shared" si="30"/>
        <v>-2.5272369384765625E-5</v>
      </c>
      <c r="AD157" s="6">
        <f t="shared" si="31"/>
        <v>2.8160222882434027E-6</v>
      </c>
      <c r="AE157" s="71"/>
      <c r="AF157" s="4">
        <f t="shared" si="35"/>
        <v>56.33211962487087</v>
      </c>
      <c r="AG157" s="4">
        <f t="shared" si="36"/>
        <v>1.1349586297657863</v>
      </c>
      <c r="AH157" s="4">
        <f t="shared" si="37"/>
        <v>92.152601718902588</v>
      </c>
      <c r="AI157" s="4">
        <f t="shared" si="38"/>
        <v>1.3979690551757813</v>
      </c>
      <c r="AJ157" s="4">
        <f t="shared" si="33"/>
        <v>94.879197201058886</v>
      </c>
      <c r="AK157" s="6">
        <f t="shared" si="39"/>
        <v>8.59130859375</v>
      </c>
      <c r="AL157" s="32">
        <f t="shared" si="40"/>
        <v>26.966163925297003</v>
      </c>
      <c r="AM157" s="35">
        <f t="shared" si="41"/>
        <v>-8.5042527686596259E-7</v>
      </c>
      <c r="AN157" s="429">
        <f t="shared" si="34"/>
        <v>0.62746095459429907</v>
      </c>
    </row>
    <row r="158" spans="1:40">
      <c r="A158" s="23">
        <v>12540</v>
      </c>
      <c r="B158" s="76">
        <v>31</v>
      </c>
      <c r="C158" s="17">
        <v>5</v>
      </c>
      <c r="D158" s="18">
        <v>1934</v>
      </c>
      <c r="E158" s="86" t="s">
        <v>21</v>
      </c>
      <c r="F158" s="156">
        <v>56</v>
      </c>
      <c r="G158" s="29">
        <v>59.152130126953125</v>
      </c>
      <c r="H158" s="29">
        <v>32.060104370117187</v>
      </c>
      <c r="I158" s="69">
        <v>303.73361206054687</v>
      </c>
      <c r="J158" s="70">
        <v>1156.00244140625</v>
      </c>
      <c r="K158" s="30">
        <v>-1.8635002374649048</v>
      </c>
      <c r="L158" s="69">
        <v>780.93902587890625</v>
      </c>
      <c r="M158" s="70">
        <v>344.75643920898437</v>
      </c>
      <c r="N158" s="78">
        <v>4.1052513122558594</v>
      </c>
      <c r="O158" s="69">
        <v>84.677421569824219</v>
      </c>
      <c r="P158" s="70">
        <v>326.84451293945312</v>
      </c>
      <c r="Q158" s="29">
        <v>14.818546295166016</v>
      </c>
      <c r="R158" s="69">
        <v>2.9274194240570068</v>
      </c>
      <c r="S158" s="70">
        <v>344.59048461914062</v>
      </c>
      <c r="T158" s="29">
        <v>-1.9545251131057739</v>
      </c>
      <c r="U158" s="30">
        <v>3.2526881694793701</v>
      </c>
      <c r="V158" s="69">
        <v>99.999969482421875</v>
      </c>
      <c r="W158" s="75">
        <v>216.05589294433594</v>
      </c>
      <c r="X158" s="30">
        <v>734.39276123046875</v>
      </c>
      <c r="Y158" s="29">
        <v>805.6904296875</v>
      </c>
      <c r="Z158" s="25">
        <f t="shared" si="32"/>
        <v>5.2954200100430171E-5</v>
      </c>
      <c r="AA158" s="25">
        <f t="shared" si="28"/>
        <v>4.8409588544018334E-5</v>
      </c>
      <c r="AB158" s="4">
        <f t="shared" si="29"/>
        <v>2.1047149175501545E-5</v>
      </c>
      <c r="AC158" s="6">
        <f t="shared" si="30"/>
        <v>-5.9604644775390625E-6</v>
      </c>
      <c r="AD158" s="6">
        <f t="shared" si="31"/>
        <v>4.6734213583476958E-6</v>
      </c>
      <c r="AE158" s="71"/>
      <c r="AF158" s="4">
        <f t="shared" si="35"/>
        <v>59.37343918981631</v>
      </c>
      <c r="AG158" s="4">
        <f t="shared" si="36"/>
        <v>1.2911569002640149</v>
      </c>
      <c r="AH158" s="4">
        <f t="shared" si="37"/>
        <v>59.439356088638306</v>
      </c>
      <c r="AI158" s="4">
        <f t="shared" si="38"/>
        <v>1.9712989794518336</v>
      </c>
      <c r="AJ158" s="4">
        <f t="shared" si="33"/>
        <v>94.696024301071802</v>
      </c>
      <c r="AK158" s="6">
        <f t="shared" si="39"/>
        <v>-13.89898681640625</v>
      </c>
      <c r="AL158" s="32">
        <f t="shared" si="40"/>
        <v>13.284759037238507</v>
      </c>
      <c r="AM158" s="35">
        <f t="shared" si="41"/>
        <v>2.5988019185518851E-6</v>
      </c>
      <c r="AN158" s="429">
        <f t="shared" si="34"/>
        <v>0.61463201179169591</v>
      </c>
    </row>
    <row r="159" spans="1:40">
      <c r="A159" s="23">
        <v>12571</v>
      </c>
      <c r="B159" s="76">
        <v>30</v>
      </c>
      <c r="C159" s="17">
        <v>6</v>
      </c>
      <c r="D159" s="18">
        <v>1934</v>
      </c>
      <c r="E159" s="86" t="s">
        <v>21</v>
      </c>
      <c r="F159" s="156">
        <v>33</v>
      </c>
      <c r="G159" s="29">
        <v>35.893272399902344</v>
      </c>
      <c r="H159" s="29">
        <v>36.652267456054688</v>
      </c>
      <c r="I159" s="69">
        <v>268.02291870117187</v>
      </c>
      <c r="J159" s="70">
        <v>1166.6917724609375</v>
      </c>
      <c r="K159" s="30">
        <v>-1.4773691892623901</v>
      </c>
      <c r="L159" s="69">
        <v>901.86376953125</v>
      </c>
      <c r="M159" s="70">
        <v>240</v>
      </c>
      <c r="N159" s="78">
        <v>3.6938431262969971</v>
      </c>
      <c r="O159" s="69">
        <v>90</v>
      </c>
      <c r="P159" s="70">
        <v>212.07708740234375</v>
      </c>
      <c r="Q159" s="29">
        <v>15.749998092651367</v>
      </c>
      <c r="R159" s="69">
        <v>3.0250000953674316</v>
      </c>
      <c r="S159" s="70">
        <v>230.85208129882812</v>
      </c>
      <c r="T159" s="29">
        <v>-1.3225866556167603</v>
      </c>
      <c r="U159" s="30">
        <v>4.0333333015441895</v>
      </c>
      <c r="V159" s="69">
        <v>99.999969482421875</v>
      </c>
      <c r="W159" s="75">
        <v>112.65864562988281</v>
      </c>
      <c r="X159" s="30">
        <v>1048.3880615234375</v>
      </c>
      <c r="Y159" s="29">
        <v>927.047119140625</v>
      </c>
      <c r="Z159" s="25">
        <f t="shared" si="32"/>
        <v>4.6420860280704801E-4</v>
      </c>
      <c r="AA159" s="25">
        <f t="shared" si="28"/>
        <v>-8.6980489868437871E-6</v>
      </c>
      <c r="AB159" s="4">
        <f t="shared" si="29"/>
        <v>2.5744175786712731E-6</v>
      </c>
      <c r="AC159" s="6">
        <f t="shared" si="30"/>
        <v>4.291534423828125E-6</v>
      </c>
      <c r="AD159" s="6">
        <f t="shared" si="31"/>
        <v>-5.499476998238606E-6</v>
      </c>
      <c r="AE159" s="71"/>
      <c r="AF159" s="4">
        <f t="shared" si="35"/>
        <v>64.97040430494576</v>
      </c>
      <c r="AG159" s="4">
        <f t="shared" si="36"/>
        <v>1.3571899729326737</v>
      </c>
      <c r="AH159" s="4">
        <f t="shared" si="37"/>
        <v>36.78715968132019</v>
      </c>
      <c r="AI159" s="4">
        <f t="shared" si="38"/>
        <v>2.1809613692858987</v>
      </c>
      <c r="AJ159" s="4">
        <f t="shared" si="33"/>
        <v>117.54655620480372</v>
      </c>
      <c r="AK159" s="6">
        <f t="shared" si="39"/>
        <v>-35.710693359375</v>
      </c>
      <c r="AL159" s="32">
        <f t="shared" si="40"/>
        <v>6.7036549465715396</v>
      </c>
      <c r="AM159" s="35">
        <f t="shared" si="41"/>
        <v>2.239282466565129E-5</v>
      </c>
      <c r="AN159" s="429">
        <f t="shared" si="34"/>
        <v>0.64403086637268847</v>
      </c>
    </row>
    <row r="160" spans="1:40">
      <c r="A160" s="23">
        <v>12601</v>
      </c>
      <c r="B160" s="76">
        <v>31</v>
      </c>
      <c r="C160" s="17">
        <v>7</v>
      </c>
      <c r="D160" s="18">
        <v>1934</v>
      </c>
      <c r="E160" s="86" t="s">
        <v>21</v>
      </c>
      <c r="F160" s="156">
        <v>8</v>
      </c>
      <c r="G160" s="29">
        <v>4.7544326782226563</v>
      </c>
      <c r="H160" s="29">
        <v>38.293533325195313</v>
      </c>
      <c r="I160" s="69">
        <v>195.29922485351562</v>
      </c>
      <c r="J160" s="70">
        <v>1221.767333984375</v>
      </c>
      <c r="K160" s="30">
        <v>-2.0825710296630859</v>
      </c>
      <c r="L160" s="69">
        <v>997.8975830078125</v>
      </c>
      <c r="M160" s="70">
        <v>189.99998474121094</v>
      </c>
      <c r="N160" s="78">
        <v>4.6089181900024414</v>
      </c>
      <c r="O160" s="69">
        <v>96.774200439453125</v>
      </c>
      <c r="P160" s="70">
        <v>168.18266296386719</v>
      </c>
      <c r="Q160" s="29">
        <v>16.935482025146484</v>
      </c>
      <c r="R160" s="69">
        <v>2.9274194240570068</v>
      </c>
      <c r="S160" s="70">
        <v>188.04556274414062</v>
      </c>
      <c r="T160" s="29">
        <v>-4.3020095825195313</v>
      </c>
      <c r="U160" s="30">
        <v>3.9032256603240967</v>
      </c>
      <c r="V160" s="69">
        <v>37.287727355957031</v>
      </c>
      <c r="W160" s="75">
        <v>84.695579528808594</v>
      </c>
      <c r="X160" s="30">
        <v>1191.4490966796875</v>
      </c>
      <c r="Y160" s="29">
        <v>1007.9823608398437</v>
      </c>
      <c r="Z160" s="25">
        <f t="shared" si="32"/>
        <v>1.4471413396677235E-4</v>
      </c>
      <c r="AA160" s="25">
        <f t="shared" si="28"/>
        <v>-6.7820949425367871E-6</v>
      </c>
      <c r="AB160" s="4">
        <f t="shared" si="29"/>
        <v>-5.2936092629352061E-6</v>
      </c>
      <c r="AC160" s="6">
        <f t="shared" si="30"/>
        <v>1.6689300537109375E-6</v>
      </c>
      <c r="AD160" s="6">
        <f t="shared" si="31"/>
        <v>-1.5315025194695409E-6</v>
      </c>
      <c r="AE160" s="71"/>
      <c r="AF160" s="4">
        <f t="shared" si="35"/>
        <v>69.601477358479144</v>
      </c>
      <c r="AG160" s="4">
        <f t="shared" si="36"/>
        <v>1.461322195825498</v>
      </c>
      <c r="AH160" s="4">
        <f t="shared" si="37"/>
        <v>2.9787702560424805</v>
      </c>
      <c r="AI160" s="4">
        <f t="shared" si="38"/>
        <v>2.3545775862764722</v>
      </c>
      <c r="AJ160" s="4">
        <f t="shared" si="33"/>
        <v>135.23776895822573</v>
      </c>
      <c r="AK160" s="6">
        <f t="shared" si="39"/>
        <v>-72.72369384765625</v>
      </c>
      <c r="AL160" s="32">
        <f t="shared" si="40"/>
        <v>5.207728195820958</v>
      </c>
      <c r="AM160" s="35">
        <f t="shared" si="41"/>
        <v>3.1589476590099252E-6</v>
      </c>
      <c r="AN160" s="429">
        <f t="shared" si="34"/>
        <v>0.660214150315378</v>
      </c>
    </row>
    <row r="161" spans="1:40">
      <c r="A161" s="23">
        <v>12632</v>
      </c>
      <c r="B161" s="76">
        <v>31</v>
      </c>
      <c r="C161" s="17">
        <v>8</v>
      </c>
      <c r="D161" s="18">
        <v>1934</v>
      </c>
      <c r="E161" s="86" t="s">
        <v>21</v>
      </c>
      <c r="F161" s="156">
        <v>2</v>
      </c>
      <c r="G161" s="29">
        <v>2.9801466464996338</v>
      </c>
      <c r="H161" s="29">
        <v>26.529199600219727</v>
      </c>
      <c r="I161" s="69">
        <v>137.14430236816406</v>
      </c>
      <c r="J161" s="70">
        <v>967.73724365234375</v>
      </c>
      <c r="K161" s="30">
        <v>0.74928039312362671</v>
      </c>
      <c r="L161" s="69">
        <v>814.923095703125</v>
      </c>
      <c r="M161" s="70">
        <v>165.00004577636719</v>
      </c>
      <c r="N161" s="78">
        <v>1.1950914859771729</v>
      </c>
      <c r="O161" s="69">
        <v>72.580650329589844</v>
      </c>
      <c r="P161" s="70">
        <v>111.85569763183594</v>
      </c>
      <c r="Q161" s="29">
        <v>12.70161247253418</v>
      </c>
      <c r="R161" s="69">
        <v>2.9274194240570068</v>
      </c>
      <c r="S161" s="70">
        <v>127.48472595214844</v>
      </c>
      <c r="T161" s="29">
        <v>-4.1482272148132324</v>
      </c>
      <c r="U161" s="30">
        <v>3.9032256603240967</v>
      </c>
      <c r="V161" s="69">
        <v>28.321258544921875</v>
      </c>
      <c r="W161" s="75">
        <v>35.602245330810547</v>
      </c>
      <c r="X161" s="30">
        <v>940.939697265625</v>
      </c>
      <c r="Y161" s="29">
        <v>828.95867919921875</v>
      </c>
      <c r="Z161" s="25">
        <f t="shared" si="32"/>
        <v>2.0379509078338742E-4</v>
      </c>
      <c r="AA161" s="25">
        <f t="shared" si="28"/>
        <v>-1.9660185785141948E-5</v>
      </c>
      <c r="AB161" s="4">
        <f t="shared" si="29"/>
        <v>-1.1952777185797459E-6</v>
      </c>
      <c r="AC161" s="6">
        <f t="shared" si="30"/>
        <v>3.5762786865234375E-6</v>
      </c>
      <c r="AD161" s="6">
        <f t="shared" si="31"/>
        <v>-4.7065688590919308E-6</v>
      </c>
      <c r="AE161" s="71"/>
      <c r="AF161" s="4">
        <f t="shared" si="35"/>
        <v>56.311884578988568</v>
      </c>
      <c r="AG161" s="4">
        <f t="shared" si="36"/>
        <v>1.2009917043260305</v>
      </c>
      <c r="AH161" s="4">
        <f t="shared" si="37"/>
        <v>0.77629131078720093</v>
      </c>
      <c r="AI161" s="4">
        <f t="shared" si="38"/>
        <v>1.6312169010383037</v>
      </c>
      <c r="AJ161" s="4">
        <f t="shared" si="33"/>
        <v>108.82680926362345</v>
      </c>
      <c r="AK161" s="6">
        <f t="shared" si="39"/>
        <v>-58.154922485351563</v>
      </c>
      <c r="AL161" s="32">
        <f t="shared" si="40"/>
        <v>2.1890967376961195</v>
      </c>
      <c r="AM161" s="35">
        <f t="shared" si="41"/>
        <v>7.2827418007292977E-6</v>
      </c>
      <c r="AN161" s="429">
        <f t="shared" si="34"/>
        <v>0.65900248289079066</v>
      </c>
    </row>
    <row r="162" spans="1:40">
      <c r="A162" s="23">
        <v>12663</v>
      </c>
      <c r="B162" s="76">
        <v>30</v>
      </c>
      <c r="C162" s="17">
        <v>9</v>
      </c>
      <c r="D162" s="18">
        <v>1934</v>
      </c>
      <c r="E162" s="86" t="s">
        <v>21</v>
      </c>
      <c r="F162" s="156">
        <v>4</v>
      </c>
      <c r="G162" s="29">
        <v>0</v>
      </c>
      <c r="H162" s="29">
        <v>17.067953109741211</v>
      </c>
      <c r="I162" s="69">
        <v>112.21678924560547</v>
      </c>
      <c r="J162" s="70">
        <v>401.85275268554687</v>
      </c>
      <c r="K162" s="30">
        <v>0.95250874757766724</v>
      </c>
      <c r="L162" s="69">
        <v>372.14730834960937</v>
      </c>
      <c r="M162" s="70">
        <v>45.712882995605469</v>
      </c>
      <c r="N162" s="78">
        <v>0.40386074781417847</v>
      </c>
      <c r="O162" s="69">
        <v>37.499996185302734</v>
      </c>
      <c r="P162" s="70">
        <v>14.999992370605469</v>
      </c>
      <c r="Q162" s="29">
        <v>6.5624985694885254</v>
      </c>
      <c r="R162" s="69">
        <v>3.0250000953674316</v>
      </c>
      <c r="S162" s="70">
        <v>24.587490081787109</v>
      </c>
      <c r="T162" s="29">
        <v>0.22335456311702728</v>
      </c>
      <c r="U162" s="30">
        <v>3.3611111640930176</v>
      </c>
      <c r="V162" s="69">
        <v>3.0307669639587402</v>
      </c>
      <c r="W162" s="75">
        <v>28.671432495117188</v>
      </c>
      <c r="X162" s="30">
        <v>357.76123046875</v>
      </c>
      <c r="Y162" s="29">
        <v>480.50790405273437</v>
      </c>
      <c r="Z162" s="25">
        <f t="shared" si="32"/>
        <v>2.8544947269892873E-5</v>
      </c>
      <c r="AA162" s="25">
        <f t="shared" si="28"/>
        <v>1.0732442206062842E-6</v>
      </c>
      <c r="AB162" s="4">
        <f t="shared" si="29"/>
        <v>-8.7746918353559522E-7</v>
      </c>
      <c r="AC162" s="6">
        <f t="shared" si="30"/>
        <v>9.5367431640625E-7</v>
      </c>
      <c r="AD162" s="6">
        <f t="shared" si="31"/>
        <v>-4.4597402393264929E-7</v>
      </c>
      <c r="AE162" s="71"/>
      <c r="AF162" s="4">
        <f t="shared" si="35"/>
        <v>24.55605053547</v>
      </c>
      <c r="AG162" s="4">
        <f t="shared" si="36"/>
        <v>0.77049579147464975</v>
      </c>
      <c r="AH162" s="4">
        <f t="shared" si="37"/>
        <v>1.579724058508873</v>
      </c>
      <c r="AI162" s="4">
        <f t="shared" si="38"/>
        <v>1.0156137387614605</v>
      </c>
      <c r="AJ162" s="4">
        <f t="shared" si="33"/>
        <v>49.880477426071799</v>
      </c>
      <c r="AK162" s="6">
        <f t="shared" si="39"/>
        <v>-24.927513122558594</v>
      </c>
      <c r="AL162" s="32">
        <f t="shared" si="40"/>
        <v>1.7060687104532541</v>
      </c>
      <c r="AM162" s="35">
        <f t="shared" si="41"/>
        <v>-1.2142596261810468E-8</v>
      </c>
      <c r="AN162" s="429">
        <f t="shared" si="34"/>
        <v>0.67010752371259075</v>
      </c>
    </row>
    <row r="163" spans="1:40">
      <c r="A163" s="23">
        <v>12693</v>
      </c>
      <c r="B163" s="76">
        <v>31</v>
      </c>
      <c r="C163" s="17">
        <v>10</v>
      </c>
      <c r="D163" s="18">
        <v>1935</v>
      </c>
      <c r="E163" s="86" t="s">
        <v>26</v>
      </c>
      <c r="F163" s="156">
        <v>5</v>
      </c>
      <c r="G163" s="29">
        <v>2.5468389987945557</v>
      </c>
      <c r="H163" s="29">
        <v>8.2458372116088867</v>
      </c>
      <c r="I163" s="69">
        <v>98.031898498535156</v>
      </c>
      <c r="J163" s="70">
        <v>263.86962890625</v>
      </c>
      <c r="K163" s="30">
        <v>1.158656120300293</v>
      </c>
      <c r="L163" s="69">
        <v>0</v>
      </c>
      <c r="M163" s="70">
        <v>282.71337890625</v>
      </c>
      <c r="N163" s="78">
        <v>-0.34540191292762756</v>
      </c>
      <c r="O163" s="69">
        <v>4.838709831237793</v>
      </c>
      <c r="P163" s="70">
        <v>272.25723266601562</v>
      </c>
      <c r="Q163" s="29">
        <v>0.84677416086196899</v>
      </c>
      <c r="R163" s="69">
        <v>2.9274194240570068</v>
      </c>
      <c r="S163" s="70">
        <v>276.03143310546875</v>
      </c>
      <c r="T163" s="29">
        <v>4.7788772583007812</v>
      </c>
      <c r="U163" s="30">
        <v>2.6021504402160645</v>
      </c>
      <c r="V163" s="69">
        <v>74.5052490234375</v>
      </c>
      <c r="W163" s="75">
        <v>281.84933471679687</v>
      </c>
      <c r="X163" s="30">
        <v>35.893951416015625</v>
      </c>
      <c r="Y163" s="29">
        <v>194.18287658691406</v>
      </c>
      <c r="Z163" s="25">
        <f t="shared" si="32"/>
        <v>4.9084222723649873E-5</v>
      </c>
      <c r="AA163" s="25">
        <f t="shared" si="28"/>
        <v>-1.3464303151522472E-5</v>
      </c>
      <c r="AB163" s="4">
        <f t="shared" si="29"/>
        <v>1.2453693045699765E-5</v>
      </c>
      <c r="AC163" s="6">
        <f t="shared" si="30"/>
        <v>-6.8545341491699219E-6</v>
      </c>
      <c r="AD163" s="6">
        <f t="shared" si="31"/>
        <v>-7.3873704309335153E-6</v>
      </c>
      <c r="AE163" s="71"/>
      <c r="AF163" s="4">
        <f t="shared" si="35"/>
        <v>4.8786698667668116</v>
      </c>
      <c r="AG163" s="4">
        <f t="shared" si="36"/>
        <v>0.39206611195871655</v>
      </c>
      <c r="AH163" s="4">
        <f t="shared" si="37"/>
        <v>8.1389704644680023</v>
      </c>
      <c r="AI163" s="4">
        <f t="shared" si="38"/>
        <v>0.5070167673914886</v>
      </c>
      <c r="AJ163" s="4">
        <f t="shared" si="33"/>
        <v>14.146872730097495</v>
      </c>
      <c r="AK163" s="6">
        <f t="shared" si="39"/>
        <v>-14.184890747070313</v>
      </c>
      <c r="AL163" s="32">
        <f t="shared" si="40"/>
        <v>17.330240085065856</v>
      </c>
      <c r="AM163" s="35">
        <f t="shared" si="41"/>
        <v>6.0427287706943389E-7</v>
      </c>
      <c r="AN163" s="429">
        <f t="shared" si="34"/>
        <v>0.74357262916796452</v>
      </c>
    </row>
    <row r="164" spans="1:40">
      <c r="A164" s="23">
        <v>12724</v>
      </c>
      <c r="B164" s="76">
        <v>30</v>
      </c>
      <c r="C164" s="17">
        <v>11</v>
      </c>
      <c r="D164" s="18">
        <v>1935</v>
      </c>
      <c r="E164" s="86" t="s">
        <v>26</v>
      </c>
      <c r="F164" s="156">
        <v>17</v>
      </c>
      <c r="G164" s="29">
        <v>20.528141021728516</v>
      </c>
      <c r="H164" s="29">
        <v>1.3087524175643921</v>
      </c>
      <c r="I164" s="69">
        <v>103.59249114990234</v>
      </c>
      <c r="J164" s="70">
        <v>250.22917175292969</v>
      </c>
      <c r="K164" s="30">
        <v>1.1764440536499023</v>
      </c>
      <c r="L164" s="69">
        <v>0</v>
      </c>
      <c r="M164" s="70">
        <v>269.99996948242187</v>
      </c>
      <c r="N164" s="78">
        <v>-0.51183360815048218</v>
      </c>
      <c r="O164" s="69">
        <v>0</v>
      </c>
      <c r="P164" s="70">
        <v>261.3983154296875</v>
      </c>
      <c r="Q164" s="29">
        <v>0</v>
      </c>
      <c r="R164" s="69">
        <v>0</v>
      </c>
      <c r="S164" s="70">
        <v>261.3983154296875</v>
      </c>
      <c r="T164" s="29">
        <v>7.5764427185058594</v>
      </c>
      <c r="U164" s="30">
        <v>0</v>
      </c>
      <c r="V164" s="69">
        <v>0</v>
      </c>
      <c r="W164" s="75">
        <v>388.72463989257812</v>
      </c>
      <c r="X164" s="30">
        <v>2.0166666507720947</v>
      </c>
      <c r="Y164" s="29">
        <v>74.280563354492187</v>
      </c>
      <c r="Z164" s="25">
        <f t="shared" si="32"/>
        <v>5.8128687555836223E-5</v>
      </c>
      <c r="AA164" s="25">
        <f t="shared" si="28"/>
        <v>-5.2071573009015992E-7</v>
      </c>
      <c r="AB164" s="4">
        <f t="shared" si="29"/>
        <v>5.3470569696401071E-6</v>
      </c>
      <c r="AC164" s="6">
        <f t="shared" si="30"/>
        <v>0</v>
      </c>
      <c r="AD164" s="6">
        <f t="shared" si="31"/>
        <v>1.2974713627045276E-5</v>
      </c>
      <c r="AE164" s="71"/>
      <c r="AF164" s="4">
        <f t="shared" si="35"/>
        <v>0</v>
      </c>
      <c r="AG164" s="4">
        <f t="shared" si="36"/>
        <v>0</v>
      </c>
      <c r="AH164" s="4">
        <f t="shared" si="37"/>
        <v>28.769194185733795</v>
      </c>
      <c r="AI164" s="4">
        <f t="shared" si="38"/>
        <v>7.7876176912922507E-2</v>
      </c>
      <c r="AJ164" s="4">
        <f t="shared" si="33"/>
        <v>4.5400004631231639</v>
      </c>
      <c r="AK164" s="6">
        <f t="shared" si="39"/>
        <v>5.5605926513671875</v>
      </c>
      <c r="AL164" s="32">
        <f t="shared" si="40"/>
        <v>23.130722373773242</v>
      </c>
      <c r="AM164" s="35">
        <f t="shared" si="41"/>
        <v>2.9836804422700425E-6</v>
      </c>
      <c r="AN164" s="429">
        <f t="shared" si="34"/>
        <v>1</v>
      </c>
    </row>
    <row r="165" spans="1:40">
      <c r="A165" s="23">
        <v>12754</v>
      </c>
      <c r="B165" s="76">
        <v>31</v>
      </c>
      <c r="C165" s="17">
        <v>12</v>
      </c>
      <c r="D165" s="18">
        <v>1935</v>
      </c>
      <c r="E165" s="86" t="s">
        <v>26</v>
      </c>
      <c r="F165" s="156">
        <v>23</v>
      </c>
      <c r="G165" s="29">
        <v>23.215330123901367</v>
      </c>
      <c r="H165" s="29">
        <v>-1.9781002998352051</v>
      </c>
      <c r="I165" s="69">
        <v>111.48802947998047</v>
      </c>
      <c r="J165" s="70">
        <v>251.13058471679688</v>
      </c>
      <c r="K165" s="30">
        <v>1.1602350473403931</v>
      </c>
      <c r="L165" s="69">
        <v>0</v>
      </c>
      <c r="M165" s="70">
        <v>270</v>
      </c>
      <c r="N165" s="78">
        <v>-0.39785584807395935</v>
      </c>
      <c r="O165" s="69">
        <v>0</v>
      </c>
      <c r="P165" s="70">
        <v>263.52947998046875</v>
      </c>
      <c r="Q165" s="29">
        <v>0</v>
      </c>
      <c r="R165" s="69">
        <v>0</v>
      </c>
      <c r="S165" s="70">
        <v>263.52947998046875</v>
      </c>
      <c r="T165" s="29">
        <v>8.9515380859375</v>
      </c>
      <c r="U165" s="30">
        <v>0</v>
      </c>
      <c r="V165" s="69">
        <v>0</v>
      </c>
      <c r="W165" s="75">
        <v>409.1123046875</v>
      </c>
      <c r="X165" s="30">
        <v>1.6263440847396851</v>
      </c>
      <c r="Y165" s="29">
        <v>62.776882171630859</v>
      </c>
      <c r="Z165" s="25">
        <f t="shared" si="32"/>
        <v>5.9885584931862468E-5</v>
      </c>
      <c r="AA165" s="25">
        <f t="shared" si="28"/>
        <v>4.0730753880779957E-8</v>
      </c>
      <c r="AB165" s="4">
        <f t="shared" si="29"/>
        <v>1.4535687739680725E-5</v>
      </c>
      <c r="AC165" s="6">
        <f t="shared" si="30"/>
        <v>0</v>
      </c>
      <c r="AD165" s="6">
        <f t="shared" si="31"/>
        <v>-4.8131142875718069E-6</v>
      </c>
      <c r="AE165" s="71"/>
      <c r="AF165" s="4">
        <f t="shared" si="35"/>
        <v>0</v>
      </c>
      <c r="AG165" s="4">
        <f t="shared" si="36"/>
        <v>0</v>
      </c>
      <c r="AH165" s="4">
        <f t="shared" si="37"/>
        <v>32.929247409105301</v>
      </c>
      <c r="AI165" s="4">
        <f t="shared" si="38"/>
        <v>-0.1216286465353217</v>
      </c>
      <c r="AJ165" s="4">
        <f t="shared" si="33"/>
        <v>3.9600000276644369</v>
      </c>
      <c r="AK165" s="6">
        <f t="shared" si="39"/>
        <v>7.895538330078125</v>
      </c>
      <c r="AL165" s="32">
        <f t="shared" si="40"/>
        <v>25.155335098140498</v>
      </c>
      <c r="AM165" s="35">
        <f t="shared" si="41"/>
        <v>2.6274219990796155E-6</v>
      </c>
      <c r="AN165" s="429">
        <f t="shared" si="34"/>
        <v>1</v>
      </c>
    </row>
    <row r="166" spans="1:40">
      <c r="A166" s="23">
        <v>12785</v>
      </c>
      <c r="B166" s="76">
        <v>31</v>
      </c>
      <c r="C166" s="17">
        <v>1</v>
      </c>
      <c r="D166" s="18">
        <v>1935</v>
      </c>
      <c r="E166" s="86" t="s">
        <v>26</v>
      </c>
      <c r="F166" s="156">
        <v>79</v>
      </c>
      <c r="G166" s="29">
        <v>80.368431091308594</v>
      </c>
      <c r="H166" s="29">
        <v>-4.6008720397949219</v>
      </c>
      <c r="I166" s="69">
        <v>176.46247863769531</v>
      </c>
      <c r="J166" s="70">
        <v>254.96003723144531</v>
      </c>
      <c r="K166" s="30">
        <v>0.92477154731750488</v>
      </c>
      <c r="L166" s="69">
        <v>0</v>
      </c>
      <c r="M166" s="70">
        <v>270</v>
      </c>
      <c r="N166" s="78">
        <v>0.60365211963653564</v>
      </c>
      <c r="O166" s="69">
        <v>0</v>
      </c>
      <c r="P166" s="70">
        <v>279.81747436523437</v>
      </c>
      <c r="Q166" s="29">
        <v>0</v>
      </c>
      <c r="R166" s="69">
        <v>0</v>
      </c>
      <c r="S166" s="70">
        <v>279.81747436523437</v>
      </c>
      <c r="T166" s="29">
        <v>18.447685241699219</v>
      </c>
      <c r="U166" s="30">
        <v>0</v>
      </c>
      <c r="V166" s="69">
        <v>0</v>
      </c>
      <c r="W166" s="75">
        <v>579.84027099609375</v>
      </c>
      <c r="X166" s="30">
        <v>1.3010752201080322</v>
      </c>
      <c r="Y166" s="29">
        <v>52.530914306640625</v>
      </c>
      <c r="Z166" s="25">
        <f t="shared" si="32"/>
        <v>-3.385876070183258E-5</v>
      </c>
      <c r="AA166" s="25">
        <f t="shared" si="28"/>
        <v>5.5948311228348757E-6</v>
      </c>
      <c r="AB166" s="4">
        <f t="shared" si="29"/>
        <v>-1.3168293833132338E-5</v>
      </c>
      <c r="AC166" s="6">
        <f t="shared" si="30"/>
        <v>0</v>
      </c>
      <c r="AD166" s="6">
        <f t="shared" si="31"/>
        <v>6.1141598507674644E-5</v>
      </c>
      <c r="AE166" s="71"/>
      <c r="AF166" s="4">
        <f t="shared" si="35"/>
        <v>0</v>
      </c>
      <c r="AG166" s="4">
        <f t="shared" si="36"/>
        <v>0</v>
      </c>
      <c r="AH166" s="4">
        <f t="shared" si="37"/>
        <v>100.34453999996185</v>
      </c>
      <c r="AI166" s="4">
        <f t="shared" si="38"/>
        <v>-0.28289659484358859</v>
      </c>
      <c r="AJ166" s="4">
        <f t="shared" si="33"/>
        <v>3.3100000171819008</v>
      </c>
      <c r="AK166" s="6">
        <f t="shared" si="39"/>
        <v>64.974449157714844</v>
      </c>
      <c r="AL166" s="32">
        <f t="shared" si="40"/>
        <v>35.652988563726758</v>
      </c>
      <c r="AM166" s="35">
        <f t="shared" si="41"/>
        <v>-1.1266361639172828E-6</v>
      </c>
      <c r="AN166" s="429">
        <f t="shared" si="34"/>
        <v>1</v>
      </c>
    </row>
    <row r="167" spans="1:40">
      <c r="A167" s="23">
        <v>12816</v>
      </c>
      <c r="B167" s="76">
        <v>28</v>
      </c>
      <c r="C167" s="17">
        <v>2</v>
      </c>
      <c r="D167" s="18">
        <v>1935</v>
      </c>
      <c r="E167" s="86" t="s">
        <v>26</v>
      </c>
      <c r="F167" s="156">
        <v>50</v>
      </c>
      <c r="G167" s="29">
        <v>51.888141632080078</v>
      </c>
      <c r="H167" s="29">
        <v>-1.0150300264358521</v>
      </c>
      <c r="I167" s="69">
        <v>212.86412048339844</v>
      </c>
      <c r="J167" s="70">
        <v>279.864013671875</v>
      </c>
      <c r="K167" s="30">
        <v>7.2181016206741333E-2</v>
      </c>
      <c r="L167" s="69">
        <v>11.163690567016602</v>
      </c>
      <c r="M167" s="70">
        <v>270</v>
      </c>
      <c r="N167" s="78">
        <v>4.1729497909545898</v>
      </c>
      <c r="O167" s="69">
        <v>0</v>
      </c>
      <c r="P167" s="70">
        <v>345.137939453125</v>
      </c>
      <c r="Q167" s="29">
        <v>0</v>
      </c>
      <c r="R167" s="69">
        <v>0</v>
      </c>
      <c r="S167" s="70">
        <v>345.137939453125</v>
      </c>
      <c r="T167" s="29">
        <v>4.5775480270385742</v>
      </c>
      <c r="U167" s="30">
        <v>0</v>
      </c>
      <c r="V167" s="69">
        <v>0</v>
      </c>
      <c r="W167" s="75">
        <v>427.56106567382812</v>
      </c>
      <c r="X167" s="30">
        <v>1.4404761791229248</v>
      </c>
      <c r="Y167" s="29">
        <v>39.973217010498047</v>
      </c>
      <c r="Z167" s="25">
        <f t="shared" si="32"/>
        <v>2.1249200273132374E-4</v>
      </c>
      <c r="AA167" s="25">
        <f t="shared" si="28"/>
        <v>1.1131415533327527E-5</v>
      </c>
      <c r="AB167" s="4">
        <f t="shared" si="29"/>
        <v>7.3870592132152524E-7</v>
      </c>
      <c r="AC167" s="6">
        <f t="shared" si="30"/>
        <v>0</v>
      </c>
      <c r="AD167" s="6">
        <f t="shared" si="31"/>
        <v>-8.9748621121543692E-6</v>
      </c>
      <c r="AE167" s="71"/>
      <c r="AF167" s="4">
        <f t="shared" si="35"/>
        <v>0.62000000504422781</v>
      </c>
      <c r="AG167" s="4">
        <f t="shared" si="36"/>
        <v>0</v>
      </c>
      <c r="AH167" s="4">
        <f t="shared" si="37"/>
        <v>60.710820466279984</v>
      </c>
      <c r="AI167" s="4">
        <f t="shared" si="38"/>
        <v>-5.6371915517759719E-2</v>
      </c>
      <c r="AJ167" s="4">
        <f t="shared" si="33"/>
        <v>2.300000150696305</v>
      </c>
      <c r="AK167" s="6">
        <f t="shared" si="39"/>
        <v>36.401641845703125</v>
      </c>
      <c r="AL167" s="32">
        <f t="shared" si="40"/>
        <v>23.745540176265497</v>
      </c>
      <c r="AM167" s="35">
        <f t="shared" si="41"/>
        <v>1.0354784894417435E-5</v>
      </c>
      <c r="AN167" s="429">
        <f t="shared" si="34"/>
        <v>0.78767124247396092</v>
      </c>
    </row>
    <row r="168" spans="1:40">
      <c r="A168" s="23">
        <v>12844</v>
      </c>
      <c r="B168" s="76">
        <v>31</v>
      </c>
      <c r="C168" s="17">
        <v>3</v>
      </c>
      <c r="D168" s="18">
        <v>1935</v>
      </c>
      <c r="E168" s="86" t="s">
        <v>26</v>
      </c>
      <c r="F168" s="156">
        <v>86</v>
      </c>
      <c r="G168" s="29">
        <v>85.055015563964844</v>
      </c>
      <c r="H168" s="29">
        <v>2.8662207126617432</v>
      </c>
      <c r="I168" s="69">
        <v>274.23971557617187</v>
      </c>
      <c r="J168" s="70">
        <v>382.242919921875</v>
      </c>
      <c r="K168" s="30">
        <v>-1.6604866981506348</v>
      </c>
      <c r="L168" s="69">
        <v>35.237693786621094</v>
      </c>
      <c r="M168" s="70">
        <v>320</v>
      </c>
      <c r="N168" s="78">
        <v>10.600763320922852</v>
      </c>
      <c r="O168" s="69">
        <v>0</v>
      </c>
      <c r="P168" s="70">
        <v>492.4049072265625</v>
      </c>
      <c r="Q168" s="29">
        <v>0</v>
      </c>
      <c r="R168" s="69">
        <v>1.6263440847396851</v>
      </c>
      <c r="S168" s="70">
        <v>494.03125</v>
      </c>
      <c r="T168" s="29">
        <v>5.7356042861938477</v>
      </c>
      <c r="U168" s="30">
        <v>0</v>
      </c>
      <c r="V168" s="69">
        <v>0</v>
      </c>
      <c r="W168" s="75">
        <v>587.3118896484375</v>
      </c>
      <c r="X168" s="30">
        <v>0.97580641508102417</v>
      </c>
      <c r="Y168" s="29">
        <v>38.731395721435547</v>
      </c>
      <c r="Z168" s="25">
        <f t="shared" si="32"/>
        <v>-2.6073540720972233E-4</v>
      </c>
      <c r="AA168" s="25">
        <f t="shared" si="28"/>
        <v>-2.8647622798416705E-6</v>
      </c>
      <c r="AB168" s="4">
        <f t="shared" si="29"/>
        <v>-8.4849265249431483E-6</v>
      </c>
      <c r="AC168" s="6">
        <f t="shared" si="30"/>
        <v>1.3113021850585938E-6</v>
      </c>
      <c r="AD168" s="6">
        <f t="shared" si="31"/>
        <v>2.7624988547358953E-5</v>
      </c>
      <c r="AE168" s="71"/>
      <c r="AF168" s="4">
        <f t="shared" si="35"/>
        <v>2.1666813369624869</v>
      </c>
      <c r="AG168" s="4">
        <f t="shared" si="36"/>
        <v>9.9999999921183941E-2</v>
      </c>
      <c r="AH168" s="4">
        <f t="shared" si="37"/>
        <v>99.730896472930908</v>
      </c>
      <c r="AI168" s="4">
        <f t="shared" si="38"/>
        <v>0.17623704216697</v>
      </c>
      <c r="AJ168" s="4">
        <f t="shared" si="33"/>
        <v>2.4415006933527543</v>
      </c>
      <c r="AK168" s="6">
        <f t="shared" si="39"/>
        <v>61.375595092773438</v>
      </c>
      <c r="AL168" s="32">
        <f t="shared" si="40"/>
        <v>36.112400487474176</v>
      </c>
      <c r="AM168" s="35">
        <f t="shared" si="41"/>
        <v>-1.7486524974685835E-5</v>
      </c>
      <c r="AN168" s="429">
        <f t="shared" si="34"/>
        <v>0.52981863070754909</v>
      </c>
    </row>
    <row r="169" spans="1:40">
      <c r="A169" s="23">
        <v>12875</v>
      </c>
      <c r="B169" s="76">
        <v>30</v>
      </c>
      <c r="C169" s="17">
        <v>4</v>
      </c>
      <c r="D169" s="18">
        <v>1935</v>
      </c>
      <c r="E169" s="86" t="s">
        <v>26</v>
      </c>
      <c r="F169" s="156">
        <v>275</v>
      </c>
      <c r="G169" s="29">
        <v>276.69326782226562</v>
      </c>
      <c r="H169" s="29">
        <v>18.696455001831055</v>
      </c>
      <c r="I169" s="69">
        <v>497.50247192382812</v>
      </c>
      <c r="J169" s="70">
        <v>879.2325439453125</v>
      </c>
      <c r="K169" s="30">
        <v>-6.1981396675109863</v>
      </c>
      <c r="L169" s="69">
        <v>181.50167846679687</v>
      </c>
      <c r="M169" s="70">
        <v>593.567626953125</v>
      </c>
      <c r="N169" s="78">
        <v>28.862455368041992</v>
      </c>
      <c r="O169" s="69">
        <v>0</v>
      </c>
      <c r="P169" s="70">
        <v>1078.6171875</v>
      </c>
      <c r="Q169" s="29">
        <v>0</v>
      </c>
      <c r="R169" s="69">
        <v>3.0250000953674316</v>
      </c>
      <c r="S169" s="70">
        <v>1081.6422119140625</v>
      </c>
      <c r="T169" s="29">
        <v>-23.155000686645508</v>
      </c>
      <c r="U169" s="30">
        <v>10.083333969116211</v>
      </c>
      <c r="V169" s="69">
        <v>0</v>
      </c>
      <c r="W169" s="75">
        <v>702.5928955078125</v>
      </c>
      <c r="X169" s="30">
        <v>2.0166666507720947</v>
      </c>
      <c r="Y169" s="29">
        <v>104.03631591796875</v>
      </c>
      <c r="Z169" s="25">
        <f t="shared" si="32"/>
        <v>4.8936838777535741E-4</v>
      </c>
      <c r="AA169" s="25">
        <f t="shared" si="28"/>
        <v>5.1115120186295826E-5</v>
      </c>
      <c r="AB169" s="4">
        <f t="shared" si="29"/>
        <v>6.8679892137879506E-5</v>
      </c>
      <c r="AC169" s="6">
        <f t="shared" si="30"/>
        <v>-2.4318695068359375E-5</v>
      </c>
      <c r="AD169" s="6">
        <f t="shared" si="31"/>
        <v>-2.5780760438465222E-5</v>
      </c>
      <c r="AE169" s="71"/>
      <c r="AF169" s="4">
        <f t="shared" si="35"/>
        <v>10.800099875710227</v>
      </c>
      <c r="AG169" s="4">
        <f t="shared" si="36"/>
        <v>0.78000004350646468</v>
      </c>
      <c r="AH169" s="4">
        <f t="shared" si="37"/>
        <v>276.20258283615112</v>
      </c>
      <c r="AI169" s="4">
        <f t="shared" si="38"/>
        <v>1.1125163306874677</v>
      </c>
      <c r="AJ169" s="4">
        <f t="shared" si="33"/>
        <v>6.3105906983052407</v>
      </c>
      <c r="AK169" s="6">
        <f t="shared" si="39"/>
        <v>223.26275634765625</v>
      </c>
      <c r="AL169" s="32">
        <f t="shared" si="40"/>
        <v>41.807180559142559</v>
      </c>
      <c r="AM169" s="35">
        <f t="shared" si="41"/>
        <v>2.9766461089764107E-5</v>
      </c>
      <c r="AN169" s="429">
        <f t="shared" si="34"/>
        <v>0.36880981927687895</v>
      </c>
    </row>
    <row r="170" spans="1:40">
      <c r="A170" s="23">
        <v>12905</v>
      </c>
      <c r="B170" s="76">
        <v>31</v>
      </c>
      <c r="C170" s="17">
        <v>5</v>
      </c>
      <c r="D170" s="18">
        <v>1935</v>
      </c>
      <c r="E170" s="86" t="s">
        <v>26</v>
      </c>
      <c r="F170" s="156">
        <v>322</v>
      </c>
      <c r="G170" s="29">
        <v>320.26687622070312</v>
      </c>
      <c r="H170" s="29">
        <v>39.704208374023438</v>
      </c>
      <c r="I170" s="69">
        <v>694.8201904296875</v>
      </c>
      <c r="J170" s="70">
        <v>1959.8720703125</v>
      </c>
      <c r="K170" s="30">
        <v>-11.957086563110352</v>
      </c>
      <c r="L170" s="69">
        <v>1192.6824951171875</v>
      </c>
      <c r="M170" s="70">
        <v>572.7261962890625</v>
      </c>
      <c r="N170" s="78">
        <v>46.272300720214844</v>
      </c>
      <c r="O170" s="69">
        <v>60.483867645263672</v>
      </c>
      <c r="P170" s="70">
        <v>1264.7891845703125</v>
      </c>
      <c r="Q170" s="29">
        <v>10.584675788879395</v>
      </c>
      <c r="R170" s="69">
        <v>2.9274194240570068</v>
      </c>
      <c r="S170" s="70">
        <v>1278.30126953125</v>
      </c>
      <c r="T170" s="29">
        <v>-50.436443328857422</v>
      </c>
      <c r="U170" s="30">
        <v>11.059140205383301</v>
      </c>
      <c r="V170" s="69">
        <v>100</v>
      </c>
      <c r="W170" s="75">
        <v>369.09024047851562</v>
      </c>
      <c r="X170" s="30">
        <v>449.35662841796875</v>
      </c>
      <c r="Y170" s="29">
        <v>350.51898193359375</v>
      </c>
      <c r="Z170" s="25">
        <f t="shared" si="32"/>
        <v>2.0882548665213108E-4</v>
      </c>
      <c r="AA170" s="25">
        <f t="shared" si="28"/>
        <v>-4.1304494970972883E-6</v>
      </c>
      <c r="AB170" s="4">
        <f t="shared" si="29"/>
        <v>2.0057948859175667E-5</v>
      </c>
      <c r="AC170" s="6">
        <f t="shared" si="30"/>
        <v>1.0251998901367187E-5</v>
      </c>
      <c r="AD170" s="6">
        <f t="shared" si="31"/>
        <v>1.7469221802457469E-6</v>
      </c>
      <c r="AE170" s="71"/>
      <c r="AF170" s="4">
        <f t="shared" si="35"/>
        <v>83.202956520269723</v>
      </c>
      <c r="AG170" s="4">
        <f t="shared" si="36"/>
        <v>1.5108263761346989</v>
      </c>
      <c r="AH170" s="4">
        <f t="shared" si="37"/>
        <v>304.1456470489502</v>
      </c>
      <c r="AI170" s="4">
        <f t="shared" si="38"/>
        <v>2.4413166140721847</v>
      </c>
      <c r="AJ170" s="4">
        <f t="shared" si="33"/>
        <v>49.182434223269631</v>
      </c>
      <c r="AK170" s="6">
        <f t="shared" si="39"/>
        <v>197.31771850585937</v>
      </c>
      <c r="AL170" s="32">
        <f t="shared" si="40"/>
        <v>22.694474290579805</v>
      </c>
      <c r="AM170" s="35">
        <f t="shared" si="41"/>
        <v>7.4943037944308344E-6</v>
      </c>
      <c r="AN170" s="429">
        <f t="shared" si="34"/>
        <v>0.37150952946573396</v>
      </c>
    </row>
    <row r="171" spans="1:40">
      <c r="A171" s="23">
        <v>12936</v>
      </c>
      <c r="B171" s="76">
        <v>30</v>
      </c>
      <c r="C171" s="17">
        <v>6</v>
      </c>
      <c r="D171" s="18">
        <v>1935</v>
      </c>
      <c r="E171" s="86" t="s">
        <v>26</v>
      </c>
      <c r="F171" s="156">
        <v>258</v>
      </c>
      <c r="G171" s="29">
        <v>260.96194458007812</v>
      </c>
      <c r="H171" s="29">
        <v>85.508003234863281</v>
      </c>
      <c r="I171" s="69">
        <v>823.7694091796875</v>
      </c>
      <c r="J171" s="70">
        <v>2133.038818359375</v>
      </c>
      <c r="K171" s="30">
        <v>-8.4614439010620117</v>
      </c>
      <c r="L171" s="69">
        <v>1715.839599609375</v>
      </c>
      <c r="M171" s="70">
        <v>275</v>
      </c>
      <c r="N171" s="78">
        <v>28.530973434448242</v>
      </c>
      <c r="O171" s="69">
        <v>95</v>
      </c>
      <c r="P171" s="70">
        <v>659.4788818359375</v>
      </c>
      <c r="Q171" s="29">
        <v>16.624998092651367</v>
      </c>
      <c r="R171" s="69">
        <v>3.0250000953674316</v>
      </c>
      <c r="S171" s="70">
        <v>679.12884521484375</v>
      </c>
      <c r="T171" s="29">
        <v>-21.466447830200195</v>
      </c>
      <c r="U171" s="30">
        <v>11.427777290344238</v>
      </c>
      <c r="V171" s="69">
        <v>100</v>
      </c>
      <c r="W171" s="75">
        <v>229.80104064941406</v>
      </c>
      <c r="X171" s="30">
        <v>915.72723388671875</v>
      </c>
      <c r="Y171" s="29">
        <v>485.73834228515625</v>
      </c>
      <c r="Z171" s="25">
        <f t="shared" si="32"/>
        <v>5.2306427005532896E-4</v>
      </c>
      <c r="AA171" s="25">
        <f t="shared" si="28"/>
        <v>-5.6211118589999387E-5</v>
      </c>
      <c r="AB171" s="4">
        <f t="shared" si="29"/>
        <v>8.9718437266128603E-6</v>
      </c>
      <c r="AC171" s="6">
        <f t="shared" si="30"/>
        <v>3.4809112548828125E-5</v>
      </c>
      <c r="AD171" s="6">
        <f t="shared" si="31"/>
        <v>-2.3586699171573855E-5</v>
      </c>
      <c r="AE171" s="71"/>
      <c r="AF171" s="4">
        <f t="shared" si="35"/>
        <v>113.70285220816116</v>
      </c>
      <c r="AG171" s="4">
        <f t="shared" si="36"/>
        <v>1.8492560615224287</v>
      </c>
      <c r="AH171" s="4">
        <f t="shared" si="37"/>
        <v>259.56502628326416</v>
      </c>
      <c r="AI171" s="4">
        <f t="shared" si="38"/>
        <v>5.0880795313307079</v>
      </c>
      <c r="AJ171" s="4">
        <f t="shared" si="33"/>
        <v>83.392992962293391</v>
      </c>
      <c r="AK171" s="6">
        <f t="shared" si="39"/>
        <v>128.94921875</v>
      </c>
      <c r="AL171" s="32">
        <f t="shared" si="40"/>
        <v>13.6741115097172</v>
      </c>
      <c r="AM171" s="35">
        <f t="shared" si="41"/>
        <v>2.0345577530278547E-5</v>
      </c>
      <c r="AN171" s="429">
        <f t="shared" si="34"/>
        <v>0.423108832609701</v>
      </c>
    </row>
    <row r="172" spans="1:40">
      <c r="A172" s="23">
        <v>12966</v>
      </c>
      <c r="B172" s="76">
        <v>31</v>
      </c>
      <c r="C172" s="17">
        <v>7</v>
      </c>
      <c r="D172" s="18">
        <v>1935</v>
      </c>
      <c r="E172" s="86" t="s">
        <v>26</v>
      </c>
      <c r="F172" s="156">
        <v>41</v>
      </c>
      <c r="G172" s="29">
        <v>48.532966613769531</v>
      </c>
      <c r="H172" s="29">
        <v>89.595344543457031</v>
      </c>
      <c r="I172" s="69">
        <v>738.20465087890625</v>
      </c>
      <c r="J172" s="70">
        <v>2091.295654296875</v>
      </c>
      <c r="K172" s="30">
        <v>-2.9903302192687988</v>
      </c>
      <c r="L172" s="69">
        <v>1792.6624755859375</v>
      </c>
      <c r="M172" s="70">
        <v>250.0001220703125</v>
      </c>
      <c r="N172" s="78">
        <v>5.8347353935241699</v>
      </c>
      <c r="O172" s="69">
        <v>96.774200439453125</v>
      </c>
      <c r="P172" s="70">
        <v>248.11878967285156</v>
      </c>
      <c r="Q172" s="29">
        <v>16.935482025146484</v>
      </c>
      <c r="R172" s="69">
        <v>2.9274194240570068</v>
      </c>
      <c r="S172" s="70">
        <v>267.981689453125</v>
      </c>
      <c r="T172" s="29">
        <v>0.17187285423278809</v>
      </c>
      <c r="U172" s="30">
        <v>11.059140205383301</v>
      </c>
      <c r="V172" s="69">
        <v>99.999984741210938</v>
      </c>
      <c r="W172" s="75">
        <v>181.83609008789063</v>
      </c>
      <c r="X172" s="30">
        <v>957.835693359375</v>
      </c>
      <c r="Y172" s="29">
        <v>506.618896484375</v>
      </c>
      <c r="Z172" s="25">
        <f t="shared" si="32"/>
        <v>-4.3601204652077286E-4</v>
      </c>
      <c r="AA172" s="25">
        <f t="shared" si="28"/>
        <v>-5.2483758281596238E-6</v>
      </c>
      <c r="AB172" s="4">
        <f t="shared" si="29"/>
        <v>1.2239500790656166E-5</v>
      </c>
      <c r="AC172" s="6">
        <f t="shared" si="30"/>
        <v>1.6689300537109375E-6</v>
      </c>
      <c r="AD172" s="6">
        <f t="shared" si="31"/>
        <v>-9.8549242011358729E-7</v>
      </c>
      <c r="AE172" s="71"/>
      <c r="AF172" s="4">
        <f t="shared" si="35"/>
        <v>122.32569219920261</v>
      </c>
      <c r="AG172" s="4">
        <f t="shared" si="36"/>
        <v>1.9013222306621962</v>
      </c>
      <c r="AH172" s="4">
        <f t="shared" si="37"/>
        <v>51.54924464225769</v>
      </c>
      <c r="AI172" s="4">
        <f t="shared" si="38"/>
        <v>5.509003003333226</v>
      </c>
      <c r="AJ172" s="4">
        <f t="shared" si="33"/>
        <v>90.045802879648761</v>
      </c>
      <c r="AK172" s="6">
        <f t="shared" si="39"/>
        <v>-85.56475830078125</v>
      </c>
      <c r="AL172" s="32">
        <f t="shared" si="40"/>
        <v>11.180665373999226</v>
      </c>
      <c r="AM172" s="35">
        <f t="shared" si="41"/>
        <v>-3.5402833930220368E-5</v>
      </c>
      <c r="AN172" s="429">
        <f t="shared" si="34"/>
        <v>0.42400136066384841</v>
      </c>
    </row>
    <row r="173" spans="1:40">
      <c r="A173" s="23">
        <v>12997</v>
      </c>
      <c r="B173" s="76">
        <v>31</v>
      </c>
      <c r="C173" s="17">
        <v>8</v>
      </c>
      <c r="D173" s="18">
        <v>1935</v>
      </c>
      <c r="E173" s="86" t="s">
        <v>26</v>
      </c>
      <c r="F173" s="156">
        <v>13</v>
      </c>
      <c r="G173" s="29">
        <v>10.596978187561035</v>
      </c>
      <c r="H173" s="29">
        <v>75.184844970703125</v>
      </c>
      <c r="I173" s="69">
        <v>640.0596923828125</v>
      </c>
      <c r="J173" s="70">
        <v>1693.333251953125</v>
      </c>
      <c r="K173" s="30">
        <v>-2.3289682865142822</v>
      </c>
      <c r="L173" s="69">
        <v>1455.4561767578125</v>
      </c>
      <c r="M173" s="70">
        <v>200</v>
      </c>
      <c r="N173" s="78">
        <v>4.877777099609375</v>
      </c>
      <c r="O173" s="69">
        <v>72.580650329589844</v>
      </c>
      <c r="P173" s="70">
        <v>206.74879455566406</v>
      </c>
      <c r="Q173" s="29">
        <v>12.70161247253418</v>
      </c>
      <c r="R173" s="69">
        <v>2.9274194240570068</v>
      </c>
      <c r="S173" s="70">
        <v>222.37782287597656</v>
      </c>
      <c r="T173" s="29">
        <v>-2.0339264869689941</v>
      </c>
      <c r="U173" s="30">
        <v>10.408601760864258</v>
      </c>
      <c r="V173" s="69">
        <v>100</v>
      </c>
      <c r="W173" s="75">
        <v>99.707778930664063</v>
      </c>
      <c r="X173" s="30">
        <v>727.22625732421875</v>
      </c>
      <c r="Y173" s="29">
        <v>429.30239868164062</v>
      </c>
      <c r="Z173" s="25">
        <f t="shared" si="32"/>
        <v>7.6282854934106581E-5</v>
      </c>
      <c r="AA173" s="25">
        <f t="shared" si="28"/>
        <v>3.4698004128586035E-5</v>
      </c>
      <c r="AB173" s="4">
        <f t="shared" si="29"/>
        <v>-2.5152394300675951E-7</v>
      </c>
      <c r="AC173" s="6">
        <f t="shared" si="30"/>
        <v>3.5762786865234375E-6</v>
      </c>
      <c r="AD173" s="6">
        <f t="shared" si="31"/>
        <v>3.8431383586612355E-7</v>
      </c>
      <c r="AE173" s="71"/>
      <c r="AF173" s="4">
        <f t="shared" si="35"/>
        <v>100.10408259115928</v>
      </c>
      <c r="AG173" s="4">
        <f t="shared" si="36"/>
        <v>1.6009916893509795</v>
      </c>
      <c r="AH173" s="4">
        <f t="shared" si="37"/>
        <v>11.111860513687134</v>
      </c>
      <c r="AI173" s="4">
        <f t="shared" si="38"/>
        <v>4.6229359221655475</v>
      </c>
      <c r="AJ173" s="4">
        <f t="shared" si="33"/>
        <v>71.112175212261107</v>
      </c>
      <c r="AK173" s="6">
        <f t="shared" si="39"/>
        <v>-98.14495849609375</v>
      </c>
      <c r="AL173" s="32">
        <f t="shared" si="40"/>
        <v>6.1307923573895922</v>
      </c>
      <c r="AM173" s="35">
        <f t="shared" si="41"/>
        <v>-1.7158256238047898E-7</v>
      </c>
      <c r="AN173" s="429">
        <f t="shared" si="34"/>
        <v>0.41533541338058905</v>
      </c>
    </row>
    <row r="174" spans="1:40">
      <c r="A174" s="23">
        <v>13028</v>
      </c>
      <c r="B174" s="76">
        <v>30</v>
      </c>
      <c r="C174" s="17">
        <v>9</v>
      </c>
      <c r="D174" s="18">
        <v>1935</v>
      </c>
      <c r="E174" s="86" t="s">
        <v>26</v>
      </c>
      <c r="F174" s="156">
        <v>2</v>
      </c>
      <c r="G174" s="29">
        <v>1.3154791593551636</v>
      </c>
      <c r="H174" s="29">
        <v>51.0220947265625</v>
      </c>
      <c r="I174" s="69">
        <v>592.56549072265625</v>
      </c>
      <c r="J174" s="70">
        <v>769.251953125</v>
      </c>
      <c r="K174" s="30">
        <v>-1.400333046913147</v>
      </c>
      <c r="L174" s="69">
        <v>698.6112060546875</v>
      </c>
      <c r="M174" s="70">
        <v>47.107376098632812</v>
      </c>
      <c r="N174" s="78">
        <v>3.4094336032867432</v>
      </c>
      <c r="O174" s="69">
        <v>40</v>
      </c>
      <c r="P174" s="70">
        <v>64.404800415039063</v>
      </c>
      <c r="Q174" s="29">
        <v>6.9999990463256836</v>
      </c>
      <c r="R174" s="69">
        <v>3.0250000953674316</v>
      </c>
      <c r="S174" s="70">
        <v>74.429801940917969</v>
      </c>
      <c r="T174" s="29">
        <v>1.3356732130050659</v>
      </c>
      <c r="U174" s="30">
        <v>10.755555152893066</v>
      </c>
      <c r="V174" s="69">
        <v>53.036865234375</v>
      </c>
      <c r="W174" s="75">
        <v>54.595222473144531</v>
      </c>
      <c r="X174" s="30">
        <v>256.26568603515625</v>
      </c>
      <c r="Y174" s="29">
        <v>288.19134521484375</v>
      </c>
      <c r="Z174" s="25">
        <f t="shared" si="32"/>
        <v>-1.9095735035534744E-4</v>
      </c>
      <c r="AA174" s="25">
        <f t="shared" si="28"/>
        <v>-5.4004251524020219E-6</v>
      </c>
      <c r="AB174" s="4">
        <f t="shared" si="29"/>
        <v>5.3048666188715288E-6</v>
      </c>
      <c r="AC174" s="6">
        <f t="shared" si="30"/>
        <v>-2.384185791015625E-6</v>
      </c>
      <c r="AD174" s="6">
        <f t="shared" si="31"/>
        <v>1.2555968851302168E-6</v>
      </c>
      <c r="AE174" s="71"/>
      <c r="AF174" s="4">
        <f t="shared" si="35"/>
        <v>47.106331514721077</v>
      </c>
      <c r="AG174" s="4">
        <f t="shared" si="36"/>
        <v>1.2365288505869463</v>
      </c>
      <c r="AH174" s="4">
        <f t="shared" si="37"/>
        <v>4.6602529287338257</v>
      </c>
      <c r="AI174" s="4">
        <f t="shared" si="38"/>
        <v>3.0360254713326444</v>
      </c>
      <c r="AJ174" s="4">
        <f t="shared" si="33"/>
        <v>32.397443181818183</v>
      </c>
      <c r="AK174" s="6">
        <f t="shared" si="39"/>
        <v>-47.49420166015625</v>
      </c>
      <c r="AL174" s="32">
        <f t="shared" si="40"/>
        <v>3.2486413372449636</v>
      </c>
      <c r="AM174" s="35">
        <f t="shared" si="41"/>
        <v>-1.4883821659594787E-5</v>
      </c>
      <c r="AN174" s="429">
        <f t="shared" si="34"/>
        <v>0.40749566049507857</v>
      </c>
    </row>
    <row r="175" spans="1:40">
      <c r="A175" s="23">
        <v>13058</v>
      </c>
      <c r="B175" s="76">
        <v>31</v>
      </c>
      <c r="C175" s="17">
        <v>10</v>
      </c>
      <c r="D175" s="18">
        <v>1936</v>
      </c>
      <c r="E175" s="86" t="s">
        <v>26</v>
      </c>
      <c r="F175" s="156">
        <v>2</v>
      </c>
      <c r="G175" s="29">
        <v>2.0145540237426758</v>
      </c>
      <c r="H175" s="29">
        <v>23.252719879150391</v>
      </c>
      <c r="I175" s="69">
        <v>567.88677978515625</v>
      </c>
      <c r="J175" s="70">
        <v>410.87240600585937</v>
      </c>
      <c r="K175" s="30">
        <v>0.22751866281032562</v>
      </c>
      <c r="L175" s="69">
        <v>127.51605224609375</v>
      </c>
      <c r="M175" s="70">
        <v>287.05657958984375</v>
      </c>
      <c r="N175" s="78">
        <v>1.0763090848922729</v>
      </c>
      <c r="O175" s="69">
        <v>4.838709831237793</v>
      </c>
      <c r="P175" s="70">
        <v>299.72238159179687</v>
      </c>
      <c r="Q175" s="29">
        <v>0.84677416086196899</v>
      </c>
      <c r="R175" s="69">
        <v>2.9274194240570068</v>
      </c>
      <c r="S175" s="70">
        <v>303.49655151367187</v>
      </c>
      <c r="T175" s="29">
        <v>8.4358530044555664</v>
      </c>
      <c r="U175" s="30">
        <v>11.709677696228027</v>
      </c>
      <c r="V175" s="69">
        <v>84.495964050292969</v>
      </c>
      <c r="W175" s="75">
        <v>367.90628051757812</v>
      </c>
      <c r="X175" s="30">
        <v>1.9516128301620483</v>
      </c>
      <c r="Y175" s="29">
        <v>111.3192138671875</v>
      </c>
      <c r="Z175" s="25">
        <f t="shared" si="32"/>
        <v>-7.6111935339895354E-4</v>
      </c>
      <c r="AA175" s="25">
        <f t="shared" si="28"/>
        <v>1.0731776512784563E-5</v>
      </c>
      <c r="AB175" s="4">
        <f t="shared" si="29"/>
        <v>-2.1526411671857204E-5</v>
      </c>
      <c r="AC175" s="6">
        <f t="shared" si="30"/>
        <v>2.3663043975830078E-5</v>
      </c>
      <c r="AD175" s="6">
        <f t="shared" si="31"/>
        <v>-9.8437309361543157E-6</v>
      </c>
      <c r="AE175" s="71"/>
      <c r="AF175" s="4">
        <f t="shared" si="35"/>
        <v>13.33363142470683</v>
      </c>
      <c r="AG175" s="4">
        <f t="shared" si="36"/>
        <v>0.95206613497300585</v>
      </c>
      <c r="AH175" s="4">
        <f t="shared" si="37"/>
        <v>11.754234775900841</v>
      </c>
      <c r="AI175" s="4">
        <f t="shared" si="38"/>
        <v>1.429754015709743</v>
      </c>
      <c r="AJ175" s="4">
        <f t="shared" si="33"/>
        <v>6.964751658084964</v>
      </c>
      <c r="AK175" s="6">
        <f t="shared" si="39"/>
        <v>-24.6787109375</v>
      </c>
      <c r="AL175" s="32">
        <f t="shared" si="40"/>
        <v>22.621675430171745</v>
      </c>
      <c r="AM175" s="35">
        <f t="shared" si="41"/>
        <v>-4.9022214472671521E-5</v>
      </c>
      <c r="AN175" s="429">
        <f t="shared" si="34"/>
        <v>0.3431185444514257</v>
      </c>
    </row>
    <row r="176" spans="1:40">
      <c r="A176" s="23">
        <v>13089</v>
      </c>
      <c r="B176" s="76">
        <v>30</v>
      </c>
      <c r="C176" s="17">
        <v>11</v>
      </c>
      <c r="D176" s="18">
        <v>1936</v>
      </c>
      <c r="E176" s="86" t="s">
        <v>26</v>
      </c>
      <c r="F176" s="156">
        <v>8</v>
      </c>
      <c r="G176" s="29">
        <v>8.5110235214233398</v>
      </c>
      <c r="H176" s="29">
        <v>2.7111282348632813</v>
      </c>
      <c r="I176" s="69">
        <v>560.52642822265625</v>
      </c>
      <c r="J176" s="70">
        <v>264.01617431640625</v>
      </c>
      <c r="K176" s="30">
        <v>1.1460599899291992</v>
      </c>
      <c r="L176" s="69">
        <v>13.276389122009277</v>
      </c>
      <c r="M176" s="70">
        <v>269.99996948242187</v>
      </c>
      <c r="N176" s="78">
        <v>-0.38363993167877197</v>
      </c>
      <c r="O176" s="69">
        <v>0</v>
      </c>
      <c r="P176" s="70">
        <v>263.55267333984375</v>
      </c>
      <c r="Q176" s="29">
        <v>0</v>
      </c>
      <c r="R176" s="69">
        <v>0</v>
      </c>
      <c r="S176" s="70">
        <v>263.55267333984375</v>
      </c>
      <c r="T176" s="29">
        <v>8.70648193359375</v>
      </c>
      <c r="U176" s="30">
        <v>0</v>
      </c>
      <c r="V176" s="69">
        <v>0</v>
      </c>
      <c r="W176" s="75">
        <v>409.86993408203125</v>
      </c>
      <c r="X176" s="30">
        <v>2.0166666507720947</v>
      </c>
      <c r="Y176" s="29">
        <v>74.280563354492187</v>
      </c>
      <c r="Z176" s="25">
        <f t="shared" si="32"/>
        <v>-9.2004744374207803E-6</v>
      </c>
      <c r="AA176" s="25">
        <f t="shared" si="28"/>
        <v>-8.183870306766039E-6</v>
      </c>
      <c r="AB176" s="4">
        <f t="shared" si="29"/>
        <v>1.3531154422707914E-5</v>
      </c>
      <c r="AC176" s="6">
        <f t="shared" si="30"/>
        <v>0</v>
      </c>
      <c r="AD176" s="6">
        <f t="shared" si="31"/>
        <v>1.4760131819002709E-5</v>
      </c>
      <c r="AE176" s="71"/>
      <c r="AF176" s="4">
        <f t="shared" si="35"/>
        <v>0.79000001387162644</v>
      </c>
      <c r="AG176" s="4">
        <f t="shared" si="36"/>
        <v>0</v>
      </c>
      <c r="AH176" s="4">
        <f t="shared" si="37"/>
        <v>17.979925513267517</v>
      </c>
      <c r="AI176" s="4">
        <f t="shared" si="38"/>
        <v>0.16132333298360022</v>
      </c>
      <c r="AJ176" s="4">
        <f t="shared" si="33"/>
        <v>4.5400004631231639</v>
      </c>
      <c r="AK176" s="6">
        <f t="shared" si="39"/>
        <v>-7.3603515625</v>
      </c>
      <c r="AL176" s="32">
        <f t="shared" si="40"/>
        <v>24.388954755294421</v>
      </c>
      <c r="AM176" s="35">
        <f t="shared" si="41"/>
        <v>-1.0263821295097841E-6</v>
      </c>
      <c r="AN176" s="429">
        <f t="shared" si="34"/>
        <v>0.85178237463928863</v>
      </c>
    </row>
    <row r="177" spans="1:40">
      <c r="A177" s="23">
        <v>13119</v>
      </c>
      <c r="B177" s="76">
        <v>31</v>
      </c>
      <c r="C177" s="17">
        <v>12</v>
      </c>
      <c r="D177" s="18">
        <v>1936</v>
      </c>
      <c r="E177" s="86" t="s">
        <v>26</v>
      </c>
      <c r="F177" s="156">
        <v>8</v>
      </c>
      <c r="G177" s="29">
        <v>7.989203929901123</v>
      </c>
      <c r="H177" s="29">
        <v>-6.2190446853637695</v>
      </c>
      <c r="I177" s="69">
        <v>552.3170166015625</v>
      </c>
      <c r="J177" s="70">
        <v>269.66473388671875</v>
      </c>
      <c r="K177" s="30">
        <v>1.1406152248382568</v>
      </c>
      <c r="L177" s="69">
        <v>18.215053558349609</v>
      </c>
      <c r="M177" s="70">
        <v>270</v>
      </c>
      <c r="N177" s="78">
        <v>-0.31507775187492371</v>
      </c>
      <c r="O177" s="69">
        <v>0</v>
      </c>
      <c r="P177" s="70">
        <v>264.87576293945312</v>
      </c>
      <c r="Q177" s="29">
        <v>0</v>
      </c>
      <c r="R177" s="69">
        <v>0</v>
      </c>
      <c r="S177" s="70">
        <v>264.87576293945312</v>
      </c>
      <c r="T177" s="29">
        <v>7.3726544380187988</v>
      </c>
      <c r="U177" s="30">
        <v>0</v>
      </c>
      <c r="V177" s="69">
        <v>0</v>
      </c>
      <c r="W177" s="75">
        <v>384.78048706054687</v>
      </c>
      <c r="X177" s="30">
        <v>1.6263440847396851</v>
      </c>
      <c r="Y177" s="29">
        <v>62.776882171630859</v>
      </c>
      <c r="Z177" s="25">
        <f t="shared" si="32"/>
        <v>-4.4575252383083352E-4</v>
      </c>
      <c r="AA177" s="25">
        <f t="shared" si="28"/>
        <v>9.8082550152867043E-6</v>
      </c>
      <c r="AB177" s="4">
        <f t="shared" si="29"/>
        <v>-1.1662233760034724E-5</v>
      </c>
      <c r="AC177" s="6">
        <f t="shared" si="30"/>
        <v>0</v>
      </c>
      <c r="AD177" s="6">
        <f t="shared" si="31"/>
        <v>1.3242012414593773E-5</v>
      </c>
      <c r="AE177" s="71"/>
      <c r="AF177" s="4">
        <f t="shared" si="35"/>
        <v>1.1199999873894306</v>
      </c>
      <c r="AG177" s="4">
        <f t="shared" si="36"/>
        <v>0</v>
      </c>
      <c r="AH177" s="4">
        <f t="shared" si="37"/>
        <v>16.187395840883255</v>
      </c>
      <c r="AI177" s="4">
        <f t="shared" si="38"/>
        <v>-0.38239415255459874</v>
      </c>
      <c r="AJ177" s="4">
        <f t="shared" si="33"/>
        <v>3.9600000276644369</v>
      </c>
      <c r="AK177" s="6">
        <f t="shared" si="39"/>
        <v>-8.20941162109375</v>
      </c>
      <c r="AL177" s="32">
        <f t="shared" si="40"/>
        <v>23.659229948185693</v>
      </c>
      <c r="AM177" s="35">
        <f t="shared" si="41"/>
        <v>-2.8321043519241584E-5</v>
      </c>
      <c r="AN177" s="429">
        <f t="shared" si="34"/>
        <v>0.77952756219085284</v>
      </c>
    </row>
    <row r="178" spans="1:40">
      <c r="A178" s="23">
        <v>13150</v>
      </c>
      <c r="B178" s="76">
        <v>31</v>
      </c>
      <c r="C178" s="17">
        <v>1</v>
      </c>
      <c r="D178" s="18">
        <v>1936</v>
      </c>
      <c r="E178" s="86" t="s">
        <v>26</v>
      </c>
      <c r="F178" s="156">
        <v>37</v>
      </c>
      <c r="G178" s="29">
        <v>38.627132415771484</v>
      </c>
      <c r="H178" s="29">
        <v>-12.077337265014648</v>
      </c>
      <c r="I178" s="69">
        <v>575.63189697265625</v>
      </c>
      <c r="J178" s="70">
        <v>261.10711669921875</v>
      </c>
      <c r="K178" s="30">
        <v>1.1668015718460083</v>
      </c>
      <c r="L178" s="69">
        <v>10.083324432373047</v>
      </c>
      <c r="M178" s="70">
        <v>270</v>
      </c>
      <c r="N178" s="78">
        <v>-0.40890517830848694</v>
      </c>
      <c r="O178" s="69">
        <v>0</v>
      </c>
      <c r="P178" s="70">
        <v>263.34979248046875</v>
      </c>
      <c r="Q178" s="29">
        <v>0</v>
      </c>
      <c r="R178" s="69">
        <v>0</v>
      </c>
      <c r="S178" s="70">
        <v>263.34979248046875</v>
      </c>
      <c r="T178" s="29">
        <v>10.124441146850586</v>
      </c>
      <c r="U178" s="30">
        <v>0</v>
      </c>
      <c r="V178" s="69">
        <v>0</v>
      </c>
      <c r="W178" s="75">
        <v>428.008056640625</v>
      </c>
      <c r="X178" s="30">
        <v>1.3010752201080322</v>
      </c>
      <c r="Y178" s="29">
        <v>52.530914306640625</v>
      </c>
      <c r="Z178" s="25">
        <f t="shared" si="32"/>
        <v>1.4259590636811481E-4</v>
      </c>
      <c r="AA178" s="25">
        <f t="shared" si="28"/>
        <v>1.8807945707521867E-6</v>
      </c>
      <c r="AB178" s="4">
        <f t="shared" si="29"/>
        <v>1.8949924651678884E-6</v>
      </c>
      <c r="AC178" s="6">
        <f t="shared" si="30"/>
        <v>0</v>
      </c>
      <c r="AD178" s="6">
        <f t="shared" si="31"/>
        <v>-3.4391280223644571E-6</v>
      </c>
      <c r="AE178" s="71"/>
      <c r="AF178" s="4">
        <f t="shared" si="35"/>
        <v>0.61999945270128487</v>
      </c>
      <c r="AG178" s="4">
        <f t="shared" si="36"/>
        <v>0</v>
      </c>
      <c r="AH178" s="4">
        <f t="shared" si="37"/>
        <v>49.509469956159592</v>
      </c>
      <c r="AI178" s="4">
        <f t="shared" si="38"/>
        <v>-0.7426065227413966</v>
      </c>
      <c r="AJ178" s="4">
        <f t="shared" si="33"/>
        <v>3.3100000171819008</v>
      </c>
      <c r="AK178" s="6">
        <f t="shared" si="39"/>
        <v>23.31488037109375</v>
      </c>
      <c r="AL178" s="32">
        <f t="shared" si="40"/>
        <v>26.317189598398759</v>
      </c>
      <c r="AM178" s="35">
        <f t="shared" si="41"/>
        <v>7.0567071936977754E-6</v>
      </c>
      <c r="AN178" s="429">
        <f t="shared" si="34"/>
        <v>0.84223930373209099</v>
      </c>
    </row>
    <row r="179" spans="1:40">
      <c r="A179" s="23">
        <v>13181</v>
      </c>
      <c r="B179" s="76">
        <v>29</v>
      </c>
      <c r="C179" s="17">
        <v>2</v>
      </c>
      <c r="D179" s="18">
        <v>1936</v>
      </c>
      <c r="E179" s="86" t="s">
        <v>26</v>
      </c>
      <c r="F179" s="156">
        <v>254</v>
      </c>
      <c r="G179" s="29">
        <v>249.70285034179687</v>
      </c>
      <c r="H179" s="29">
        <v>-2.2571241855621338</v>
      </c>
      <c r="I179" s="69">
        <v>674.5999755859375</v>
      </c>
      <c r="J179" s="70">
        <v>2622.7900390625</v>
      </c>
      <c r="K179" s="30">
        <v>-3.483518123626709</v>
      </c>
      <c r="L179" s="69">
        <v>10.778736114501953</v>
      </c>
      <c r="M179" s="70">
        <v>2551.4501953125</v>
      </c>
      <c r="N179" s="78">
        <v>19.182634353637695</v>
      </c>
      <c r="O179" s="69">
        <v>0</v>
      </c>
      <c r="P179" s="70">
        <v>2884.94140625</v>
      </c>
      <c r="Q179" s="29">
        <v>0</v>
      </c>
      <c r="R179" s="69">
        <v>0</v>
      </c>
      <c r="S179" s="70">
        <v>2884.94140625</v>
      </c>
      <c r="T179" s="29">
        <v>0.64016973972320557</v>
      </c>
      <c r="U179" s="30">
        <v>0</v>
      </c>
      <c r="V179" s="69">
        <v>0</v>
      </c>
      <c r="W179" s="75">
        <v>2896.07080078125</v>
      </c>
      <c r="X179" s="30">
        <v>1.3908045291900635</v>
      </c>
      <c r="Y179" s="29">
        <v>38.594829559326172</v>
      </c>
      <c r="Z179" s="25">
        <f t="shared" si="32"/>
        <v>-7.2200419708678965E-5</v>
      </c>
      <c r="AA179" s="25">
        <f t="shared" si="28"/>
        <v>-5.9149987009732286E-5</v>
      </c>
      <c r="AB179" s="4">
        <f t="shared" si="29"/>
        <v>1.1799746516771847E-5</v>
      </c>
      <c r="AC179" s="6">
        <f t="shared" si="30"/>
        <v>0</v>
      </c>
      <c r="AD179" s="6">
        <f t="shared" si="31"/>
        <v>-6.0789702729380224E-6</v>
      </c>
      <c r="AE179" s="71"/>
      <c r="AF179" s="4">
        <f t="shared" si="35"/>
        <v>0.6200000277432528</v>
      </c>
      <c r="AG179" s="4">
        <f t="shared" si="36"/>
        <v>0</v>
      </c>
      <c r="AH179" s="4">
        <f t="shared" si="37"/>
        <v>266.04213631153107</v>
      </c>
      <c r="AI179" s="4">
        <f t="shared" si="38"/>
        <v>-0.12983127546704504</v>
      </c>
      <c r="AJ179" s="4">
        <f t="shared" si="33"/>
        <v>2.3000001095543223</v>
      </c>
      <c r="AK179" s="6">
        <f t="shared" si="39"/>
        <v>98.96807861328125</v>
      </c>
      <c r="AL179" s="32">
        <f t="shared" si="40"/>
        <v>166.58390721849173</v>
      </c>
      <c r="AM179" s="35">
        <f t="shared" si="41"/>
        <v>-1.8272518104822666E-5</v>
      </c>
      <c r="AN179" s="429">
        <f t="shared" si="34"/>
        <v>0.78767123335923706</v>
      </c>
    </row>
    <row r="180" spans="1:40">
      <c r="A180" s="23">
        <v>13210</v>
      </c>
      <c r="B180" s="76">
        <v>31</v>
      </c>
      <c r="C180" s="17">
        <v>3</v>
      </c>
      <c r="D180" s="18">
        <v>1936</v>
      </c>
      <c r="E180" s="86" t="s">
        <v>26</v>
      </c>
      <c r="F180" s="156">
        <v>100</v>
      </c>
      <c r="G180" s="29">
        <v>100.68338012695312</v>
      </c>
      <c r="H180" s="29">
        <v>11.261619567871094</v>
      </c>
      <c r="I180" s="69">
        <v>735</v>
      </c>
      <c r="J180" s="70">
        <v>643.88458251953125</v>
      </c>
      <c r="K180" s="30">
        <v>-3.0404019355773926</v>
      </c>
      <c r="L180" s="69">
        <v>66.682701110839844</v>
      </c>
      <c r="M180" s="70">
        <v>527.75445556640625</v>
      </c>
      <c r="N180" s="78">
        <v>16.670783996582031</v>
      </c>
      <c r="O180" s="69">
        <v>0</v>
      </c>
      <c r="P180" s="70">
        <v>798.8787841796875</v>
      </c>
      <c r="Q180" s="29">
        <v>0</v>
      </c>
      <c r="R180" s="69">
        <v>1.6263440847396851</v>
      </c>
      <c r="S180" s="70">
        <v>800.505126953125</v>
      </c>
      <c r="T180" s="29">
        <v>-5.8169355392456055</v>
      </c>
      <c r="U180" s="30">
        <v>3.2526881694793701</v>
      </c>
      <c r="V180" s="69">
        <v>44.576614379882813</v>
      </c>
      <c r="W180" s="75">
        <v>664.57781982421875</v>
      </c>
      <c r="X180" s="30">
        <v>0.97580641508102417</v>
      </c>
      <c r="Y180" s="29">
        <v>47.205745697021484</v>
      </c>
      <c r="Z180" s="25">
        <f t="shared" si="32"/>
        <v>-1.8548436321452755E-4</v>
      </c>
      <c r="AA180" s="25">
        <f t="shared" si="28"/>
        <v>2.5502489506834536E-5</v>
      </c>
      <c r="AB180" s="4">
        <f t="shared" si="29"/>
        <v>-1.0658756082193577E-6</v>
      </c>
      <c r="AC180" s="6">
        <f t="shared" si="30"/>
        <v>1.3113021850585938E-6</v>
      </c>
      <c r="AD180" s="6">
        <f t="shared" si="31"/>
        <v>-1.246647070729523E-5</v>
      </c>
      <c r="AE180" s="71"/>
      <c r="AF180" s="4">
        <f t="shared" si="35"/>
        <v>6.8410686549667483</v>
      </c>
      <c r="AG180" s="4">
        <f t="shared" si="36"/>
        <v>0.29999999976355185</v>
      </c>
      <c r="AH180" s="4">
        <f t="shared" si="37"/>
        <v>108.49682664871216</v>
      </c>
      <c r="AI180" s="4">
        <f t="shared" si="38"/>
        <v>0.69244999656992512</v>
      </c>
      <c r="AJ180" s="4">
        <f t="shared" si="33"/>
        <v>2.9625681629259724</v>
      </c>
      <c r="AK180" s="6">
        <f t="shared" si="39"/>
        <v>60.4000244140625</v>
      </c>
      <c r="AL180" s="32">
        <f t="shared" si="40"/>
        <v>40.863297351175106</v>
      </c>
      <c r="AM180" s="35">
        <f t="shared" si="41"/>
        <v>-1.376829856525319E-5</v>
      </c>
      <c r="AN180" s="429">
        <f t="shared" si="34"/>
        <v>0.30219072961974258</v>
      </c>
    </row>
    <row r="181" spans="1:40">
      <c r="A181" s="23">
        <v>13241</v>
      </c>
      <c r="B181" s="76">
        <v>30</v>
      </c>
      <c r="C181" s="17">
        <v>4</v>
      </c>
      <c r="D181" s="18">
        <v>1936</v>
      </c>
      <c r="E181" s="86" t="s">
        <v>26</v>
      </c>
      <c r="F181" s="156">
        <v>219</v>
      </c>
      <c r="G181" s="29">
        <v>219.96658325195312</v>
      </c>
      <c r="H181" s="29">
        <v>35.120109558105469</v>
      </c>
      <c r="I181" s="69">
        <v>845</v>
      </c>
      <c r="J181" s="70">
        <v>1812.9298095703125</v>
      </c>
      <c r="K181" s="30">
        <v>-7.9916257858276367</v>
      </c>
      <c r="L181" s="69">
        <v>691.7755126953125</v>
      </c>
      <c r="M181" s="70">
        <v>986.8505859375</v>
      </c>
      <c r="N181" s="78">
        <v>34.985462188720703</v>
      </c>
      <c r="O181" s="69">
        <v>20</v>
      </c>
      <c r="P181" s="70">
        <v>1554.80078125</v>
      </c>
      <c r="Q181" s="29">
        <v>3.4999995231628418</v>
      </c>
      <c r="R181" s="69">
        <v>3.0250000953674316</v>
      </c>
      <c r="S181" s="70">
        <v>1561.3258056640625</v>
      </c>
      <c r="T181" s="29">
        <v>-41.232784271240234</v>
      </c>
      <c r="U181" s="30">
        <v>10.083333969116211</v>
      </c>
      <c r="V181" s="69">
        <v>67.310684204101563</v>
      </c>
      <c r="W181" s="75">
        <v>811.1585693359375</v>
      </c>
      <c r="X181" s="30">
        <v>342.38922119140625</v>
      </c>
      <c r="Y181" s="29">
        <v>249.76918029785156</v>
      </c>
      <c r="Z181" s="25">
        <f t="shared" si="32"/>
        <v>-2.7284800216875738E-4</v>
      </c>
      <c r="AA181" s="25">
        <f t="shared" si="28"/>
        <v>-9.0650210040621459E-6</v>
      </c>
      <c r="AB181" s="4">
        <f t="shared" si="29"/>
        <v>-2.7990430226054741E-5</v>
      </c>
      <c r="AC181" s="6">
        <f t="shared" si="30"/>
        <v>-2.47955322265625E-5</v>
      </c>
      <c r="AD181" s="6">
        <f t="shared" si="31"/>
        <v>-6.5016301959985867E-6</v>
      </c>
      <c r="AE181" s="71"/>
      <c r="AF181" s="4">
        <f t="shared" si="35"/>
        <v>46.358848079965135</v>
      </c>
      <c r="AG181" s="4">
        <f t="shared" si="36"/>
        <v>0.98826447794260075</v>
      </c>
      <c r="AH181" s="4">
        <f t="shared" si="37"/>
        <v>205.72763538360596</v>
      </c>
      <c r="AI181" s="4">
        <f t="shared" si="38"/>
        <v>2.089791643126937</v>
      </c>
      <c r="AJ181" s="4">
        <f t="shared" si="33"/>
        <v>35.235871824154181</v>
      </c>
      <c r="AK181" s="6">
        <f t="shared" si="39"/>
        <v>110</v>
      </c>
      <c r="AL181" s="32">
        <f t="shared" si="40"/>
        <v>48.26728677040289</v>
      </c>
      <c r="AM181" s="35">
        <f t="shared" si="41"/>
        <v>-2.6631946390409666E-5</v>
      </c>
      <c r="AN181" s="429">
        <f t="shared" si="34"/>
        <v>0.43184009780975174</v>
      </c>
    </row>
    <row r="182" spans="1:40">
      <c r="A182" s="23">
        <v>13271</v>
      </c>
      <c r="B182" s="76">
        <v>31</v>
      </c>
      <c r="C182" s="17">
        <v>5</v>
      </c>
      <c r="D182" s="18">
        <v>1936</v>
      </c>
      <c r="E182" s="86" t="s">
        <v>26</v>
      </c>
      <c r="F182" s="156">
        <v>299</v>
      </c>
      <c r="G182" s="29">
        <v>301.54598999023437</v>
      </c>
      <c r="H182" s="29">
        <v>64.253982543945313</v>
      </c>
      <c r="I182" s="69">
        <v>945.32232666015625</v>
      </c>
      <c r="J182" s="70">
        <v>3208.335693359375</v>
      </c>
      <c r="K182" s="30">
        <v>-10.502101898193359</v>
      </c>
      <c r="L182" s="69">
        <v>1317.8912353515625</v>
      </c>
      <c r="M182" s="70">
        <v>1719.6441650390625</v>
      </c>
      <c r="N182" s="78">
        <v>39.018390655517578</v>
      </c>
      <c r="O182" s="69">
        <v>72.580650329589844</v>
      </c>
      <c r="P182" s="70">
        <v>2281.63671875</v>
      </c>
      <c r="Q182" s="29">
        <v>12.70161247253418</v>
      </c>
      <c r="R182" s="69">
        <v>2.9274194240570068</v>
      </c>
      <c r="S182" s="70">
        <v>2297.265869140625</v>
      </c>
      <c r="T182" s="29">
        <v>-43.326324462890625</v>
      </c>
      <c r="U182" s="30">
        <v>11.059140205383301</v>
      </c>
      <c r="V182" s="69">
        <v>96.118270874023437</v>
      </c>
      <c r="W182" s="75">
        <v>1507.571533203125</v>
      </c>
      <c r="X182" s="30">
        <v>538.9156494140625</v>
      </c>
      <c r="Y182" s="29">
        <v>374.42727661132812</v>
      </c>
      <c r="Z182" s="25">
        <f t="shared" si="32"/>
        <v>-3.112892400167766E-4</v>
      </c>
      <c r="AA182" s="25">
        <f t="shared" si="28"/>
        <v>-3.1453052542929072E-5</v>
      </c>
      <c r="AB182" s="4">
        <f t="shared" si="29"/>
        <v>1.2680150939559098E-4</v>
      </c>
      <c r="AC182" s="6">
        <f t="shared" si="30"/>
        <v>-1.1849403381347656E-4</v>
      </c>
      <c r="AD182" s="6">
        <f t="shared" si="31"/>
        <v>4.308870393288089E-5</v>
      </c>
      <c r="AE182" s="71"/>
      <c r="AF182" s="4">
        <f t="shared" si="35"/>
        <v>91.406865824549655</v>
      </c>
      <c r="AG182" s="4">
        <f t="shared" si="36"/>
        <v>1.6409917391627289</v>
      </c>
      <c r="AH182" s="4">
        <f t="shared" si="37"/>
        <v>286.73595428466797</v>
      </c>
      <c r="AI182" s="4">
        <f t="shared" si="38"/>
        <v>3.9508233894789515</v>
      </c>
      <c r="AJ182" s="4">
        <f t="shared" si="33"/>
        <v>56.159267517594266</v>
      </c>
      <c r="AK182" s="6">
        <f t="shared" si="39"/>
        <v>100.32232666015625</v>
      </c>
      <c r="AL182" s="32">
        <f t="shared" si="40"/>
        <v>92.696960388688012</v>
      </c>
      <c r="AM182" s="35">
        <f t="shared" si="41"/>
        <v>-3.0239042189350585E-5</v>
      </c>
      <c r="AN182" s="429">
        <f t="shared" si="34"/>
        <v>0.38057016366610685</v>
      </c>
    </row>
    <row r="183" spans="1:40">
      <c r="A183" s="23">
        <v>13302</v>
      </c>
      <c r="B183" s="76">
        <v>30</v>
      </c>
      <c r="C183" s="17">
        <v>6</v>
      </c>
      <c r="D183" s="18">
        <v>1936</v>
      </c>
      <c r="E183" s="86" t="s">
        <v>26</v>
      </c>
      <c r="F183" s="156">
        <v>163</v>
      </c>
      <c r="G183" s="29">
        <v>166.76216125488281</v>
      </c>
      <c r="H183" s="29">
        <v>93.875457763671875</v>
      </c>
      <c r="I183" s="69">
        <v>986.82965087890625</v>
      </c>
      <c r="J183" s="70">
        <v>2011.1015625</v>
      </c>
      <c r="K183" s="30">
        <v>-4.726224422454834</v>
      </c>
      <c r="L183" s="69">
        <v>1656.6746826171875</v>
      </c>
      <c r="M183" s="70">
        <v>275.00003051757812</v>
      </c>
      <c r="N183" s="78">
        <v>14.333338737487793</v>
      </c>
      <c r="O183" s="69">
        <v>92.5</v>
      </c>
      <c r="P183" s="70">
        <v>423.3797607421875</v>
      </c>
      <c r="Q183" s="29">
        <v>16.187498092651367</v>
      </c>
      <c r="R183" s="69">
        <v>3.0250000953674316</v>
      </c>
      <c r="S183" s="70">
        <v>442.59225463867187</v>
      </c>
      <c r="T183" s="29">
        <v>-13.203374862670898</v>
      </c>
      <c r="U183" s="30">
        <v>11.427777290344238</v>
      </c>
      <c r="V183" s="69">
        <v>99.999969482421875</v>
      </c>
      <c r="W183" s="75">
        <v>132.13002014160156</v>
      </c>
      <c r="X183" s="30">
        <v>935.688720703125</v>
      </c>
      <c r="Y183" s="29">
        <v>458.67828369140625</v>
      </c>
      <c r="Z183" s="25">
        <f t="shared" si="32"/>
        <v>2.4132115686370526E-4</v>
      </c>
      <c r="AA183" s="25">
        <f t="shared" si="28"/>
        <v>1.7014285731420387E-5</v>
      </c>
      <c r="AB183" s="4">
        <f t="shared" si="29"/>
        <v>6.1507702184826485E-6</v>
      </c>
      <c r="AC183" s="6">
        <f t="shared" si="30"/>
        <v>4.291534423828125E-6</v>
      </c>
      <c r="AD183" s="6">
        <f t="shared" si="31"/>
        <v>-2.2140865326036874E-5</v>
      </c>
      <c r="AE183" s="71"/>
      <c r="AF183" s="4">
        <f t="shared" si="35"/>
        <v>110.03353301749742</v>
      </c>
      <c r="AG183" s="4">
        <f t="shared" si="36"/>
        <v>1.8232230036711889</v>
      </c>
      <c r="AH183" s="4">
        <f t="shared" si="37"/>
        <v>163.16590070724487</v>
      </c>
      <c r="AI183" s="4">
        <f t="shared" si="38"/>
        <v>5.5859776520532023</v>
      </c>
      <c r="AJ183" s="4">
        <f t="shared" si="33"/>
        <v>82.970598608600213</v>
      </c>
      <c r="AK183" s="6">
        <f t="shared" si="39"/>
        <v>41.50732421875</v>
      </c>
      <c r="AL183" s="32">
        <f t="shared" si="40"/>
        <v>7.8622821902440601</v>
      </c>
      <c r="AM183" s="35">
        <f t="shared" si="41"/>
        <v>6.6323713800997552E-6</v>
      </c>
      <c r="AN183" s="429">
        <f t="shared" si="34"/>
        <v>0.42989027182763739</v>
      </c>
    </row>
    <row r="184" spans="1:40">
      <c r="A184" s="23">
        <v>13332</v>
      </c>
      <c r="B184" s="76">
        <v>31</v>
      </c>
      <c r="C184" s="17">
        <v>7</v>
      </c>
      <c r="D184" s="18">
        <v>1936</v>
      </c>
      <c r="E184" s="86" t="s">
        <v>26</v>
      </c>
      <c r="F184" s="156">
        <v>52</v>
      </c>
      <c r="G184" s="29">
        <v>55.185295104980469</v>
      </c>
      <c r="H184" s="29">
        <v>110.76052856445312</v>
      </c>
      <c r="I184" s="69">
        <v>909.21173095703125</v>
      </c>
      <c r="J184" s="70">
        <v>2049.076416015625</v>
      </c>
      <c r="K184" s="30">
        <v>-3.0918464660644531</v>
      </c>
      <c r="L184" s="69">
        <v>1748.7923583984375</v>
      </c>
      <c r="M184" s="70">
        <v>250</v>
      </c>
      <c r="N184" s="78">
        <v>6.6039748191833496</v>
      </c>
      <c r="O184" s="69">
        <v>96.774200439453125</v>
      </c>
      <c r="P184" s="70">
        <v>260.629150390625</v>
      </c>
      <c r="Q184" s="29">
        <v>16.935482025146484</v>
      </c>
      <c r="R184" s="69">
        <v>2.9274194240570068</v>
      </c>
      <c r="S184" s="70">
        <v>280.4920654296875</v>
      </c>
      <c r="T184" s="29">
        <v>-5.1343212127685547</v>
      </c>
      <c r="U184" s="30">
        <v>11.059140205383301</v>
      </c>
      <c r="V184" s="69">
        <v>100</v>
      </c>
      <c r="W184" s="75">
        <v>108.04946899414062</v>
      </c>
      <c r="X184" s="30">
        <v>972.7645263671875</v>
      </c>
      <c r="Y184" s="29">
        <v>485.53070068359375</v>
      </c>
      <c r="Z184" s="25">
        <f t="shared" si="32"/>
        <v>4.3185476442886284E-4</v>
      </c>
      <c r="AA184" s="25">
        <f t="shared" si="28"/>
        <v>-7.85708266448637E-6</v>
      </c>
      <c r="AB184" s="4">
        <f t="shared" si="29"/>
        <v>1.0185107839788543E-5</v>
      </c>
      <c r="AC184" s="6">
        <f t="shared" si="30"/>
        <v>-1.3589859008789063E-5</v>
      </c>
      <c r="AD184" s="6">
        <f t="shared" si="31"/>
        <v>1.7189456684718607E-6</v>
      </c>
      <c r="AE184" s="71"/>
      <c r="AF184" s="4">
        <f t="shared" si="35"/>
        <v>119.62822477482567</v>
      </c>
      <c r="AG184" s="4">
        <f t="shared" si="36"/>
        <v>1.9013222306621962</v>
      </c>
      <c r="AH184" s="4">
        <f t="shared" si="37"/>
        <v>53.563102245330811</v>
      </c>
      <c r="AI184" s="4">
        <f t="shared" si="38"/>
        <v>6.8103994423101755</v>
      </c>
      <c r="AJ184" s="4">
        <f t="shared" si="33"/>
        <v>89.667078423618278</v>
      </c>
      <c r="AK184" s="6">
        <f t="shared" si="39"/>
        <v>-77.617919921875</v>
      </c>
      <c r="AL184" s="32">
        <f t="shared" si="40"/>
        <v>6.6437028869124486</v>
      </c>
      <c r="AM184" s="35">
        <f t="shared" si="41"/>
        <v>1.7293819721153625E-5</v>
      </c>
      <c r="AN184" s="429">
        <f t="shared" si="34"/>
        <v>0.42842374890085411</v>
      </c>
    </row>
    <row r="185" spans="1:40">
      <c r="A185" s="23">
        <v>13363</v>
      </c>
      <c r="B185" s="76">
        <v>31</v>
      </c>
      <c r="C185" s="17">
        <v>8</v>
      </c>
      <c r="D185" s="18">
        <v>1936</v>
      </c>
      <c r="E185" s="86" t="s">
        <v>26</v>
      </c>
      <c r="F185" s="156">
        <v>10</v>
      </c>
      <c r="G185" s="29">
        <v>14.43184757232666</v>
      </c>
      <c r="H185" s="29">
        <v>89.335220336914063</v>
      </c>
      <c r="I185" s="69">
        <v>770</v>
      </c>
      <c r="J185" s="70">
        <v>2409.438232421875</v>
      </c>
      <c r="K185" s="30">
        <v>-2.6035778522491455</v>
      </c>
      <c r="L185" s="69">
        <v>1420.412353515625</v>
      </c>
      <c r="M185" s="70">
        <v>946.68267822265625</v>
      </c>
      <c r="N185" s="78">
        <v>5.9588427543640137</v>
      </c>
      <c r="O185" s="69">
        <v>72.580650329589844</v>
      </c>
      <c r="P185" s="70">
        <v>971.01336669921875</v>
      </c>
      <c r="Q185" s="29">
        <v>12.70161247253418</v>
      </c>
      <c r="R185" s="69">
        <v>2.9274194240570068</v>
      </c>
      <c r="S185" s="70">
        <v>986.64239501953125</v>
      </c>
      <c r="T185" s="29">
        <v>-7.443204402923584</v>
      </c>
      <c r="U185" s="30">
        <v>10.408601760864258</v>
      </c>
      <c r="V185" s="69">
        <v>69.078781127929688</v>
      </c>
      <c r="W185" s="75">
        <v>806.9200439453125</v>
      </c>
      <c r="X185" s="30">
        <v>770.11785888671875</v>
      </c>
      <c r="Y185" s="29">
        <v>412.50161743164062</v>
      </c>
      <c r="Z185" s="25">
        <f t="shared" si="32"/>
        <v>-3.4586620131449308E-5</v>
      </c>
      <c r="AA185" s="25">
        <f t="shared" si="28"/>
        <v>6.3459027842327487E-5</v>
      </c>
      <c r="AB185" s="4">
        <f t="shared" si="29"/>
        <v>-4.5667874474020209E-5</v>
      </c>
      <c r="AC185" s="6">
        <f t="shared" si="30"/>
        <v>3.5762786865234375E-6</v>
      </c>
      <c r="AD185" s="6">
        <f t="shared" si="31"/>
        <v>4.9086267722486809E-5</v>
      </c>
      <c r="AE185" s="71"/>
      <c r="AF185" s="4">
        <f t="shared" si="35"/>
        <v>96.048050249588385</v>
      </c>
      <c r="AG185" s="4">
        <f t="shared" si="36"/>
        <v>1.6009916893509795</v>
      </c>
      <c r="AH185" s="4">
        <f t="shared" si="37"/>
        <v>10.343908071517944</v>
      </c>
      <c r="AI185" s="4">
        <f t="shared" si="38"/>
        <v>5.4930085893110796</v>
      </c>
      <c r="AJ185" s="4">
        <f t="shared" si="33"/>
        <v>72.716437221558621</v>
      </c>
      <c r="AK185" s="6">
        <f t="shared" si="39"/>
        <v>-139.21173095703125</v>
      </c>
      <c r="AL185" s="32">
        <f t="shared" si="40"/>
        <v>49.615579561596071</v>
      </c>
      <c r="AM185" s="35">
        <f t="shared" si="41"/>
        <v>-7.6825953669867886E-6</v>
      </c>
      <c r="AN185" s="429">
        <f t="shared" si="34"/>
        <v>0.43087522920952587</v>
      </c>
    </row>
    <row r="186" spans="1:40">
      <c r="A186" s="23">
        <v>13394</v>
      </c>
      <c r="B186" s="76">
        <v>30</v>
      </c>
      <c r="C186" s="17">
        <v>9</v>
      </c>
      <c r="D186" s="18">
        <v>1936</v>
      </c>
      <c r="E186" s="86" t="s">
        <v>26</v>
      </c>
      <c r="F186" s="156">
        <v>0</v>
      </c>
      <c r="G186" s="29">
        <v>4.522303581237793</v>
      </c>
      <c r="H186" s="29">
        <v>60.806705474853516</v>
      </c>
      <c r="I186" s="69">
        <v>700</v>
      </c>
      <c r="J186" s="70">
        <v>1191.5819091796875</v>
      </c>
      <c r="K186" s="30">
        <v>-1.3743005990982056</v>
      </c>
      <c r="L186" s="69">
        <v>688.47698974609375</v>
      </c>
      <c r="M186" s="70">
        <v>480.009033203125</v>
      </c>
      <c r="N186" s="78">
        <v>3.9003841876983643</v>
      </c>
      <c r="O186" s="69">
        <v>40</v>
      </c>
      <c r="P186" s="70">
        <v>505.55712890625</v>
      </c>
      <c r="Q186" s="29">
        <v>6.9999990463256836</v>
      </c>
      <c r="R186" s="69">
        <v>3.0250000953674316</v>
      </c>
      <c r="S186" s="70">
        <v>515.5821533203125</v>
      </c>
      <c r="T186" s="29">
        <v>-1.4915536642074585</v>
      </c>
      <c r="U186" s="30">
        <v>10.755555152893066</v>
      </c>
      <c r="V186" s="69">
        <v>60.351886749267578</v>
      </c>
      <c r="W186" s="75">
        <v>440.91943359375</v>
      </c>
      <c r="X186" s="30">
        <v>259.552734375</v>
      </c>
      <c r="Y186" s="29">
        <v>282.96539306640625</v>
      </c>
      <c r="Z186" s="25">
        <f t="shared" si="32"/>
        <v>1.8111048711944022E-4</v>
      </c>
      <c r="AA186" s="25">
        <f t="shared" si="28"/>
        <v>-3.6471010389504954E-7</v>
      </c>
      <c r="AB186" s="4">
        <f t="shared" si="29"/>
        <v>3.1785010492058063E-5</v>
      </c>
      <c r="AC186" s="6">
        <f t="shared" si="30"/>
        <v>-2.5272369384765625E-5</v>
      </c>
      <c r="AD186" s="6">
        <f t="shared" si="31"/>
        <v>-1.4950247759770718E-6</v>
      </c>
      <c r="AE186" s="71"/>
      <c r="AF186" s="4">
        <f t="shared" si="35"/>
        <v>46.938577774930593</v>
      </c>
      <c r="AG186" s="4">
        <f t="shared" si="36"/>
        <v>1.2365288505869463</v>
      </c>
      <c r="AH186" s="4">
        <f t="shared" si="37"/>
        <v>5.5568335056304932</v>
      </c>
      <c r="AI186" s="4">
        <f t="shared" si="38"/>
        <v>3.6182502431317793</v>
      </c>
      <c r="AJ186" s="4">
        <f t="shared" si="33"/>
        <v>32.282070393207647</v>
      </c>
      <c r="AK186" s="6">
        <f t="shared" si="39"/>
        <v>-70</v>
      </c>
      <c r="AL186" s="32">
        <f t="shared" si="40"/>
        <v>26.236528279958677</v>
      </c>
      <c r="AM186" s="35">
        <f t="shared" si="41"/>
        <v>6.0581963943207029E-6</v>
      </c>
      <c r="AN186" s="429">
        <f t="shared" si="34"/>
        <v>0.40749566103892565</v>
      </c>
    </row>
    <row r="187" spans="1:40">
      <c r="A187" s="23">
        <v>13424</v>
      </c>
      <c r="B187" s="76">
        <v>31</v>
      </c>
      <c r="C187" s="17">
        <v>10</v>
      </c>
      <c r="D187" s="18">
        <v>1937</v>
      </c>
      <c r="E187" s="86" t="s">
        <v>25</v>
      </c>
      <c r="F187" s="156">
        <v>4</v>
      </c>
      <c r="G187" s="29">
        <v>3.2150232791900635</v>
      </c>
      <c r="H187" s="29">
        <v>32.066535949707031</v>
      </c>
      <c r="I187" s="69">
        <v>662.11376953125</v>
      </c>
      <c r="J187" s="70">
        <v>636.38177490234375</v>
      </c>
      <c r="K187" s="30">
        <v>0.19202518463134766</v>
      </c>
      <c r="L187" s="69">
        <v>50.666023254394531</v>
      </c>
      <c r="M187" s="70">
        <v>588.8387451171875</v>
      </c>
      <c r="N187" s="78">
        <v>1.2904305458068848</v>
      </c>
      <c r="O187" s="69">
        <v>2.4193549156188965</v>
      </c>
      <c r="P187" s="70">
        <v>607.40618896484375</v>
      </c>
      <c r="Q187" s="29">
        <v>0.4233870804309845</v>
      </c>
      <c r="R187" s="69">
        <v>2.9274194240570068</v>
      </c>
      <c r="S187" s="70">
        <v>610.75701904296875</v>
      </c>
      <c r="T187" s="29">
        <v>6.1112780570983887</v>
      </c>
      <c r="U187" s="30">
        <v>11.709677696228027</v>
      </c>
      <c r="V187" s="69">
        <v>14.63709545135498</v>
      </c>
      <c r="W187" s="75">
        <v>707.22003173828125</v>
      </c>
      <c r="X187" s="30">
        <v>1.9516128301620483</v>
      </c>
      <c r="Y187" s="29">
        <v>87.091117858886719</v>
      </c>
      <c r="Z187" s="25">
        <f t="shared" si="32"/>
        <v>-4.5704683873282193E-4</v>
      </c>
      <c r="AA187" s="25">
        <f t="shared" si="28"/>
        <v>-3.0288357493191143E-6</v>
      </c>
      <c r="AB187" s="4">
        <f t="shared" si="29"/>
        <v>4.3490229927556356E-5</v>
      </c>
      <c r="AC187" s="6">
        <f t="shared" si="30"/>
        <v>-2.3573637008666992E-5</v>
      </c>
      <c r="AD187" s="6">
        <f t="shared" si="31"/>
        <v>-1.4617223087043385E-5</v>
      </c>
      <c r="AE187" s="71"/>
      <c r="AF187" s="4">
        <f t="shared" si="35"/>
        <v>4.1640925929171981</v>
      </c>
      <c r="AG187" s="4">
        <f t="shared" si="36"/>
        <v>0.92603307812667091</v>
      </c>
      <c r="AH187" s="4">
        <f t="shared" si="37"/>
        <v>10.808757066726685</v>
      </c>
      <c r="AI187" s="4">
        <f t="shared" si="38"/>
        <v>1.9716944418662836</v>
      </c>
      <c r="AJ187" s="4">
        <f t="shared" si="33"/>
        <v>5.4750241018720898</v>
      </c>
      <c r="AK187" s="6">
        <f t="shared" si="39"/>
        <v>-37.88623046875</v>
      </c>
      <c r="AL187" s="32">
        <f t="shared" si="40"/>
        <v>43.485264761428205</v>
      </c>
      <c r="AM187" s="35">
        <f t="shared" si="41"/>
        <v>-3.1182608331903339E-5</v>
      </c>
      <c r="AN187" s="429">
        <f t="shared" si="34"/>
        <v>0.56800060371006589</v>
      </c>
    </row>
    <row r="188" spans="1:40">
      <c r="A188" s="23">
        <v>13455</v>
      </c>
      <c r="B188" s="76">
        <v>30</v>
      </c>
      <c r="C188" s="17">
        <v>11</v>
      </c>
      <c r="D188" s="18">
        <v>1937</v>
      </c>
      <c r="E188" s="86" t="s">
        <v>25</v>
      </c>
      <c r="F188" s="156">
        <v>5</v>
      </c>
      <c r="G188" s="29">
        <v>6.027921199798584</v>
      </c>
      <c r="H188" s="29">
        <v>4.3109540939331055</v>
      </c>
      <c r="I188" s="69">
        <v>650.95855712890625</v>
      </c>
      <c r="J188" s="70">
        <v>284.46109008789062</v>
      </c>
      <c r="K188" s="30">
        <v>1.1495993137359619</v>
      </c>
      <c r="L188" s="69">
        <v>33.780773162841797</v>
      </c>
      <c r="M188" s="70">
        <v>269.99996948242187</v>
      </c>
      <c r="N188" s="78">
        <v>-0.39061501622200012</v>
      </c>
      <c r="O188" s="69">
        <v>0</v>
      </c>
      <c r="P188" s="70">
        <v>263.43545532226562</v>
      </c>
      <c r="Q188" s="29">
        <v>0</v>
      </c>
      <c r="R188" s="69">
        <v>0</v>
      </c>
      <c r="S188" s="70">
        <v>263.43545532226562</v>
      </c>
      <c r="T188" s="29">
        <v>9.4031143188476563</v>
      </c>
      <c r="U188" s="30">
        <v>2.6888887882232666</v>
      </c>
      <c r="V188" s="69">
        <v>0</v>
      </c>
      <c r="W188" s="75">
        <v>424.14889526367187</v>
      </c>
      <c r="X188" s="30">
        <v>2.0166666507720947</v>
      </c>
      <c r="Y188" s="29">
        <v>84.713676452636719</v>
      </c>
      <c r="Z188" s="25">
        <f t="shared" si="32"/>
        <v>8.1279883374918427E-5</v>
      </c>
      <c r="AA188" s="25">
        <f t="shared" si="28"/>
        <v>3.8535777662218607E-6</v>
      </c>
      <c r="AB188" s="4">
        <f t="shared" si="29"/>
        <v>1.1370186484782607E-5</v>
      </c>
      <c r="AC188" s="6">
        <f t="shared" si="30"/>
        <v>0</v>
      </c>
      <c r="AD188" s="6">
        <f t="shared" si="31"/>
        <v>1.9375356032469426E-5</v>
      </c>
      <c r="AE188" s="71"/>
      <c r="AF188" s="4">
        <f t="shared" si="35"/>
        <v>2.0100955931608344</v>
      </c>
      <c r="AG188" s="4">
        <f t="shared" si="36"/>
        <v>0.1599999940099795</v>
      </c>
      <c r="AH188" s="4">
        <f t="shared" si="37"/>
        <v>16.190019816160202</v>
      </c>
      <c r="AI188" s="4">
        <f t="shared" si="38"/>
        <v>0.25651958244891204</v>
      </c>
      <c r="AJ188" s="4">
        <f t="shared" si="33"/>
        <v>5.1608138045003589</v>
      </c>
      <c r="AK188" s="6">
        <f t="shared" si="39"/>
        <v>-11.15521240234375</v>
      </c>
      <c r="AL188" s="32">
        <f t="shared" si="40"/>
        <v>25.238611949573862</v>
      </c>
      <c r="AM188" s="35">
        <f t="shared" si="41"/>
        <v>5.087330322339767E-6</v>
      </c>
      <c r="AN188" s="429">
        <f t="shared" si="34"/>
        <v>0.71968749266077314</v>
      </c>
    </row>
    <row r="189" spans="1:40">
      <c r="A189" s="23">
        <v>13485</v>
      </c>
      <c r="B189" s="76">
        <v>31</v>
      </c>
      <c r="C189" s="17">
        <v>12</v>
      </c>
      <c r="D189" s="18">
        <v>1937</v>
      </c>
      <c r="E189" s="86" t="s">
        <v>25</v>
      </c>
      <c r="F189" s="156">
        <v>19</v>
      </c>
      <c r="G189" s="29">
        <v>19.490623474121094</v>
      </c>
      <c r="H189" s="29">
        <v>-7.6256308555603027</v>
      </c>
      <c r="I189" s="69">
        <v>654.345703125</v>
      </c>
      <c r="J189" s="70">
        <v>269.52349853515625</v>
      </c>
      <c r="K189" s="30">
        <v>1.1492985486984253</v>
      </c>
      <c r="L189" s="69">
        <v>18.215047836303711</v>
      </c>
      <c r="M189" s="70">
        <v>270</v>
      </c>
      <c r="N189" s="78">
        <v>-0.34325286746025085</v>
      </c>
      <c r="O189" s="69">
        <v>0</v>
      </c>
      <c r="P189" s="70">
        <v>264.41754150390625</v>
      </c>
      <c r="Q189" s="29">
        <v>0</v>
      </c>
      <c r="R189" s="69">
        <v>0</v>
      </c>
      <c r="S189" s="70">
        <v>264.41754150390625</v>
      </c>
      <c r="T189" s="29">
        <v>9.3669548034667969</v>
      </c>
      <c r="U189" s="30">
        <v>0</v>
      </c>
      <c r="V189" s="69">
        <v>0</v>
      </c>
      <c r="W189" s="75">
        <v>416.75643920898437</v>
      </c>
      <c r="X189" s="30">
        <v>1.6263440847396851</v>
      </c>
      <c r="Y189" s="29">
        <v>62.776882171630859</v>
      </c>
      <c r="Z189" s="25">
        <f t="shared" si="32"/>
        <v>1.0324367400471601E-4</v>
      </c>
      <c r="AA189" s="25">
        <f t="shared" si="28"/>
        <v>9.1214525355098885E-7</v>
      </c>
      <c r="AB189" s="4">
        <f t="shared" si="29"/>
        <v>-1.4583034385395877E-5</v>
      </c>
      <c r="AC189" s="6">
        <f t="shared" si="30"/>
        <v>0</v>
      </c>
      <c r="AD189" s="6">
        <f t="shared" si="31"/>
        <v>2.7853405867972469E-5</v>
      </c>
      <c r="AE189" s="71"/>
      <c r="AF189" s="4">
        <f t="shared" si="35"/>
        <v>1.1199996355545423</v>
      </c>
      <c r="AG189" s="4">
        <f t="shared" si="36"/>
        <v>0</v>
      </c>
      <c r="AH189" s="4">
        <f t="shared" si="37"/>
        <v>29.663623958826065</v>
      </c>
      <c r="AI189" s="4">
        <f t="shared" si="38"/>
        <v>-0.46888176500304674</v>
      </c>
      <c r="AJ189" s="4">
        <f t="shared" si="33"/>
        <v>3.9600000276644369</v>
      </c>
      <c r="AK189" s="6">
        <f t="shared" si="39"/>
        <v>3.38714599609375</v>
      </c>
      <c r="AL189" s="32">
        <f t="shared" si="40"/>
        <v>25.625354609213584</v>
      </c>
      <c r="AM189" s="35">
        <f t="shared" si="41"/>
        <v>5.4829672357925574E-6</v>
      </c>
      <c r="AN189" s="429">
        <f t="shared" si="34"/>
        <v>0.77952761618002819</v>
      </c>
    </row>
    <row r="190" spans="1:40">
      <c r="A190" s="23">
        <v>13516</v>
      </c>
      <c r="B190" s="76">
        <v>31</v>
      </c>
      <c r="C190" s="17">
        <v>1</v>
      </c>
      <c r="D190" s="18">
        <v>1937</v>
      </c>
      <c r="E190" s="86" t="s">
        <v>25</v>
      </c>
      <c r="F190" s="156">
        <v>22</v>
      </c>
      <c r="G190" s="29">
        <v>23.019983291625977</v>
      </c>
      <c r="H190" s="29">
        <v>-13.567524909973145</v>
      </c>
      <c r="I190" s="69">
        <v>662.06097412109375</v>
      </c>
      <c r="J190" s="70">
        <v>262.47482299804687</v>
      </c>
      <c r="K190" s="30">
        <v>1.0827056169509888</v>
      </c>
      <c r="L190" s="69">
        <v>10.083333969116211</v>
      </c>
      <c r="M190" s="70">
        <v>270</v>
      </c>
      <c r="N190" s="78">
        <v>-5.4095156490802765E-2</v>
      </c>
      <c r="O190" s="69">
        <v>0</v>
      </c>
      <c r="P190" s="70">
        <v>269.1202392578125</v>
      </c>
      <c r="Q190" s="29">
        <v>0</v>
      </c>
      <c r="R190" s="69">
        <v>0</v>
      </c>
      <c r="S190" s="70">
        <v>269.1202392578125</v>
      </c>
      <c r="T190" s="29">
        <v>9.0029840469360352</v>
      </c>
      <c r="U190" s="30">
        <v>0</v>
      </c>
      <c r="V190" s="69">
        <v>0</v>
      </c>
      <c r="W190" s="75">
        <v>415.53973388671875</v>
      </c>
      <c r="X190" s="30">
        <v>1.3010752201080322</v>
      </c>
      <c r="Y190" s="29">
        <v>52.530914306640625</v>
      </c>
      <c r="Z190" s="25">
        <f t="shared" si="32"/>
        <v>1.6696006923666573E-6</v>
      </c>
      <c r="AA190" s="25">
        <f t="shared" si="28"/>
        <v>8.9634353344081319E-6</v>
      </c>
      <c r="AB190" s="4">
        <f t="shared" si="29"/>
        <v>-1.2694391557488416E-5</v>
      </c>
      <c r="AC190" s="6">
        <f t="shared" si="30"/>
        <v>0</v>
      </c>
      <c r="AD190" s="6">
        <f t="shared" si="31"/>
        <v>1.3664525567946839E-5</v>
      </c>
      <c r="AE190" s="71"/>
      <c r="AF190" s="4">
        <f t="shared" si="35"/>
        <v>0.62000003909276535</v>
      </c>
      <c r="AG190" s="4">
        <f t="shared" si="36"/>
        <v>0</v>
      </c>
      <c r="AH190" s="4">
        <f t="shared" si="37"/>
        <v>33.051577799022198</v>
      </c>
      <c r="AI190" s="4">
        <f t="shared" si="38"/>
        <v>-0.83423458950578677</v>
      </c>
      <c r="AJ190" s="4">
        <f t="shared" si="33"/>
        <v>3.3100000171819008</v>
      </c>
      <c r="AK190" s="6">
        <f t="shared" si="39"/>
        <v>7.71527099609375</v>
      </c>
      <c r="AL190" s="32">
        <f t="shared" si="40"/>
        <v>25.550542315018077</v>
      </c>
      <c r="AM190" s="35">
        <f t="shared" si="41"/>
        <v>-9.6167660856849579E-7</v>
      </c>
      <c r="AN190" s="429">
        <f t="shared" si="34"/>
        <v>0.8422391780623848</v>
      </c>
    </row>
    <row r="191" spans="1:40">
      <c r="A191" s="23">
        <v>13547</v>
      </c>
      <c r="B191" s="76">
        <v>28</v>
      </c>
      <c r="C191" s="17">
        <v>2</v>
      </c>
      <c r="D191" s="18">
        <v>1937</v>
      </c>
      <c r="E191" s="86" t="s">
        <v>25</v>
      </c>
      <c r="F191" s="156">
        <v>226</v>
      </c>
      <c r="G191" s="29">
        <v>226.73396301269531</v>
      </c>
      <c r="H191" s="29">
        <v>-2.4559025764465332</v>
      </c>
      <c r="I191" s="69">
        <v>674.5999755859375</v>
      </c>
      <c r="J191" s="70">
        <v>3859.240234375</v>
      </c>
      <c r="K191" s="30">
        <v>-2.3356204032897949</v>
      </c>
      <c r="L191" s="69">
        <v>11.163690567016602</v>
      </c>
      <c r="M191" s="70">
        <v>3806.021484375</v>
      </c>
      <c r="N191" s="78">
        <v>14.33952808380127</v>
      </c>
      <c r="O191" s="69">
        <v>0</v>
      </c>
      <c r="P191" s="70">
        <v>4064.21826171875</v>
      </c>
      <c r="Q191" s="29">
        <v>0</v>
      </c>
      <c r="R191" s="69">
        <v>0</v>
      </c>
      <c r="S191" s="70">
        <v>4064.21826171875</v>
      </c>
      <c r="T191" s="29">
        <v>7.9993486404418945</v>
      </c>
      <c r="U191" s="30">
        <v>0</v>
      </c>
      <c r="V191" s="69">
        <v>0</v>
      </c>
      <c r="W191" s="75">
        <v>4208.25439453125</v>
      </c>
      <c r="X191" s="30">
        <v>1.4404761791229248</v>
      </c>
      <c r="Y191" s="29">
        <v>39.973217010498047</v>
      </c>
      <c r="Z191" s="25">
        <f t="shared" si="32"/>
        <v>2.0106598958591348E-4</v>
      </c>
      <c r="AA191" s="25">
        <f t="shared" si="28"/>
        <v>-1.3109133760735858E-5</v>
      </c>
      <c r="AB191" s="4">
        <f t="shared" si="29"/>
        <v>9.9569371741381474E-5</v>
      </c>
      <c r="AC191" s="6">
        <f t="shared" si="30"/>
        <v>0</v>
      </c>
      <c r="AD191" s="6">
        <f t="shared" si="31"/>
        <v>-2.3259103272721404E-4</v>
      </c>
      <c r="AE191" s="71"/>
      <c r="AF191" s="4">
        <f t="shared" si="35"/>
        <v>0.62000000504422781</v>
      </c>
      <c r="AG191" s="4">
        <f t="shared" si="36"/>
        <v>0</v>
      </c>
      <c r="AH191" s="4">
        <f t="shared" si="37"/>
        <v>246.73721933364868</v>
      </c>
      <c r="AI191" s="4">
        <f t="shared" si="38"/>
        <v>-0.13639392821256779</v>
      </c>
      <c r="AJ191" s="4">
        <f t="shared" si="33"/>
        <v>2.300000150696305</v>
      </c>
      <c r="AK191" s="6">
        <f t="shared" si="39"/>
        <v>12.53900146484375</v>
      </c>
      <c r="AL191" s="32">
        <f t="shared" si="40"/>
        <v>233.71462422520662</v>
      </c>
      <c r="AM191" s="35">
        <f t="shared" si="41"/>
        <v>-1.2433233365527485E-5</v>
      </c>
      <c r="AN191" s="429">
        <f t="shared" si="34"/>
        <v>0.78767124247396092</v>
      </c>
    </row>
    <row r="192" spans="1:40">
      <c r="A192" s="23">
        <v>13575</v>
      </c>
      <c r="B192" s="76">
        <v>31</v>
      </c>
      <c r="C192" s="17">
        <v>3</v>
      </c>
      <c r="D192" s="18">
        <v>1937</v>
      </c>
      <c r="E192" s="86" t="s">
        <v>25</v>
      </c>
      <c r="F192" s="156">
        <v>131</v>
      </c>
      <c r="G192" s="29">
        <v>130.94206237792969</v>
      </c>
      <c r="H192" s="29">
        <v>10.972859382629395</v>
      </c>
      <c r="I192" s="69">
        <v>735</v>
      </c>
      <c r="J192" s="70">
        <v>1136.28369140625</v>
      </c>
      <c r="K192" s="30">
        <v>-4.513181209564209</v>
      </c>
      <c r="L192" s="69">
        <v>50.878890991210938</v>
      </c>
      <c r="M192" s="70">
        <v>1012.0049438476562</v>
      </c>
      <c r="N192" s="78">
        <v>23.677780151367188</v>
      </c>
      <c r="O192" s="69">
        <v>0</v>
      </c>
      <c r="P192" s="70">
        <v>1397.087158203125</v>
      </c>
      <c r="Q192" s="29">
        <v>0</v>
      </c>
      <c r="R192" s="69">
        <v>1.6263440847396851</v>
      </c>
      <c r="S192" s="70">
        <v>1398.7135009765625</v>
      </c>
      <c r="T192" s="29">
        <v>-8.0307893753051758</v>
      </c>
      <c r="U192" s="30">
        <v>0</v>
      </c>
      <c r="V192" s="69">
        <v>16.633068084716797</v>
      </c>
      <c r="W192" s="75">
        <v>1251.47216796875</v>
      </c>
      <c r="X192" s="30">
        <v>0.97580641508102417</v>
      </c>
      <c r="Y192" s="29">
        <v>39.057941436767578</v>
      </c>
      <c r="Z192" s="25">
        <f t="shared" si="32"/>
        <v>-2.1235282656562049E-4</v>
      </c>
      <c r="AA192" s="25">
        <f t="shared" si="28"/>
        <v>-3.9786816614650888E-6</v>
      </c>
      <c r="AB192" s="4">
        <f t="shared" si="29"/>
        <v>-1.1702556093950989E-5</v>
      </c>
      <c r="AC192" s="6">
        <f t="shared" si="30"/>
        <v>1.3113021850585938E-6</v>
      </c>
      <c r="AD192" s="6">
        <f t="shared" si="31"/>
        <v>-1.1778280850194278E-5</v>
      </c>
      <c r="AE192" s="71"/>
      <c r="AF192" s="4">
        <f t="shared" si="35"/>
        <v>4.1511485580570442</v>
      </c>
      <c r="AG192" s="4">
        <f t="shared" si="36"/>
        <v>9.9999999921183941E-2</v>
      </c>
      <c r="AH192" s="4">
        <f t="shared" si="37"/>
        <v>142.07587194442749</v>
      </c>
      <c r="AI192" s="4">
        <f t="shared" si="38"/>
        <v>0.67469482484927845</v>
      </c>
      <c r="AJ192" s="4">
        <f t="shared" si="33"/>
        <v>2.461579206758294</v>
      </c>
      <c r="AK192" s="6">
        <f t="shared" si="39"/>
        <v>60.4000244140625</v>
      </c>
      <c r="AL192" s="32">
        <f t="shared" si="40"/>
        <v>76.950024212293386</v>
      </c>
      <c r="AM192" s="35">
        <f t="shared" si="41"/>
        <v>-2.0064913528017314E-5</v>
      </c>
      <c r="AN192" s="429">
        <f t="shared" si="34"/>
        <v>0.37224868379668347</v>
      </c>
    </row>
    <row r="193" spans="1:40">
      <c r="A193" s="23">
        <v>13606</v>
      </c>
      <c r="B193" s="76">
        <v>30</v>
      </c>
      <c r="C193" s="17">
        <v>4</v>
      </c>
      <c r="D193" s="18">
        <v>1937</v>
      </c>
      <c r="E193" s="86" t="s">
        <v>25</v>
      </c>
      <c r="F193" s="156">
        <v>163</v>
      </c>
      <c r="G193" s="29">
        <v>163.57138061523437</v>
      </c>
      <c r="H193" s="29">
        <v>27.465642929077148</v>
      </c>
      <c r="I193" s="69">
        <v>839.3951416015625</v>
      </c>
      <c r="J193" s="70">
        <v>967.0245361328125</v>
      </c>
      <c r="K193" s="30">
        <v>-4.8931031227111816</v>
      </c>
      <c r="L193" s="69">
        <v>634.793212890625</v>
      </c>
      <c r="M193" s="70">
        <v>250</v>
      </c>
      <c r="N193" s="78">
        <v>21.34025764465332</v>
      </c>
      <c r="O193" s="69">
        <v>17.5</v>
      </c>
      <c r="P193" s="70">
        <v>591.1348876953125</v>
      </c>
      <c r="Q193" s="29">
        <v>3.0624995231628418</v>
      </c>
      <c r="R193" s="69">
        <v>3.0250000953674316</v>
      </c>
      <c r="S193" s="70">
        <v>597.222412109375</v>
      </c>
      <c r="T193" s="29">
        <v>-11.682210922241211</v>
      </c>
      <c r="U193" s="30">
        <v>10.083333969116211</v>
      </c>
      <c r="V193" s="69">
        <v>100</v>
      </c>
      <c r="W193" s="75">
        <v>310.97967529296875</v>
      </c>
      <c r="X193" s="30">
        <v>270.42947387695312</v>
      </c>
      <c r="Y193" s="29">
        <v>230.21846008300781</v>
      </c>
      <c r="Z193" s="25">
        <f t="shared" si="32"/>
        <v>-5.4099741623758746E-4</v>
      </c>
      <c r="AA193" s="25">
        <f t="shared" si="28"/>
        <v>1.4376211083799717E-6</v>
      </c>
      <c r="AB193" s="4">
        <f t="shared" si="29"/>
        <v>2.143317544778256E-5</v>
      </c>
      <c r="AC193" s="6">
        <f t="shared" si="30"/>
        <v>-2.47955322265625E-5</v>
      </c>
      <c r="AD193" s="6">
        <f t="shared" si="31"/>
        <v>1.3139845577825326E-5</v>
      </c>
      <c r="AE193" s="71"/>
      <c r="AF193" s="4">
        <f t="shared" si="35"/>
        <v>44.764554816632234</v>
      </c>
      <c r="AG193" s="4">
        <f t="shared" si="36"/>
        <v>0.96223142009136109</v>
      </c>
      <c r="AH193" s="4">
        <f t="shared" si="37"/>
        <v>168.3363242149353</v>
      </c>
      <c r="AI193" s="4">
        <f t="shared" si="38"/>
        <v>1.6343192486723592</v>
      </c>
      <c r="AJ193" s="4">
        <f t="shared" si="33"/>
        <v>29.790620863733213</v>
      </c>
      <c r="AK193" s="6">
        <f t="shared" si="39"/>
        <v>104.3951416015625</v>
      </c>
      <c r="AL193" s="32">
        <f t="shared" si="40"/>
        <v>18.504575719912189</v>
      </c>
      <c r="AM193" s="35">
        <f t="shared" si="41"/>
        <v>-3.5751752601953513E-5</v>
      </c>
      <c r="AN193" s="429">
        <f t="shared" si="34"/>
        <v>0.39957817270060769</v>
      </c>
    </row>
    <row r="194" spans="1:40">
      <c r="A194" s="23">
        <v>13636</v>
      </c>
      <c r="B194" s="76">
        <v>31</v>
      </c>
      <c r="C194" s="17">
        <v>5</v>
      </c>
      <c r="D194" s="18">
        <v>1937</v>
      </c>
      <c r="E194" s="86" t="s">
        <v>25</v>
      </c>
      <c r="F194" s="156">
        <v>400</v>
      </c>
      <c r="G194" s="29">
        <v>402.01907348632812</v>
      </c>
      <c r="H194" s="29">
        <v>63.304283142089844</v>
      </c>
      <c r="I194" s="69">
        <v>970</v>
      </c>
      <c r="J194" s="70">
        <v>4350.82373046875</v>
      </c>
      <c r="K194" s="30">
        <v>-14.842788696289063</v>
      </c>
      <c r="L194" s="69">
        <v>1312.3643798828125</v>
      </c>
      <c r="M194" s="70">
        <v>2797.064697265625</v>
      </c>
      <c r="N194" s="78">
        <v>57.221256256103516</v>
      </c>
      <c r="O194" s="69">
        <v>70.161293029785156</v>
      </c>
      <c r="P194" s="70">
        <v>3657.517822265625</v>
      </c>
      <c r="Q194" s="29">
        <v>12.278224945068359</v>
      </c>
      <c r="R194" s="69">
        <v>2.9274194240570068</v>
      </c>
      <c r="S194" s="70">
        <v>3672.723388671875</v>
      </c>
      <c r="T194" s="29">
        <v>-86.268280029296875</v>
      </c>
      <c r="U194" s="30">
        <v>11.059140205383301</v>
      </c>
      <c r="V194" s="69">
        <v>0</v>
      </c>
      <c r="W194" s="75">
        <v>2280.763671875</v>
      </c>
      <c r="X194" s="30">
        <v>620.2083740234375</v>
      </c>
      <c r="Y194" s="29">
        <v>374.30429077148437</v>
      </c>
      <c r="Z194" s="25">
        <f t="shared" si="32"/>
        <v>1.313935999860405E-3</v>
      </c>
      <c r="AA194" s="25">
        <f t="shared" si="28"/>
        <v>-1.7880244104162557E-4</v>
      </c>
      <c r="AB194" s="4">
        <f t="shared" si="29"/>
        <v>1.6056679760367842E-4</v>
      </c>
      <c r="AC194" s="6">
        <f t="shared" si="30"/>
        <v>7.7962875366210938E-5</v>
      </c>
      <c r="AD194" s="6">
        <f t="shared" si="31"/>
        <v>-3.0612827413278865E-4</v>
      </c>
      <c r="AE194" s="71"/>
      <c r="AF194" s="4">
        <f t="shared" si="35"/>
        <v>85.008190136113441</v>
      </c>
      <c r="AG194" s="4">
        <f t="shared" si="36"/>
        <v>1.6149586548292933</v>
      </c>
      <c r="AH194" s="4">
        <f t="shared" si="37"/>
        <v>358.1292610168457</v>
      </c>
      <c r="AI194" s="4">
        <f t="shared" si="38"/>
        <v>3.892428649397921</v>
      </c>
      <c r="AJ194" s="4">
        <f t="shared" si="33"/>
        <v>61.150200215489413</v>
      </c>
      <c r="AK194" s="6">
        <f t="shared" si="39"/>
        <v>130.6048583984375</v>
      </c>
      <c r="AL194" s="32">
        <f t="shared" si="40"/>
        <v>140.23869189049586</v>
      </c>
      <c r="AM194" s="35">
        <f t="shared" si="41"/>
        <v>5.0597230284665784E-5</v>
      </c>
      <c r="AN194" s="429">
        <f t="shared" si="34"/>
        <v>0.41838309842072507</v>
      </c>
    </row>
    <row r="195" spans="1:40">
      <c r="A195" s="23">
        <v>13667</v>
      </c>
      <c r="B195" s="76">
        <v>30</v>
      </c>
      <c r="C195" s="17">
        <v>6</v>
      </c>
      <c r="D195" s="18">
        <v>1937</v>
      </c>
      <c r="E195" s="86" t="s">
        <v>25</v>
      </c>
      <c r="F195" s="156">
        <v>192</v>
      </c>
      <c r="G195" s="29">
        <v>195.87416076660156</v>
      </c>
      <c r="H195" s="29">
        <v>94.569908142089844</v>
      </c>
      <c r="I195" s="69">
        <v>1024</v>
      </c>
      <c r="J195" s="70">
        <v>2289.70361328125</v>
      </c>
      <c r="K195" s="30">
        <v>-6.0713391304016113</v>
      </c>
      <c r="L195" s="69">
        <v>1696.853271484375</v>
      </c>
      <c r="M195" s="70">
        <v>490.818115234375</v>
      </c>
      <c r="N195" s="78">
        <v>18.367197036743164</v>
      </c>
      <c r="O195" s="69">
        <v>95</v>
      </c>
      <c r="P195" s="70">
        <v>704.48907470703125</v>
      </c>
      <c r="Q195" s="29">
        <v>16.624998092651367</v>
      </c>
      <c r="R195" s="69">
        <v>3.0250000953674316</v>
      </c>
      <c r="S195" s="70">
        <v>724.13909912109375</v>
      </c>
      <c r="T195" s="29">
        <v>-4.3909692764282227</v>
      </c>
      <c r="U195" s="30">
        <v>11.427777290344238</v>
      </c>
      <c r="V195" s="69">
        <v>100</v>
      </c>
      <c r="W195" s="75">
        <v>561.774169921875</v>
      </c>
      <c r="X195" s="30">
        <v>960.95501708984375</v>
      </c>
      <c r="Y195" s="29">
        <v>468.47283935546875</v>
      </c>
      <c r="Z195" s="25">
        <f t="shared" si="32"/>
        <v>7.2687555939410231E-4</v>
      </c>
      <c r="AA195" s="25">
        <f t="shared" si="28"/>
        <v>-7.2360148806183133E-6</v>
      </c>
      <c r="AB195" s="4">
        <f t="shared" si="29"/>
        <v>1.1136163038827362E-5</v>
      </c>
      <c r="AC195" s="6">
        <f t="shared" si="30"/>
        <v>-2.6226043701171875E-5</v>
      </c>
      <c r="AD195" s="6">
        <f t="shared" si="31"/>
        <v>2.3492956188420067E-5</v>
      </c>
      <c r="AE195" s="71"/>
      <c r="AF195" s="4">
        <f t="shared" si="35"/>
        <v>112.57308722882232</v>
      </c>
      <c r="AG195" s="4">
        <f t="shared" si="36"/>
        <v>1.8492560615224287</v>
      </c>
      <c r="AH195" s="4">
        <f t="shared" si="37"/>
        <v>203.77904939651489</v>
      </c>
      <c r="AI195" s="4">
        <f t="shared" si="38"/>
        <v>5.6273003191987341</v>
      </c>
      <c r="AJ195" s="4">
        <f t="shared" si="33"/>
        <v>85.056864185175627</v>
      </c>
      <c r="AK195" s="6">
        <f t="shared" si="39"/>
        <v>54</v>
      </c>
      <c r="AL195" s="32">
        <f t="shared" si="40"/>
        <v>33.427884491219011</v>
      </c>
      <c r="AM195" s="35">
        <f t="shared" si="41"/>
        <v>3.3418797258377708E-5</v>
      </c>
      <c r="AN195" s="429">
        <f t="shared" si="34"/>
        <v>0.43038448158597847</v>
      </c>
    </row>
    <row r="196" spans="1:40">
      <c r="A196" s="23">
        <v>13697</v>
      </c>
      <c r="B196" s="76">
        <v>31</v>
      </c>
      <c r="C196" s="17">
        <v>7</v>
      </c>
      <c r="D196" s="18">
        <v>1937</v>
      </c>
      <c r="E196" s="86" t="s">
        <v>25</v>
      </c>
      <c r="F196" s="156">
        <v>45</v>
      </c>
      <c r="G196" s="29">
        <v>47.915035247802734</v>
      </c>
      <c r="H196" s="29">
        <v>109.10157775878906</v>
      </c>
      <c r="I196" s="69">
        <v>910</v>
      </c>
      <c r="J196" s="70">
        <v>2524.1943359375</v>
      </c>
      <c r="K196" s="30">
        <v>-3.3118574619293213</v>
      </c>
      <c r="L196" s="69">
        <v>1750.5714111328125</v>
      </c>
      <c r="M196" s="70">
        <v>719.7607421875</v>
      </c>
      <c r="N196" s="78">
        <v>6.7615489959716797</v>
      </c>
      <c r="O196" s="69">
        <v>96.774200439453125</v>
      </c>
      <c r="P196" s="70">
        <v>732.95257568359375</v>
      </c>
      <c r="Q196" s="29">
        <v>16.935482025146484</v>
      </c>
      <c r="R196" s="69">
        <v>2.9274194240570068</v>
      </c>
      <c r="S196" s="70">
        <v>752.81549072265625</v>
      </c>
      <c r="T196" s="29">
        <v>-4.1256327629089355</v>
      </c>
      <c r="U196" s="30">
        <v>11.059140205383301</v>
      </c>
      <c r="V196" s="69">
        <v>100</v>
      </c>
      <c r="W196" s="75">
        <v>596.77764892578125</v>
      </c>
      <c r="X196" s="30">
        <v>972.0322265625</v>
      </c>
      <c r="Y196" s="29">
        <v>486.26004028320312</v>
      </c>
      <c r="Z196" s="25">
        <f t="shared" si="32"/>
        <v>-1.3946182525614859E-4</v>
      </c>
      <c r="AA196" s="25">
        <f t="shared" si="28"/>
        <v>-1.8913498934125528E-5</v>
      </c>
      <c r="AB196" s="4">
        <f t="shared" si="29"/>
        <v>2.555436776674469E-5</v>
      </c>
      <c r="AC196" s="6">
        <f t="shared" si="30"/>
        <v>-1.3589859008789063E-5</v>
      </c>
      <c r="AD196" s="6">
        <f t="shared" si="31"/>
        <v>-6.8844410634483211E-6</v>
      </c>
      <c r="AE196" s="71"/>
      <c r="AF196" s="4">
        <f t="shared" si="35"/>
        <v>119.73761446361699</v>
      </c>
      <c r="AG196" s="4">
        <f t="shared" si="36"/>
        <v>1.9013222306621962</v>
      </c>
      <c r="AH196" s="4">
        <f t="shared" si="37"/>
        <v>47.239094018936157</v>
      </c>
      <c r="AI196" s="4">
        <f t="shared" si="38"/>
        <v>6.7083945332676915</v>
      </c>
      <c r="AJ196" s="4">
        <f t="shared" si="33"/>
        <v>89.666896407702737</v>
      </c>
      <c r="AK196" s="6">
        <f t="shared" si="39"/>
        <v>-114</v>
      </c>
      <c r="AL196" s="32">
        <f t="shared" si="40"/>
        <v>36.694427338907545</v>
      </c>
      <c r="AM196" s="35">
        <f t="shared" si="41"/>
        <v>-2.0086193885049397E-5</v>
      </c>
      <c r="AN196" s="429">
        <f t="shared" si="34"/>
        <v>0.42819945011979021</v>
      </c>
    </row>
    <row r="197" spans="1:40">
      <c r="A197" s="23">
        <v>13728</v>
      </c>
      <c r="B197" s="76">
        <v>31</v>
      </c>
      <c r="C197" s="17">
        <v>8</v>
      </c>
      <c r="D197" s="18">
        <v>1937</v>
      </c>
      <c r="E197" s="86" t="s">
        <v>25</v>
      </c>
      <c r="F197" s="156">
        <v>8</v>
      </c>
      <c r="G197" s="29">
        <v>12.521940231323242</v>
      </c>
      <c r="H197" s="29">
        <v>89.11981201171875</v>
      </c>
      <c r="I197" s="69">
        <v>770</v>
      </c>
      <c r="J197" s="70">
        <v>2391.411376953125</v>
      </c>
      <c r="K197" s="30">
        <v>-2.7381727695465088</v>
      </c>
      <c r="L197" s="69">
        <v>1421.834228515625</v>
      </c>
      <c r="M197" s="70">
        <v>925.04498291015625</v>
      </c>
      <c r="N197" s="78">
        <v>5.6683330535888672</v>
      </c>
      <c r="O197" s="69">
        <v>72.580650329589844</v>
      </c>
      <c r="P197" s="70">
        <v>944.65093994140625</v>
      </c>
      <c r="Q197" s="29">
        <v>12.70161247253418</v>
      </c>
      <c r="R197" s="69">
        <v>2.9274194240570068</v>
      </c>
      <c r="S197" s="70">
        <v>960.27996826171875</v>
      </c>
      <c r="T197" s="29">
        <v>-3.8465099334716797</v>
      </c>
      <c r="U197" s="30">
        <v>10.408601760864258</v>
      </c>
      <c r="V197" s="69">
        <v>95.963737487792969</v>
      </c>
      <c r="W197" s="75">
        <v>812.1673583984375</v>
      </c>
      <c r="X197" s="30">
        <v>742.645751953125</v>
      </c>
      <c r="Y197" s="29">
        <v>413.08270263671875</v>
      </c>
      <c r="Z197" s="25">
        <f t="shared" si="32"/>
        <v>5.2987462322562351E-4</v>
      </c>
      <c r="AA197" s="25">
        <f t="shared" si="28"/>
        <v>5.1680501201190054E-5</v>
      </c>
      <c r="AB197" s="4">
        <f t="shared" si="29"/>
        <v>-1.8728132999967784E-6</v>
      </c>
      <c r="AC197" s="6">
        <f t="shared" si="30"/>
        <v>3.5762786865234375E-6</v>
      </c>
      <c r="AD197" s="6">
        <f t="shared" si="31"/>
        <v>-1.6820926020955085E-5</v>
      </c>
      <c r="AE197" s="71"/>
      <c r="AF197" s="4">
        <f t="shared" si="35"/>
        <v>97.788569467087427</v>
      </c>
      <c r="AG197" s="4">
        <f t="shared" si="36"/>
        <v>1.6009916893509795</v>
      </c>
      <c r="AH197" s="4">
        <f t="shared" si="37"/>
        <v>11.605590581893921</v>
      </c>
      <c r="AI197" s="4">
        <f t="shared" si="38"/>
        <v>5.4797636476627067</v>
      </c>
      <c r="AJ197" s="4">
        <f t="shared" si="33"/>
        <v>71.062972745028404</v>
      </c>
      <c r="AK197" s="6">
        <f t="shared" si="39"/>
        <v>-140</v>
      </c>
      <c r="AL197" s="32">
        <f t="shared" si="40"/>
        <v>49.938224351110534</v>
      </c>
      <c r="AM197" s="35">
        <f t="shared" si="41"/>
        <v>2.4805384228443472E-5</v>
      </c>
      <c r="AN197" s="429">
        <f t="shared" si="34"/>
        <v>0.42086066738885453</v>
      </c>
    </row>
    <row r="198" spans="1:40">
      <c r="A198" s="23">
        <v>13759</v>
      </c>
      <c r="B198" s="76">
        <v>30</v>
      </c>
      <c r="C198" s="17">
        <v>9</v>
      </c>
      <c r="D198" s="18">
        <v>1937</v>
      </c>
      <c r="E198" s="86" t="s">
        <v>25</v>
      </c>
      <c r="F198" s="156">
        <v>0</v>
      </c>
      <c r="G198" s="29">
        <v>2.225085973739624</v>
      </c>
      <c r="H198" s="29">
        <v>58.725868225097656</v>
      </c>
      <c r="I198" s="69">
        <v>700</v>
      </c>
      <c r="J198" s="70">
        <v>1155.0572509765625</v>
      </c>
      <c r="K198" s="30">
        <v>-1.2741057872772217</v>
      </c>
      <c r="L198" s="69">
        <v>689.1214599609375</v>
      </c>
      <c r="M198" s="70">
        <v>444.52374267578125</v>
      </c>
      <c r="N198" s="78">
        <v>3.4766874313354492</v>
      </c>
      <c r="O198" s="69">
        <v>40</v>
      </c>
      <c r="P198" s="70">
        <v>462.95138549804687</v>
      </c>
      <c r="Q198" s="29">
        <v>6.9999990463256836</v>
      </c>
      <c r="R198" s="69">
        <v>3.0250000953674316</v>
      </c>
      <c r="S198" s="70">
        <v>472.97640991210937</v>
      </c>
      <c r="T198" s="29">
        <v>1.4832497835159302</v>
      </c>
      <c r="U198" s="30">
        <v>10.755555152893066</v>
      </c>
      <c r="V198" s="69">
        <v>62.485252380371094</v>
      </c>
      <c r="W198" s="75">
        <v>446.17352294921875</v>
      </c>
      <c r="X198" s="30">
        <v>257.1690673828125</v>
      </c>
      <c r="Y198" s="29">
        <v>283.24444580078125</v>
      </c>
      <c r="Z198" s="25">
        <f t="shared" si="32"/>
        <v>-3.4411510705467663E-4</v>
      </c>
      <c r="AA198" s="25">
        <f t="shared" si="28"/>
        <v>-8.6675715920137009E-6</v>
      </c>
      <c r="AB198" s="4">
        <f t="shared" si="29"/>
        <v>2.4817330029236473E-5</v>
      </c>
      <c r="AC198" s="6">
        <f t="shared" si="30"/>
        <v>-2.5272369384765625E-5</v>
      </c>
      <c r="AD198" s="6">
        <f t="shared" si="31"/>
        <v>2.8023110644426197E-5</v>
      </c>
      <c r="AE198" s="71"/>
      <c r="AF198" s="4">
        <f t="shared" si="35"/>
        <v>47.103870486424974</v>
      </c>
      <c r="AG198" s="4">
        <f t="shared" si="36"/>
        <v>1.2365288505869463</v>
      </c>
      <c r="AH198" s="4">
        <f t="shared" si="37"/>
        <v>5.9109174013137817</v>
      </c>
      <c r="AI198" s="4">
        <f t="shared" si="38"/>
        <v>3.4944318282702738</v>
      </c>
      <c r="AJ198" s="4">
        <f t="shared" si="33"/>
        <v>32.156837148114668</v>
      </c>
      <c r="AK198" s="6">
        <f t="shared" si="39"/>
        <v>-70</v>
      </c>
      <c r="AL198" s="32">
        <f t="shared" si="40"/>
        <v>26.549168307722109</v>
      </c>
      <c r="AM198" s="35">
        <f t="shared" si="41"/>
        <v>-2.4370516630511929E-5</v>
      </c>
      <c r="AN198" s="429">
        <f t="shared" si="34"/>
        <v>0.40570969030942139</v>
      </c>
    </row>
    <row r="199" spans="1:40">
      <c r="A199" s="23">
        <v>13789</v>
      </c>
      <c r="B199" s="76">
        <v>31</v>
      </c>
      <c r="C199" s="17">
        <v>10</v>
      </c>
      <c r="D199" s="18">
        <v>1938</v>
      </c>
      <c r="E199" s="86" t="s">
        <v>25</v>
      </c>
      <c r="F199" s="156">
        <v>1</v>
      </c>
      <c r="G199" s="29">
        <v>2.9840779304504395</v>
      </c>
      <c r="H199" s="29">
        <v>30.941389083862305</v>
      </c>
      <c r="I199" s="69">
        <v>662.11328125</v>
      </c>
      <c r="J199" s="70">
        <v>633.7589111328125</v>
      </c>
      <c r="K199" s="30">
        <v>0.43274307250976563</v>
      </c>
      <c r="L199" s="69">
        <v>251.21060180664062</v>
      </c>
      <c r="M199" s="70">
        <v>389.586181640625</v>
      </c>
      <c r="N199" s="78">
        <v>0.8163716197013855</v>
      </c>
      <c r="O199" s="69">
        <v>9.6774196624755859</v>
      </c>
      <c r="P199" s="70">
        <v>393.18576049804687</v>
      </c>
      <c r="Q199" s="29">
        <v>1.693548321723938</v>
      </c>
      <c r="R199" s="69">
        <v>2.9274194240570068</v>
      </c>
      <c r="S199" s="70">
        <v>397.80673217773437</v>
      </c>
      <c r="T199" s="29">
        <v>8.1457128524780273</v>
      </c>
      <c r="U199" s="30">
        <v>11.709677696228027</v>
      </c>
      <c r="V199" s="69">
        <v>100</v>
      </c>
      <c r="W199" s="75">
        <v>441.99374389648437</v>
      </c>
      <c r="X199" s="30">
        <v>68.282257080078125</v>
      </c>
      <c r="Y199" s="29">
        <v>145.5682373046875</v>
      </c>
      <c r="Z199" s="25">
        <f t="shared" si="32"/>
        <v>-4.7154720220987656E-4</v>
      </c>
      <c r="AA199" s="25">
        <f t="shared" ref="AA199:AA262" si="42">(J199+(K199*504.1667/B199)-L199)-M199</f>
        <v>1.9518292333486897E-5</v>
      </c>
      <c r="AB199" s="4">
        <f t="shared" ref="AB199:AB262" si="43">(M199+(N199*504.1667/B199)-O199)-P199</f>
        <v>1.3914892917910038E-5</v>
      </c>
      <c r="AC199" s="6">
        <f t="shared" ref="AC199:AC262" si="44">(P199+Q199+R199)-S199</f>
        <v>-3.9339065551757813E-6</v>
      </c>
      <c r="AD199" s="6">
        <f t="shared" ref="AD199:AD262" si="45">(S199+(T199*504.1667/B199)+U199-V199)-W199</f>
        <v>-6.0231209317862522E-6</v>
      </c>
      <c r="AE199" s="71"/>
      <c r="AF199" s="4">
        <f t="shared" si="35"/>
        <v>22.190139501902681</v>
      </c>
      <c r="AG199" s="4">
        <f t="shared" si="36"/>
        <v>1.0041322486656756</v>
      </c>
      <c r="AH199" s="4">
        <f t="shared" si="37"/>
        <v>12.378905475139618</v>
      </c>
      <c r="AI199" s="4">
        <f t="shared" si="38"/>
        <v>1.9025118577184756</v>
      </c>
      <c r="AJ199" s="4">
        <f t="shared" si="33"/>
        <v>13.149154365476498</v>
      </c>
      <c r="AK199" s="6">
        <f t="shared" si="39"/>
        <v>-37.88671875</v>
      </c>
      <c r="AL199" s="32">
        <f t="shared" si="40"/>
        <v>27.177135988345817</v>
      </c>
      <c r="AM199" s="35">
        <f t="shared" si="41"/>
        <v>-3.0874161684124601E-5</v>
      </c>
      <c r="AN199" s="429">
        <f t="shared" si="34"/>
        <v>0.37208310994618238</v>
      </c>
    </row>
    <row r="200" spans="1:40">
      <c r="A200" s="23">
        <v>13820</v>
      </c>
      <c r="B200" s="76">
        <v>30</v>
      </c>
      <c r="C200" s="17">
        <v>11</v>
      </c>
      <c r="D200" s="18">
        <v>1938</v>
      </c>
      <c r="E200" s="86" t="s">
        <v>25</v>
      </c>
      <c r="F200" s="156">
        <v>6</v>
      </c>
      <c r="G200" s="29">
        <v>6.6157650947570801</v>
      </c>
      <c r="H200" s="29">
        <v>4.6672239303588867</v>
      </c>
      <c r="I200" s="69">
        <v>652.04449462890625</v>
      </c>
      <c r="J200" s="70">
        <v>275.72616577148437</v>
      </c>
      <c r="K200" s="30">
        <v>1.1604703664779663</v>
      </c>
      <c r="L200" s="69">
        <v>25.228561401367188</v>
      </c>
      <c r="M200" s="70">
        <v>269.99996948242187</v>
      </c>
      <c r="N200" s="78">
        <v>-0.43648150563240051</v>
      </c>
      <c r="O200" s="69">
        <v>0</v>
      </c>
      <c r="P200" s="70">
        <v>262.66464233398438</v>
      </c>
      <c r="Q200" s="29">
        <v>0</v>
      </c>
      <c r="R200" s="69">
        <v>0</v>
      </c>
      <c r="S200" s="70">
        <v>262.66464233398438</v>
      </c>
      <c r="T200" s="29">
        <v>8.0755996704101562</v>
      </c>
      <c r="U200" s="30">
        <v>2.6888887882232666</v>
      </c>
      <c r="V200" s="69">
        <v>0</v>
      </c>
      <c r="W200" s="75">
        <v>401.06845092773437</v>
      </c>
      <c r="X200" s="30">
        <v>2.0166666507720947</v>
      </c>
      <c r="Y200" s="29">
        <v>80.890884399414063</v>
      </c>
      <c r="Z200" s="25">
        <f t="shared" ref="Z200:Z263" si="46">((G200-(I200-I199))*504.1667/B200)-H200-J200</f>
        <v>-2.1038318152477586E-4</v>
      </c>
      <c r="AA200" s="25">
        <f t="shared" si="42"/>
        <v>-1.4608471815336088E-5</v>
      </c>
      <c r="AB200" s="4">
        <f t="shared" si="43"/>
        <v>1.2471580191686371E-5</v>
      </c>
      <c r="AC200" s="6">
        <f t="shared" si="44"/>
        <v>0</v>
      </c>
      <c r="AD200" s="6">
        <f t="shared" si="45"/>
        <v>2.80728658026419E-5</v>
      </c>
      <c r="AE200" s="71"/>
      <c r="AF200" s="4">
        <f t="shared" si="35"/>
        <v>1.5012036536350724</v>
      </c>
      <c r="AG200" s="4">
        <f t="shared" si="36"/>
        <v>0.1599999940099795</v>
      </c>
      <c r="AH200" s="4">
        <f t="shared" si="37"/>
        <v>15.415353626012802</v>
      </c>
      <c r="AI200" s="4">
        <f t="shared" si="38"/>
        <v>0.27771910990565274</v>
      </c>
      <c r="AJ200" s="4">
        <f t="shared" ref="AJ200:AJ263" si="47">(X200+Y200)*B200*86400/(43560*1000)</f>
        <v>4.9333418806722342</v>
      </c>
      <c r="AK200" s="6">
        <f t="shared" si="39"/>
        <v>-10.06878662109375</v>
      </c>
      <c r="AL200" s="32">
        <f t="shared" si="40"/>
        <v>23.865230137848656</v>
      </c>
      <c r="AM200" s="35">
        <f t="shared" si="41"/>
        <v>-1.2660272851405807E-5</v>
      </c>
      <c r="AN200" s="429">
        <f t="shared" ref="AN200:AN263" si="48">AJ200/(AJ200+AF200)</f>
        <v>0.76669624208406806</v>
      </c>
    </row>
    <row r="201" spans="1:40">
      <c r="A201" s="23">
        <v>13850</v>
      </c>
      <c r="B201" s="76">
        <v>31</v>
      </c>
      <c r="C201" s="17">
        <v>12</v>
      </c>
      <c r="D201" s="18">
        <v>1938</v>
      </c>
      <c r="E201" s="86" t="s">
        <v>25</v>
      </c>
      <c r="F201" s="156">
        <v>143</v>
      </c>
      <c r="G201" s="29">
        <v>143.15162658691406</v>
      </c>
      <c r="H201" s="29">
        <v>-6.8925695419311523</v>
      </c>
      <c r="I201" s="69">
        <v>674.5999755859375</v>
      </c>
      <c r="J201" s="70">
        <v>1968.2005615234375</v>
      </c>
      <c r="K201" s="30">
        <v>0.19064606726169586</v>
      </c>
      <c r="L201" s="69">
        <v>18.215053558349609</v>
      </c>
      <c r="M201" s="70">
        <v>1953.0860595703125</v>
      </c>
      <c r="N201" s="78">
        <v>3.701406717300415</v>
      </c>
      <c r="O201" s="69">
        <v>0</v>
      </c>
      <c r="P201" s="70">
        <v>2013.28369140625</v>
      </c>
      <c r="Q201" s="29">
        <v>0</v>
      </c>
      <c r="R201" s="69">
        <v>0</v>
      </c>
      <c r="S201" s="70">
        <v>2013.28369140625</v>
      </c>
      <c r="T201" s="29">
        <v>1.3618501424789429</v>
      </c>
      <c r="U201" s="30">
        <v>0</v>
      </c>
      <c r="V201" s="69">
        <v>0</v>
      </c>
      <c r="W201" s="75">
        <v>2035.43212890625</v>
      </c>
      <c r="X201" s="30">
        <v>1.6263440847396851</v>
      </c>
      <c r="Y201" s="29">
        <v>62.776882171630859</v>
      </c>
      <c r="Z201" s="25">
        <f t="shared" si="46"/>
        <v>4.2011324967461405E-4</v>
      </c>
      <c r="AA201" s="25">
        <f t="shared" si="42"/>
        <v>9.6399144240422174E-6</v>
      </c>
      <c r="AB201" s="4">
        <f t="shared" si="43"/>
        <v>-1.860951215348905E-5</v>
      </c>
      <c r="AC201" s="6">
        <f t="shared" si="44"/>
        <v>0</v>
      </c>
      <c r="AD201" s="6">
        <f t="shared" si="45"/>
        <v>-6.6782963358491543E-5</v>
      </c>
      <c r="AE201" s="71"/>
      <c r="AF201" s="4">
        <f t="shared" ref="AF201:AF264" si="49">(L201+O201+V201)*B201*86400/(43560*1000)</f>
        <v>1.1199999873894306</v>
      </c>
      <c r="AG201" s="4">
        <f t="shared" ref="AG201:AG264" si="50">(Q201+R201+U201)*B201*86400/(43560*1000)</f>
        <v>0</v>
      </c>
      <c r="AH201" s="4">
        <f t="shared" ref="AH201:AH264" si="51">G201+K201+N201+T201</f>
        <v>148.40552951395512</v>
      </c>
      <c r="AI201" s="4">
        <f t="shared" ref="AI201:AI264" si="52">H201*B201*86400/(43560*1000)</f>
        <v>-0.42380758175179978</v>
      </c>
      <c r="AJ201" s="4">
        <f t="shared" si="47"/>
        <v>3.9600000276644369</v>
      </c>
      <c r="AK201" s="6">
        <f t="shared" ref="AK201:AK264" si="53">I201-I200</f>
        <v>22.55548095703125</v>
      </c>
      <c r="AL201" s="32">
        <f t="shared" ref="AL201:AL264" si="54">W201*B201*86400/(43560*1000)</f>
        <v>125.15384329803719</v>
      </c>
      <c r="AM201" s="35">
        <f t="shared" ref="AM201:AM264" si="55">AG201+AH201-AF201-AK201-AI201-AL201</f>
        <v>1.2853249046429482E-5</v>
      </c>
      <c r="AN201" s="429">
        <f t="shared" si="48"/>
        <v>0.77952756219085284</v>
      </c>
    </row>
    <row r="202" spans="1:40">
      <c r="A202" s="23">
        <v>13881</v>
      </c>
      <c r="B202" s="76">
        <v>31</v>
      </c>
      <c r="C202" s="17">
        <v>1</v>
      </c>
      <c r="D202" s="18">
        <v>1938</v>
      </c>
      <c r="E202" s="86" t="s">
        <v>25</v>
      </c>
      <c r="F202" s="156">
        <v>67</v>
      </c>
      <c r="G202" s="29">
        <v>67.504158020019531</v>
      </c>
      <c r="H202" s="29">
        <v>-13.823018074035645</v>
      </c>
      <c r="I202" s="69">
        <v>674.5999755859375</v>
      </c>
      <c r="J202" s="70">
        <v>1111.673095703125</v>
      </c>
      <c r="K202" s="30">
        <v>-1.6248011589050293</v>
      </c>
      <c r="L202" s="69">
        <v>10.083333969116211</v>
      </c>
      <c r="M202" s="70">
        <v>1075.1649169921875</v>
      </c>
      <c r="N202" s="78">
        <v>11.369172096252441</v>
      </c>
      <c r="O202" s="69">
        <v>0</v>
      </c>
      <c r="P202" s="70">
        <v>1260.0667724609375</v>
      </c>
      <c r="Q202" s="29">
        <v>0</v>
      </c>
      <c r="R202" s="69">
        <v>0</v>
      </c>
      <c r="S202" s="70">
        <v>1260.0667724609375</v>
      </c>
      <c r="T202" s="29">
        <v>4.9830508232116699</v>
      </c>
      <c r="U202" s="30">
        <v>0</v>
      </c>
      <c r="V202" s="69">
        <v>0</v>
      </c>
      <c r="W202" s="75">
        <v>1341.1082763671875</v>
      </c>
      <c r="X202" s="30">
        <v>1.3010752201080322</v>
      </c>
      <c r="Y202" s="29">
        <v>52.530914306640625</v>
      </c>
      <c r="Z202" s="25">
        <f t="shared" si="46"/>
        <v>-1.2326677369856043E-4</v>
      </c>
      <c r="AA202" s="25">
        <f t="shared" si="42"/>
        <v>-1.4562737533196923E-5</v>
      </c>
      <c r="AB202" s="4">
        <f t="shared" si="43"/>
        <v>1.4773175053051091E-5</v>
      </c>
      <c r="AC202" s="6">
        <f t="shared" si="44"/>
        <v>0</v>
      </c>
      <c r="AD202" s="6">
        <f t="shared" si="45"/>
        <v>5.3818618198420154E-5</v>
      </c>
      <c r="AE202" s="71"/>
      <c r="AF202" s="4">
        <f t="shared" si="49"/>
        <v>0.62000003909276535</v>
      </c>
      <c r="AG202" s="4">
        <f t="shared" si="50"/>
        <v>0</v>
      </c>
      <c r="AH202" s="4">
        <f t="shared" si="51"/>
        <v>82.231579780578613</v>
      </c>
      <c r="AI202" s="4">
        <f t="shared" si="52"/>
        <v>-0.84994425182500166</v>
      </c>
      <c r="AJ202" s="4">
        <f t="shared" si="47"/>
        <v>3.3100000171819008</v>
      </c>
      <c r="AK202" s="6">
        <f t="shared" si="53"/>
        <v>0</v>
      </c>
      <c r="AL202" s="32">
        <f t="shared" si="54"/>
        <v>82.461533687370874</v>
      </c>
      <c r="AM202" s="35">
        <f t="shared" si="55"/>
        <v>-9.6940600116113274E-6</v>
      </c>
      <c r="AN202" s="429">
        <f t="shared" si="48"/>
        <v>0.8422391780623848</v>
      </c>
    </row>
    <row r="203" spans="1:40">
      <c r="A203" s="23">
        <v>13912</v>
      </c>
      <c r="B203" s="76">
        <v>28</v>
      </c>
      <c r="C203" s="17">
        <v>2</v>
      </c>
      <c r="D203" s="18">
        <v>1938</v>
      </c>
      <c r="E203" s="86" t="s">
        <v>25</v>
      </c>
      <c r="F203" s="156">
        <v>240</v>
      </c>
      <c r="G203" s="29">
        <v>240.3319091796875</v>
      </c>
      <c r="H203" s="29">
        <v>-2.4733827114105225</v>
      </c>
      <c r="I203" s="69">
        <v>674.5999755859375</v>
      </c>
      <c r="J203" s="70">
        <v>4329.87890625</v>
      </c>
      <c r="K203" s="30">
        <v>-6.1253194808959961</v>
      </c>
      <c r="L203" s="69">
        <v>11.163690567016602</v>
      </c>
      <c r="M203" s="70">
        <v>4208.4228515625</v>
      </c>
      <c r="N203" s="78">
        <v>30.328683853149414</v>
      </c>
      <c r="O203" s="69">
        <v>0</v>
      </c>
      <c r="P203" s="70">
        <v>4754.52001953125</v>
      </c>
      <c r="Q203" s="29">
        <v>0</v>
      </c>
      <c r="R203" s="69">
        <v>0</v>
      </c>
      <c r="S203" s="70">
        <v>4754.52001953125</v>
      </c>
      <c r="T203" s="29">
        <v>9.65155029296875</v>
      </c>
      <c r="U203" s="30">
        <v>0</v>
      </c>
      <c r="V203" s="69">
        <v>0</v>
      </c>
      <c r="W203" s="75">
        <v>4928.30517578125</v>
      </c>
      <c r="X203" s="30">
        <v>1.4404761791229248</v>
      </c>
      <c r="Y203" s="29">
        <v>39.973217010498047</v>
      </c>
      <c r="Z203" s="25">
        <f t="shared" si="46"/>
        <v>-3.2511634799448075E-4</v>
      </c>
      <c r="AA203" s="25">
        <f t="shared" si="42"/>
        <v>1.4593730338674504E-4</v>
      </c>
      <c r="AB203" s="4">
        <f t="shared" si="43"/>
        <v>-2.9462640668498352E-4</v>
      </c>
      <c r="AC203" s="6">
        <f t="shared" si="44"/>
        <v>0</v>
      </c>
      <c r="AD203" s="6">
        <f t="shared" si="45"/>
        <v>2.1021750308136689E-4</v>
      </c>
      <c r="AE203" s="71"/>
      <c r="AF203" s="4">
        <f t="shared" si="49"/>
        <v>0.62000000504422781</v>
      </c>
      <c r="AG203" s="4">
        <f t="shared" si="50"/>
        <v>0</v>
      </c>
      <c r="AH203" s="4">
        <f t="shared" si="51"/>
        <v>274.18682384490967</v>
      </c>
      <c r="AI203" s="4">
        <f t="shared" si="52"/>
        <v>-0.13736472579073314</v>
      </c>
      <c r="AJ203" s="4">
        <f t="shared" si="47"/>
        <v>2.300000150696305</v>
      </c>
      <c r="AK203" s="6">
        <f t="shared" si="53"/>
        <v>0</v>
      </c>
      <c r="AL203" s="32">
        <f t="shared" si="54"/>
        <v>273.70422133264464</v>
      </c>
      <c r="AM203" s="35">
        <f t="shared" si="55"/>
        <v>-3.2766988454113744E-5</v>
      </c>
      <c r="AN203" s="429">
        <f t="shared" si="48"/>
        <v>0.78767124247396092</v>
      </c>
    </row>
    <row r="204" spans="1:40">
      <c r="A204" s="23">
        <v>13940</v>
      </c>
      <c r="B204" s="76">
        <v>31</v>
      </c>
      <c r="C204" s="17">
        <v>3</v>
      </c>
      <c r="D204" s="18">
        <v>1938</v>
      </c>
      <c r="E204" s="86" t="s">
        <v>25</v>
      </c>
      <c r="F204" s="156">
        <v>326</v>
      </c>
      <c r="G204" s="29">
        <v>325.52410888671875</v>
      </c>
      <c r="H204" s="29">
        <v>7.0024175643920898</v>
      </c>
      <c r="I204" s="69">
        <v>735</v>
      </c>
      <c r="J204" s="70">
        <v>4304.8271484375</v>
      </c>
      <c r="K204" s="30">
        <v>-12.661352157592773</v>
      </c>
      <c r="L204" s="69">
        <v>31.06317138671875</v>
      </c>
      <c r="M204" s="70">
        <v>4067.846923828125</v>
      </c>
      <c r="N204" s="78">
        <v>58.055805206298828</v>
      </c>
      <c r="O204" s="69">
        <v>0</v>
      </c>
      <c r="P204" s="70">
        <v>5012.0341796875</v>
      </c>
      <c r="Q204" s="29">
        <v>0</v>
      </c>
      <c r="R204" s="69">
        <v>0</v>
      </c>
      <c r="S204" s="70">
        <v>5012.0341796875</v>
      </c>
      <c r="T204" s="29">
        <v>-15.06974983215332</v>
      </c>
      <c r="U204" s="30">
        <v>0</v>
      </c>
      <c r="V204" s="69">
        <v>0</v>
      </c>
      <c r="W204" s="75">
        <v>4766.9482421875</v>
      </c>
      <c r="X204" s="30">
        <v>0.97580641508102417</v>
      </c>
      <c r="Y204" s="29">
        <v>35.291667938232422</v>
      </c>
      <c r="Z204" s="25">
        <f t="shared" si="46"/>
        <v>5.8751747383212205E-4</v>
      </c>
      <c r="AA204" s="25">
        <f t="shared" si="42"/>
        <v>-1.124170676121139E-4</v>
      </c>
      <c r="AB204" s="4">
        <f t="shared" si="43"/>
        <v>-3.8868971387273632E-5</v>
      </c>
      <c r="AC204" s="6">
        <f t="shared" si="44"/>
        <v>0</v>
      </c>
      <c r="AD204" s="6">
        <f t="shared" si="45"/>
        <v>-6.3877493630570825E-5</v>
      </c>
      <c r="AE204" s="71"/>
      <c r="AF204" s="4">
        <f t="shared" si="49"/>
        <v>1.9099999596461776</v>
      </c>
      <c r="AG204" s="4">
        <f t="shared" si="50"/>
        <v>0</v>
      </c>
      <c r="AH204" s="4">
        <f t="shared" si="51"/>
        <v>355.84881210327148</v>
      </c>
      <c r="AI204" s="4">
        <f t="shared" si="52"/>
        <v>0.43056187338080287</v>
      </c>
      <c r="AJ204" s="4">
        <f t="shared" si="47"/>
        <v>2.2300000759392731</v>
      </c>
      <c r="AK204" s="6">
        <f t="shared" si="53"/>
        <v>60.4000244140625</v>
      </c>
      <c r="AL204" s="32">
        <f t="shared" si="54"/>
        <v>293.10822249483471</v>
      </c>
      <c r="AM204" s="35">
        <f t="shared" si="55"/>
        <v>3.3613472965043911E-6</v>
      </c>
      <c r="AN204" s="429">
        <f t="shared" si="48"/>
        <v>0.53864735670803476</v>
      </c>
    </row>
    <row r="205" spans="1:40">
      <c r="A205" s="23">
        <v>13971</v>
      </c>
      <c r="B205" s="76">
        <v>30</v>
      </c>
      <c r="C205" s="17">
        <v>4</v>
      </c>
      <c r="D205" s="18">
        <v>1938</v>
      </c>
      <c r="E205" s="86" t="s">
        <v>25</v>
      </c>
      <c r="F205" s="156">
        <v>229</v>
      </c>
      <c r="G205" s="29">
        <v>229.26705932617187</v>
      </c>
      <c r="H205" s="29">
        <v>28.438325881958008</v>
      </c>
      <c r="I205" s="69">
        <v>845</v>
      </c>
      <c r="J205" s="70">
        <v>1975.910400390625</v>
      </c>
      <c r="K205" s="30">
        <v>-8.4224634170532227</v>
      </c>
      <c r="L205" s="69">
        <v>354.24578857421875</v>
      </c>
      <c r="M205" s="70">
        <v>1480.1204833984375</v>
      </c>
      <c r="N205" s="78">
        <v>36.557121276855469</v>
      </c>
      <c r="O205" s="69">
        <v>7.5</v>
      </c>
      <c r="P205" s="70">
        <v>2086.983154296875</v>
      </c>
      <c r="Q205" s="29">
        <v>1.3124998807907104</v>
      </c>
      <c r="R205" s="69">
        <v>3.0250000953674316</v>
      </c>
      <c r="S205" s="70">
        <v>2091.32080078125</v>
      </c>
      <c r="T205" s="29">
        <v>-28.564140319824219</v>
      </c>
      <c r="U205" s="30">
        <v>10.083333969116211</v>
      </c>
      <c r="V205" s="69">
        <v>100</v>
      </c>
      <c r="W205" s="75">
        <v>1521.3677978515625</v>
      </c>
      <c r="X205" s="30">
        <v>7.1717233657836914</v>
      </c>
      <c r="Y205" s="29">
        <v>149.31919860839844</v>
      </c>
      <c r="Z205" s="25">
        <f t="shared" si="46"/>
        <v>5.9770009352178022E-4</v>
      </c>
      <c r="AA205" s="25">
        <f t="shared" si="42"/>
        <v>-5.781024606221763E-5</v>
      </c>
      <c r="AB205" s="4">
        <f t="shared" si="43"/>
        <v>1.0228996279693092E-4</v>
      </c>
      <c r="AC205" s="6">
        <f t="shared" si="44"/>
        <v>-1.4650821685791016E-4</v>
      </c>
      <c r="AD205" s="6">
        <f t="shared" si="45"/>
        <v>5.8119379673371441E-5</v>
      </c>
      <c r="AE205" s="71"/>
      <c r="AF205" s="4">
        <f t="shared" si="49"/>
        <v>27.475782460614671</v>
      </c>
      <c r="AG205" s="4">
        <f t="shared" si="50"/>
        <v>0.85809920996673839</v>
      </c>
      <c r="AH205" s="4">
        <f t="shared" si="51"/>
        <v>228.8375768661499</v>
      </c>
      <c r="AI205" s="4">
        <f t="shared" si="52"/>
        <v>1.6921979037198154</v>
      </c>
      <c r="AJ205" s="4">
        <f t="shared" si="47"/>
        <v>9.3118565141662089</v>
      </c>
      <c r="AK205" s="6">
        <f t="shared" si="53"/>
        <v>110</v>
      </c>
      <c r="AL205" s="32">
        <f t="shared" si="54"/>
        <v>90.527670615960744</v>
      </c>
      <c r="AM205" s="35">
        <f t="shared" si="55"/>
        <v>2.5095821385434647E-5</v>
      </c>
      <c r="AN205" s="429">
        <f t="shared" si="48"/>
        <v>0.25312460309153817</v>
      </c>
    </row>
    <row r="206" spans="1:40">
      <c r="A206" s="23">
        <v>14001</v>
      </c>
      <c r="B206" s="76">
        <v>31</v>
      </c>
      <c r="C206" s="17">
        <v>5</v>
      </c>
      <c r="D206" s="18">
        <v>1938</v>
      </c>
      <c r="E206" s="86" t="s">
        <v>25</v>
      </c>
      <c r="F206" s="156">
        <v>442</v>
      </c>
      <c r="G206" s="29">
        <v>443.02032470703125</v>
      </c>
      <c r="H206" s="29">
        <v>58.192672729492188</v>
      </c>
      <c r="I206" s="69">
        <v>970</v>
      </c>
      <c r="J206" s="70">
        <v>5113.912109375</v>
      </c>
      <c r="K206" s="30">
        <v>-14.718546867370605</v>
      </c>
      <c r="L206" s="69">
        <v>1283.7481689453125</v>
      </c>
      <c r="M206" s="70">
        <v>3590.789794921875</v>
      </c>
      <c r="N206" s="78">
        <v>58.004554748535156</v>
      </c>
      <c r="O206" s="69">
        <v>65.322586059570313</v>
      </c>
      <c r="P206" s="70">
        <v>4468.82080078125</v>
      </c>
      <c r="Q206" s="29">
        <v>11.431450843811035</v>
      </c>
      <c r="R206" s="69">
        <v>2.9274194240570068</v>
      </c>
      <c r="S206" s="70">
        <v>4483.1796875</v>
      </c>
      <c r="T206" s="29">
        <v>-67.418045043945313</v>
      </c>
      <c r="U206" s="30">
        <v>11.059140205383301</v>
      </c>
      <c r="V206" s="69">
        <v>56.486381530761719</v>
      </c>
      <c r="W206" s="75">
        <v>3341.302978515625</v>
      </c>
      <c r="X206" s="30">
        <v>520.13836669921875</v>
      </c>
      <c r="Y206" s="29">
        <v>375.00262451171875</v>
      </c>
      <c r="Z206" s="25">
        <f t="shared" si="46"/>
        <v>3.0307203724078136E-4</v>
      </c>
      <c r="AA206" s="25">
        <f t="shared" si="42"/>
        <v>-8.6844367615412921E-5</v>
      </c>
      <c r="AB206" s="4">
        <f t="shared" si="43"/>
        <v>1.1622745114436839E-4</v>
      </c>
      <c r="AC206" s="6">
        <f t="shared" si="44"/>
        <v>-1.6450881958007813E-5</v>
      </c>
      <c r="AD206" s="6">
        <f t="shared" si="45"/>
        <v>6.6829556999437045E-6</v>
      </c>
      <c r="AE206" s="71"/>
      <c r="AF206" s="4">
        <f t="shared" si="49"/>
        <v>86.424339634918965</v>
      </c>
      <c r="AG206" s="4">
        <f t="shared" si="50"/>
        <v>1.5628925448015702</v>
      </c>
      <c r="AH206" s="4">
        <f t="shared" si="51"/>
        <v>418.88828754425049</v>
      </c>
      <c r="AI206" s="4">
        <f t="shared" si="52"/>
        <v>3.5781279760943958</v>
      </c>
      <c r="AJ206" s="4">
        <f t="shared" si="47"/>
        <v>55.040074170325411</v>
      </c>
      <c r="AK206" s="6">
        <f t="shared" si="53"/>
        <v>125</v>
      </c>
      <c r="AL206" s="32">
        <f t="shared" si="54"/>
        <v>205.44871206740703</v>
      </c>
      <c r="AM206" s="35">
        <f t="shared" si="55"/>
        <v>4.1063165667765134E-7</v>
      </c>
      <c r="AN206" s="429">
        <f t="shared" si="48"/>
        <v>0.3890736383080744</v>
      </c>
    </row>
    <row r="207" spans="1:40">
      <c r="A207" s="23">
        <v>14032</v>
      </c>
      <c r="B207" s="76">
        <v>30</v>
      </c>
      <c r="C207" s="17">
        <v>6</v>
      </c>
      <c r="D207" s="18">
        <v>1938</v>
      </c>
      <c r="E207" s="86" t="s">
        <v>25</v>
      </c>
      <c r="F207" s="156">
        <v>442</v>
      </c>
      <c r="G207" s="29">
        <v>442.94488525390625</v>
      </c>
      <c r="H207" s="29">
        <v>96.814605712890625</v>
      </c>
      <c r="I207" s="69">
        <v>1024</v>
      </c>
      <c r="J207" s="70">
        <v>6439.62109375</v>
      </c>
      <c r="K207" s="30">
        <v>-17.340183258056641</v>
      </c>
      <c r="L207" s="69">
        <v>1700.2091064453125</v>
      </c>
      <c r="M207" s="70">
        <v>4448.00048828125</v>
      </c>
      <c r="N207" s="78">
        <v>66.486785888671875</v>
      </c>
      <c r="O207" s="69">
        <v>95</v>
      </c>
      <c r="P207" s="70">
        <v>5470.34814453125</v>
      </c>
      <c r="Q207" s="29">
        <v>16.624998092651367</v>
      </c>
      <c r="R207" s="69">
        <v>3.0250000953674316</v>
      </c>
      <c r="S207" s="70">
        <v>5489.998046875</v>
      </c>
      <c r="T207" s="29">
        <v>-51.839614868164063</v>
      </c>
      <c r="U207" s="30">
        <v>11.427777290344238</v>
      </c>
      <c r="V207" s="69">
        <v>100</v>
      </c>
      <c r="W207" s="75">
        <v>4530.232421875</v>
      </c>
      <c r="X207" s="30">
        <v>917.8948974609375</v>
      </c>
      <c r="Y207" s="29">
        <v>477.14492797851562</v>
      </c>
      <c r="Z207" s="25">
        <f t="shared" si="46"/>
        <v>-3.9011820535961306E-4</v>
      </c>
      <c r="AA207" s="25">
        <f t="shared" si="42"/>
        <v>6.6669782427197788E-5</v>
      </c>
      <c r="AB207" s="4">
        <f t="shared" si="43"/>
        <v>-2.0841339119215263E-4</v>
      </c>
      <c r="AC207" s="6">
        <f t="shared" si="44"/>
        <v>9.5844268798828125E-5</v>
      </c>
      <c r="AD207" s="6">
        <f t="shared" si="45"/>
        <v>-1.8295476274943212E-4</v>
      </c>
      <c r="AE207" s="71"/>
      <c r="AF207" s="4">
        <f t="shared" si="49"/>
        <v>112.77277327608471</v>
      </c>
      <c r="AG207" s="4">
        <f t="shared" si="50"/>
        <v>1.8492560615224287</v>
      </c>
      <c r="AH207" s="4">
        <f t="shared" si="51"/>
        <v>440.25187301635742</v>
      </c>
      <c r="AI207" s="4">
        <f t="shared" si="52"/>
        <v>5.7608691002711776</v>
      </c>
      <c r="AJ207" s="4">
        <f t="shared" si="47"/>
        <v>83.010634241025315</v>
      </c>
      <c r="AK207" s="6">
        <f t="shared" si="53"/>
        <v>54</v>
      </c>
      <c r="AL207" s="32">
        <f t="shared" si="54"/>
        <v>269.56754907024794</v>
      </c>
      <c r="AM207" s="35">
        <f t="shared" si="55"/>
        <v>-6.2368723945382953E-5</v>
      </c>
      <c r="AN207" s="429">
        <f t="shared" si="48"/>
        <v>0.423992182451778</v>
      </c>
    </row>
    <row r="208" spans="1:40">
      <c r="A208" s="23">
        <v>14062</v>
      </c>
      <c r="B208" s="76">
        <v>31</v>
      </c>
      <c r="C208" s="17">
        <v>7</v>
      </c>
      <c r="D208" s="18">
        <v>1938</v>
      </c>
      <c r="E208" s="86" t="s">
        <v>25</v>
      </c>
      <c r="F208" s="156">
        <v>140</v>
      </c>
      <c r="G208" s="29">
        <v>142.54342651367188</v>
      </c>
      <c r="H208" s="29">
        <v>105.043701171875</v>
      </c>
      <c r="I208" s="69">
        <v>910</v>
      </c>
      <c r="J208" s="70">
        <v>4067.234619140625</v>
      </c>
      <c r="K208" s="30">
        <v>-4.9088664054870605</v>
      </c>
      <c r="L208" s="69">
        <v>1776.7974853515625</v>
      </c>
      <c r="M208" s="70">
        <v>2210.60205078125</v>
      </c>
      <c r="N208" s="78">
        <v>13.832880020141602</v>
      </c>
      <c r="O208" s="69">
        <v>96.774200439453125</v>
      </c>
      <c r="P208" s="70">
        <v>2338.798095703125</v>
      </c>
      <c r="Q208" s="29">
        <v>16.935482025146484</v>
      </c>
      <c r="R208" s="69">
        <v>2.9274194240570068</v>
      </c>
      <c r="S208" s="70">
        <v>2358.6611328125</v>
      </c>
      <c r="T208" s="29">
        <v>-1.959892749786377</v>
      </c>
      <c r="U208" s="30">
        <v>11.059140205383301</v>
      </c>
      <c r="V208" s="69">
        <v>99.999984741210938</v>
      </c>
      <c r="W208" s="75">
        <v>2237.845458984375</v>
      </c>
      <c r="X208" s="30">
        <v>961.99249267578125</v>
      </c>
      <c r="Y208" s="29">
        <v>497.760986328125</v>
      </c>
      <c r="Z208" s="25">
        <f t="shared" si="46"/>
        <v>8.0072267610376002E-4</v>
      </c>
      <c r="AA208" s="25">
        <f t="shared" si="42"/>
        <v>1.9253126083640382E-5</v>
      </c>
      <c r="AB208" s="4">
        <f t="shared" si="43"/>
        <v>-4.3532400013646111E-6</v>
      </c>
      <c r="AC208" s="6">
        <f t="shared" si="44"/>
        <v>-1.3566017150878906E-4</v>
      </c>
      <c r="AD208" s="6">
        <f t="shared" si="45"/>
        <v>2.2735637094228878E-4</v>
      </c>
      <c r="AE208" s="71"/>
      <c r="AF208" s="4">
        <f t="shared" si="49"/>
        <v>121.3501919732212</v>
      </c>
      <c r="AG208" s="4">
        <f t="shared" si="50"/>
        <v>1.9013222306621962</v>
      </c>
      <c r="AH208" s="4">
        <f t="shared" si="51"/>
        <v>149.50754737854004</v>
      </c>
      <c r="AI208" s="4">
        <f t="shared" si="52"/>
        <v>6.4588854274276857</v>
      </c>
      <c r="AJ208" s="4">
        <f t="shared" si="47"/>
        <v>89.756742841231926</v>
      </c>
      <c r="AK208" s="6">
        <f t="shared" si="53"/>
        <v>-114</v>
      </c>
      <c r="AL208" s="32">
        <f t="shared" si="54"/>
        <v>137.59975384168388</v>
      </c>
      <c r="AM208" s="35">
        <f t="shared" si="55"/>
        <v>3.8366869489436795E-5</v>
      </c>
      <c r="AN208" s="429">
        <f t="shared" si="48"/>
        <v>0.42517192966740408</v>
      </c>
    </row>
    <row r="209" spans="1:40">
      <c r="A209" s="23">
        <v>14093</v>
      </c>
      <c r="B209" s="76">
        <v>31</v>
      </c>
      <c r="C209" s="17">
        <v>8</v>
      </c>
      <c r="D209" s="18">
        <v>1938</v>
      </c>
      <c r="E209" s="86" t="s">
        <v>25</v>
      </c>
      <c r="F209" s="156">
        <v>32</v>
      </c>
      <c r="G209" s="29">
        <v>35.106529235839844</v>
      </c>
      <c r="H209" s="29">
        <v>80.439308166503906</v>
      </c>
      <c r="I209" s="69">
        <v>770</v>
      </c>
      <c r="J209" s="70">
        <v>2767.3955078125</v>
      </c>
      <c r="K209" s="30">
        <v>-2.782174825668335</v>
      </c>
      <c r="L209" s="69">
        <v>1442.7908935546875</v>
      </c>
      <c r="M209" s="70">
        <v>1279.35693359375</v>
      </c>
      <c r="N209" s="78">
        <v>6.3812599182128906</v>
      </c>
      <c r="O209" s="69">
        <v>72.580650329589844</v>
      </c>
      <c r="P209" s="70">
        <v>1310.5576171875</v>
      </c>
      <c r="Q209" s="29">
        <v>12.70161247253418</v>
      </c>
      <c r="R209" s="69">
        <v>2.9274194240570068</v>
      </c>
      <c r="S209" s="70">
        <v>1326.1866455078125</v>
      </c>
      <c r="T209" s="29">
        <v>-5.4819908142089844</v>
      </c>
      <c r="U209" s="30">
        <v>10.408601760864258</v>
      </c>
      <c r="V209" s="69">
        <v>88.461799621582031</v>
      </c>
      <c r="W209" s="75">
        <v>1158.9774169921875</v>
      </c>
      <c r="X209" s="30">
        <v>742.0975341796875</v>
      </c>
      <c r="Y209" s="29">
        <v>422.24542236328125</v>
      </c>
      <c r="Z209" s="25">
        <f t="shared" si="46"/>
        <v>5.4772186103946296E-5</v>
      </c>
      <c r="AA209" s="25">
        <f t="shared" si="42"/>
        <v>-5.80675596211222E-5</v>
      </c>
      <c r="AB209" s="4">
        <f t="shared" si="43"/>
        <v>-8.3768253944072057E-5</v>
      </c>
      <c r="AC209" s="6">
        <f t="shared" si="44"/>
        <v>3.5762786865234375E-6</v>
      </c>
      <c r="AD209" s="6">
        <f t="shared" si="45"/>
        <v>-8.6428365193569334E-6</v>
      </c>
      <c r="AE209" s="71"/>
      <c r="AF209" s="4">
        <f t="shared" si="49"/>
        <v>98.615868394079286</v>
      </c>
      <c r="AG209" s="4">
        <f t="shared" si="50"/>
        <v>1.6009916893509795</v>
      </c>
      <c r="AH209" s="4">
        <f t="shared" si="51"/>
        <v>33.223623514175415</v>
      </c>
      <c r="AI209" s="4">
        <f t="shared" si="52"/>
        <v>4.9460202707337935</v>
      </c>
      <c r="AJ209" s="4">
        <f t="shared" si="47"/>
        <v>71.592657823799073</v>
      </c>
      <c r="AK209" s="6">
        <f t="shared" si="53"/>
        <v>-140</v>
      </c>
      <c r="AL209" s="32">
        <f t="shared" si="54"/>
        <v>71.262743656379129</v>
      </c>
      <c r="AM209" s="35">
        <f t="shared" si="55"/>
        <v>-1.7117665819910144E-5</v>
      </c>
      <c r="AN209" s="429">
        <f t="shared" si="48"/>
        <v>0.42061734164924064</v>
      </c>
    </row>
    <row r="210" spans="1:40">
      <c r="A210" s="23">
        <v>14124</v>
      </c>
      <c r="B210" s="76">
        <v>30</v>
      </c>
      <c r="C210" s="17">
        <v>9</v>
      </c>
      <c r="D210" s="18">
        <v>1938</v>
      </c>
      <c r="E210" s="86" t="s">
        <v>25</v>
      </c>
      <c r="F210" s="156">
        <v>12</v>
      </c>
      <c r="G210" s="29">
        <v>14.979459762573242</v>
      </c>
      <c r="H210" s="29">
        <v>59.496547698974609</v>
      </c>
      <c r="I210" s="69">
        <v>700</v>
      </c>
      <c r="J210" s="70">
        <v>1368.63037109375</v>
      </c>
      <c r="K210" s="30">
        <v>-1.5646705627441406</v>
      </c>
      <c r="L210" s="69">
        <v>670.75274658203125</v>
      </c>
      <c r="M210" s="70">
        <v>671.58245849609375</v>
      </c>
      <c r="N210" s="78">
        <v>4.48272705078125</v>
      </c>
      <c r="O210" s="69">
        <v>37.5</v>
      </c>
      <c r="P210" s="70">
        <v>709.41717529296875</v>
      </c>
      <c r="Q210" s="29">
        <v>6.5624990463256836</v>
      </c>
      <c r="R210" s="69">
        <v>3.0250000953674316</v>
      </c>
      <c r="S210" s="70">
        <v>719.004638671875</v>
      </c>
      <c r="T210" s="29">
        <v>-2.2045485973358154</v>
      </c>
      <c r="U210" s="30">
        <v>10.755555152893066</v>
      </c>
      <c r="V210" s="69">
        <v>96.903434753417969</v>
      </c>
      <c r="W210" s="75">
        <v>595.80810546875</v>
      </c>
      <c r="X210" s="30">
        <v>200.92314147949219</v>
      </c>
      <c r="Y210" s="29">
        <v>279.77261352539062</v>
      </c>
      <c r="Z210" s="25">
        <f t="shared" si="46"/>
        <v>2.0774991980943014E-4</v>
      </c>
      <c r="AA210" s="25">
        <f t="shared" si="42"/>
        <v>6.2087631249596598E-6</v>
      </c>
      <c r="AB210" s="4">
        <f t="shared" si="43"/>
        <v>6.6762288497557165E-6</v>
      </c>
      <c r="AC210" s="6">
        <f t="shared" si="44"/>
        <v>3.5762786865234375E-5</v>
      </c>
      <c r="AD210" s="6">
        <f t="shared" si="45"/>
        <v>-1.2774347510458028E-5</v>
      </c>
      <c r="AE210" s="71"/>
      <c r="AF210" s="4">
        <f t="shared" si="49"/>
        <v>47.910119881117637</v>
      </c>
      <c r="AG210" s="4">
        <f t="shared" si="50"/>
        <v>1.2104957927357067</v>
      </c>
      <c r="AH210" s="4">
        <f t="shared" si="51"/>
        <v>15.692967653274536</v>
      </c>
      <c r="AI210" s="4">
        <f t="shared" si="52"/>
        <v>3.5402904415918774</v>
      </c>
      <c r="AJ210" s="4">
        <f t="shared" si="47"/>
        <v>28.603383768885589</v>
      </c>
      <c r="AK210" s="6">
        <f t="shared" si="53"/>
        <v>-70</v>
      </c>
      <c r="AL210" s="32">
        <f t="shared" si="54"/>
        <v>35.453044292355372</v>
      </c>
      <c r="AM210" s="35">
        <f t="shared" si="55"/>
        <v>8.8309453545321048E-6</v>
      </c>
      <c r="AN210" s="429">
        <f t="shared" si="48"/>
        <v>0.37383445280099104</v>
      </c>
    </row>
    <row r="211" spans="1:40">
      <c r="A211" s="23">
        <v>14154</v>
      </c>
      <c r="B211" s="76">
        <v>31</v>
      </c>
      <c r="C211" s="17">
        <v>10</v>
      </c>
      <c r="D211" s="18">
        <v>1939</v>
      </c>
      <c r="E211" s="86" t="s">
        <v>28</v>
      </c>
      <c r="F211" s="156">
        <v>22</v>
      </c>
      <c r="G211" s="29">
        <v>21.324609756469727</v>
      </c>
      <c r="H211" s="29">
        <v>26.651758193969727</v>
      </c>
      <c r="I211" s="69">
        <v>662.1114501953125</v>
      </c>
      <c r="J211" s="70">
        <v>936.3587646484375</v>
      </c>
      <c r="K211" s="30">
        <v>0.10298545658588409</v>
      </c>
      <c r="L211" s="69">
        <v>151.06648254394531</v>
      </c>
      <c r="M211" s="70">
        <v>786.9671630859375</v>
      </c>
      <c r="N211" s="78">
        <v>1.675085186958313</v>
      </c>
      <c r="O211" s="69">
        <v>4.838709831237793</v>
      </c>
      <c r="P211" s="70">
        <v>809.37109375</v>
      </c>
      <c r="Q211" s="29">
        <v>0.84677416086196899</v>
      </c>
      <c r="R211" s="69">
        <v>2.9274194240570068</v>
      </c>
      <c r="S211" s="70">
        <v>813.145263671875</v>
      </c>
      <c r="T211" s="29">
        <v>6.5302953720092773</v>
      </c>
      <c r="U211" s="30">
        <v>11.709677696228027</v>
      </c>
      <c r="V211" s="69">
        <v>98.467742919921875</v>
      </c>
      <c r="W211" s="75">
        <v>832.59228515625</v>
      </c>
      <c r="X211" s="30">
        <v>1.9516128301620483</v>
      </c>
      <c r="Y211" s="29">
        <v>118.24905395507812</v>
      </c>
      <c r="Z211" s="25">
        <f t="shared" si="46"/>
        <v>-7.405029850815481E-4</v>
      </c>
      <c r="AA211" s="25">
        <f t="shared" si="42"/>
        <v>1.7011938552968786E-5</v>
      </c>
      <c r="AB211" s="4">
        <f t="shared" si="43"/>
        <v>1.017978536310693E-5</v>
      </c>
      <c r="AC211" s="6">
        <f t="shared" si="44"/>
        <v>2.3663043975830078E-5</v>
      </c>
      <c r="AD211" s="6">
        <f t="shared" si="45"/>
        <v>-7.1038368787412765E-6</v>
      </c>
      <c r="AE211" s="71"/>
      <c r="AF211" s="4">
        <f t="shared" si="49"/>
        <v>15.640782137153563</v>
      </c>
      <c r="AG211" s="4">
        <f t="shared" si="50"/>
        <v>0.95206613497300585</v>
      </c>
      <c r="AH211" s="4">
        <f t="shared" si="51"/>
        <v>29.632975772023201</v>
      </c>
      <c r="AI211" s="4">
        <f t="shared" si="52"/>
        <v>1.6387527352325186</v>
      </c>
      <c r="AJ211" s="4">
        <f t="shared" si="47"/>
        <v>7.3908509163817095</v>
      </c>
      <c r="AK211" s="6">
        <f t="shared" si="53"/>
        <v>-37.8885498046875</v>
      </c>
      <c r="AL211" s="32">
        <f t="shared" si="54"/>
        <v>51.194104145144628</v>
      </c>
      <c r="AM211" s="35">
        <f t="shared" si="55"/>
        <v>-4.7305846997858225E-5</v>
      </c>
      <c r="AN211" s="429">
        <f t="shared" si="48"/>
        <v>0.32089999433397715</v>
      </c>
    </row>
    <row r="212" spans="1:40">
      <c r="A212" s="23">
        <v>14185</v>
      </c>
      <c r="B212" s="76">
        <v>30</v>
      </c>
      <c r="C212" s="17">
        <v>11</v>
      </c>
      <c r="D212" s="18">
        <v>1939</v>
      </c>
      <c r="E212" s="86" t="s">
        <v>28</v>
      </c>
      <c r="F212" s="156">
        <v>20</v>
      </c>
      <c r="G212" s="29">
        <v>20.897373199462891</v>
      </c>
      <c r="H212" s="29">
        <v>3.3504095077514648</v>
      </c>
      <c r="I212" s="69">
        <v>666.0599365234375</v>
      </c>
      <c r="J212" s="70">
        <v>281.485595703125</v>
      </c>
      <c r="K212" s="30">
        <v>1.1108740568161011</v>
      </c>
      <c r="L212" s="69">
        <v>30.154481887817383</v>
      </c>
      <c r="M212" s="70">
        <v>269.99996948242187</v>
      </c>
      <c r="N212" s="78">
        <v>-0.22722886502742767</v>
      </c>
      <c r="O212" s="69">
        <v>0</v>
      </c>
      <c r="P212" s="70">
        <v>266.1812744140625</v>
      </c>
      <c r="Q212" s="29">
        <v>0</v>
      </c>
      <c r="R212" s="69">
        <v>0</v>
      </c>
      <c r="S212" s="70">
        <v>266.1812744140625</v>
      </c>
      <c r="T212" s="29">
        <v>7.6374611854553223</v>
      </c>
      <c r="U212" s="30">
        <v>2.6888887882232666</v>
      </c>
      <c r="V212" s="69">
        <v>0</v>
      </c>
      <c r="W212" s="75">
        <v>397.221923828125</v>
      </c>
      <c r="X212" s="30">
        <v>2.0166666507720947</v>
      </c>
      <c r="Y212" s="29">
        <v>82.1524658203125</v>
      </c>
      <c r="Z212" s="25">
        <f t="shared" si="46"/>
        <v>-5.2645768482761923E-4</v>
      </c>
      <c r="AA212" s="25">
        <f t="shared" si="42"/>
        <v>1.2442386037037068E-6</v>
      </c>
      <c r="AB212" s="4">
        <f t="shared" si="43"/>
        <v>-1.2499161414325499E-5</v>
      </c>
      <c r="AC212" s="6">
        <f t="shared" si="44"/>
        <v>0</v>
      </c>
      <c r="AD212" s="6">
        <f t="shared" si="45"/>
        <v>2.6115797368220228E-5</v>
      </c>
      <c r="AE212" s="71"/>
      <c r="AF212" s="4">
        <f t="shared" si="49"/>
        <v>1.7943162776221915</v>
      </c>
      <c r="AG212" s="4">
        <f t="shared" si="50"/>
        <v>0.1599999940099795</v>
      </c>
      <c r="AH212" s="4">
        <f t="shared" si="51"/>
        <v>29.418479576706886</v>
      </c>
      <c r="AI212" s="4">
        <f t="shared" si="52"/>
        <v>0.19936321037859955</v>
      </c>
      <c r="AJ212" s="4">
        <f t="shared" si="47"/>
        <v>5.0084111883620581</v>
      </c>
      <c r="AK212" s="6">
        <f t="shared" si="53"/>
        <v>3.948486328125</v>
      </c>
      <c r="AL212" s="32">
        <f t="shared" si="54"/>
        <v>23.636345880681819</v>
      </c>
      <c r="AM212" s="35">
        <f t="shared" si="55"/>
        <v>-3.2126090744100111E-5</v>
      </c>
      <c r="AN212" s="429">
        <f t="shared" si="48"/>
        <v>0.73623575446843492</v>
      </c>
    </row>
    <row r="213" spans="1:40">
      <c r="A213" s="23">
        <v>14215</v>
      </c>
      <c r="B213" s="76">
        <v>31</v>
      </c>
      <c r="C213" s="17">
        <v>12</v>
      </c>
      <c r="D213" s="18">
        <v>1939</v>
      </c>
      <c r="E213" s="86" t="s">
        <v>28</v>
      </c>
      <c r="F213" s="156">
        <v>17</v>
      </c>
      <c r="G213" s="29">
        <v>18.027015686035156</v>
      </c>
      <c r="H213" s="29">
        <v>-6.9906940460205078</v>
      </c>
      <c r="I213" s="69">
        <v>667.931640625</v>
      </c>
      <c r="J213" s="70">
        <v>269.73104858398437</v>
      </c>
      <c r="K213" s="30">
        <v>1.1365379095077515</v>
      </c>
      <c r="L213" s="69">
        <v>18.215053558349609</v>
      </c>
      <c r="M213" s="70">
        <v>270</v>
      </c>
      <c r="N213" s="78">
        <v>-0.28941434621810913</v>
      </c>
      <c r="O213" s="69">
        <v>0</v>
      </c>
      <c r="P213" s="70">
        <v>265.29315185546875</v>
      </c>
      <c r="Q213" s="29">
        <v>0</v>
      </c>
      <c r="R213" s="69">
        <v>0</v>
      </c>
      <c r="S213" s="70">
        <v>265.29315185546875</v>
      </c>
      <c r="T213" s="29">
        <v>7.2399883270263672</v>
      </c>
      <c r="U213" s="30">
        <v>0</v>
      </c>
      <c r="V213" s="69">
        <v>0</v>
      </c>
      <c r="W213" s="75">
        <v>383.04025268554688</v>
      </c>
      <c r="X213" s="30">
        <v>1.6263440847396851</v>
      </c>
      <c r="Y213" s="29">
        <v>62.776882171630859</v>
      </c>
      <c r="Z213" s="25">
        <f t="shared" si="46"/>
        <v>6.1736575707982411E-4</v>
      </c>
      <c r="AA213" s="25">
        <f t="shared" si="42"/>
        <v>1.3324390295110788E-5</v>
      </c>
      <c r="AB213" s="4">
        <f t="shared" si="43"/>
        <v>-2.527048297906731E-5</v>
      </c>
      <c r="AC213" s="6">
        <f t="shared" si="44"/>
        <v>0</v>
      </c>
      <c r="AD213" s="6">
        <f t="shared" si="45"/>
        <v>2.8940096228780021E-5</v>
      </c>
      <c r="AE213" s="71"/>
      <c r="AF213" s="4">
        <f t="shared" si="49"/>
        <v>1.1199999873894306</v>
      </c>
      <c r="AG213" s="4">
        <f t="shared" si="50"/>
        <v>0</v>
      </c>
      <c r="AH213" s="4">
        <f t="shared" si="51"/>
        <v>26.114127576351166</v>
      </c>
      <c r="AI213" s="4">
        <f t="shared" si="52"/>
        <v>-0.42984102233382299</v>
      </c>
      <c r="AJ213" s="4">
        <f t="shared" si="47"/>
        <v>3.9600000276644369</v>
      </c>
      <c r="AK213" s="6">
        <f t="shared" si="53"/>
        <v>1.8717041015625</v>
      </c>
      <c r="AL213" s="32">
        <f t="shared" si="54"/>
        <v>23.5522271072766</v>
      </c>
      <c r="AM213" s="35">
        <f t="shared" si="55"/>
        <v>3.7402456456447908E-5</v>
      </c>
      <c r="AN213" s="429">
        <f t="shared" si="48"/>
        <v>0.77952756219085284</v>
      </c>
    </row>
    <row r="214" spans="1:40">
      <c r="A214" s="23">
        <v>14246</v>
      </c>
      <c r="B214" s="76">
        <v>31</v>
      </c>
      <c r="C214" s="17">
        <v>1</v>
      </c>
      <c r="D214" s="18">
        <v>1939</v>
      </c>
      <c r="E214" s="86" t="s">
        <v>28</v>
      </c>
      <c r="F214" s="156">
        <v>19</v>
      </c>
      <c r="G214" s="29">
        <v>19.053213119506836</v>
      </c>
      <c r="H214" s="29">
        <v>-13.70383358001709</v>
      </c>
      <c r="I214" s="69">
        <v>665.9705810546875</v>
      </c>
      <c r="J214" s="70">
        <v>355.46823120117187</v>
      </c>
      <c r="K214" s="30">
        <v>-4.6352357864379883</v>
      </c>
      <c r="L214" s="69">
        <v>10.083333969116211</v>
      </c>
      <c r="M214" s="70">
        <v>270</v>
      </c>
      <c r="N214" s="78">
        <v>10.892568588256836</v>
      </c>
      <c r="O214" s="69">
        <v>0</v>
      </c>
      <c r="P214" s="70">
        <v>447.15066528320312</v>
      </c>
      <c r="Q214" s="29">
        <v>0</v>
      </c>
      <c r="R214" s="69">
        <v>0</v>
      </c>
      <c r="S214" s="70">
        <v>447.15066528320312</v>
      </c>
      <c r="T214" s="29">
        <v>-0.26380473375320435</v>
      </c>
      <c r="U214" s="30">
        <v>0</v>
      </c>
      <c r="V214" s="69">
        <v>0</v>
      </c>
      <c r="W214" s="75">
        <v>442.86029052734375</v>
      </c>
      <c r="X214" s="30">
        <v>1.3010752201080322</v>
      </c>
      <c r="Y214" s="29">
        <v>52.530914306640625</v>
      </c>
      <c r="Z214" s="25">
        <f t="shared" si="46"/>
        <v>6.0861464135086862E-6</v>
      </c>
      <c r="AA214" s="25">
        <f t="shared" si="42"/>
        <v>9.1620445346052293E-6</v>
      </c>
      <c r="AB214" s="4">
        <f t="shared" si="43"/>
        <v>-8.5198125816532411E-6</v>
      </c>
      <c r="AC214" s="6">
        <f t="shared" si="44"/>
        <v>0</v>
      </c>
      <c r="AD214" s="6">
        <f t="shared" si="45"/>
        <v>1.7861583501144196E-6</v>
      </c>
      <c r="AE214" s="71"/>
      <c r="AF214" s="4">
        <f t="shared" si="49"/>
        <v>0.62000003909276535</v>
      </c>
      <c r="AG214" s="4">
        <f t="shared" si="50"/>
        <v>0</v>
      </c>
      <c r="AH214" s="4">
        <f t="shared" si="51"/>
        <v>25.046741187572479</v>
      </c>
      <c r="AI214" s="4">
        <f t="shared" si="52"/>
        <v>-0.84261588293658796</v>
      </c>
      <c r="AJ214" s="4">
        <f t="shared" si="47"/>
        <v>3.3100000171819008</v>
      </c>
      <c r="AK214" s="6">
        <f t="shared" si="53"/>
        <v>-1.9610595703125</v>
      </c>
      <c r="AL214" s="32">
        <f t="shared" si="54"/>
        <v>27.230417863830063</v>
      </c>
      <c r="AM214" s="35">
        <f t="shared" si="55"/>
        <v>-1.2621012608349247E-6</v>
      </c>
      <c r="AN214" s="429">
        <f t="shared" si="48"/>
        <v>0.8422391780623848</v>
      </c>
    </row>
    <row r="215" spans="1:40">
      <c r="A215" s="23">
        <v>14277</v>
      </c>
      <c r="B215" s="76">
        <v>28</v>
      </c>
      <c r="C215" s="17">
        <v>2</v>
      </c>
      <c r="D215" s="18">
        <v>1939</v>
      </c>
      <c r="E215" s="86" t="s">
        <v>28</v>
      </c>
      <c r="F215" s="156">
        <v>28</v>
      </c>
      <c r="G215" s="29">
        <v>29.335149765014648</v>
      </c>
      <c r="H215" s="29">
        <v>-2.4613525867462158</v>
      </c>
      <c r="I215" s="69">
        <v>674.5999755859375</v>
      </c>
      <c r="J215" s="70">
        <v>375.28857421875</v>
      </c>
      <c r="K215" s="30">
        <v>-3.8829424381256104</v>
      </c>
      <c r="L215" s="69">
        <v>33.764400482177734</v>
      </c>
      <c r="M215" s="70">
        <v>271.60812377929687</v>
      </c>
      <c r="N215" s="78">
        <v>11.834161758422852</v>
      </c>
      <c r="O215" s="69">
        <v>2.6785717010498047</v>
      </c>
      <c r="P215" s="70">
        <v>482.014892578125</v>
      </c>
      <c r="Q215" s="29">
        <v>0.46875</v>
      </c>
      <c r="R215" s="69">
        <v>0.90029764175415039</v>
      </c>
      <c r="S215" s="70">
        <v>483.38394165039062</v>
      </c>
      <c r="T215" s="29">
        <v>2.5144369602203369</v>
      </c>
      <c r="U215" s="30">
        <v>2.8809523582458496</v>
      </c>
      <c r="V215" s="69">
        <v>22.834823608398438</v>
      </c>
      <c r="W215" s="75">
        <v>508.70489501953125</v>
      </c>
      <c r="X215" s="30">
        <v>1.4404761791229248</v>
      </c>
      <c r="Y215" s="29">
        <v>58.049591064453125</v>
      </c>
      <c r="Z215" s="25">
        <f t="shared" si="46"/>
        <v>-3.5423147340907235E-4</v>
      </c>
      <c r="AA215" s="25">
        <f t="shared" si="42"/>
        <v>-3.130414398810899E-5</v>
      </c>
      <c r="AB215" s="4">
        <f t="shared" si="43"/>
        <v>2.6679059430989582E-5</v>
      </c>
      <c r="AC215" s="6">
        <f t="shared" si="44"/>
        <v>-1.430511474609375E-6</v>
      </c>
      <c r="AD215" s="6">
        <f t="shared" si="45"/>
        <v>1.0544718179517076E-5</v>
      </c>
      <c r="AE215" s="71"/>
      <c r="AF215" s="4">
        <f t="shared" si="49"/>
        <v>3.2921222125597236</v>
      </c>
      <c r="AG215" s="4">
        <f t="shared" si="50"/>
        <v>0.23603305785123968</v>
      </c>
      <c r="AH215" s="4">
        <f t="shared" si="51"/>
        <v>39.800806045532227</v>
      </c>
      <c r="AI215" s="4">
        <f t="shared" si="52"/>
        <v>-0.13669660647053364</v>
      </c>
      <c r="AJ215" s="4">
        <f t="shared" si="47"/>
        <v>3.3039111725357939</v>
      </c>
      <c r="AK215" s="6">
        <f t="shared" si="53"/>
        <v>8.62939453125</v>
      </c>
      <c r="AL215" s="32">
        <f t="shared" si="54"/>
        <v>28.252040450671487</v>
      </c>
      <c r="AM215" s="35">
        <f t="shared" si="55"/>
        <v>-2.1484627215073715E-5</v>
      </c>
      <c r="AN215" s="429">
        <f t="shared" si="48"/>
        <v>0.50089364010821325</v>
      </c>
    </row>
    <row r="216" spans="1:40">
      <c r="A216" s="23">
        <v>14305</v>
      </c>
      <c r="B216" s="76">
        <v>31</v>
      </c>
      <c r="C216" s="17">
        <v>3</v>
      </c>
      <c r="D216" s="18">
        <v>1939</v>
      </c>
      <c r="E216" s="86" t="s">
        <v>28</v>
      </c>
      <c r="F216" s="156">
        <v>71</v>
      </c>
      <c r="G216" s="29">
        <v>70.439933776855469</v>
      </c>
      <c r="H216" s="29">
        <v>8.720123291015625</v>
      </c>
      <c r="I216" s="69">
        <v>702.10009765625</v>
      </c>
      <c r="J216" s="70">
        <v>689.62921142578125</v>
      </c>
      <c r="K216" s="30">
        <v>-1.7360320091247559</v>
      </c>
      <c r="L216" s="69">
        <v>341.39535522460937</v>
      </c>
      <c r="M216" s="70">
        <v>320</v>
      </c>
      <c r="N216" s="78">
        <v>3.476984977722168</v>
      </c>
      <c r="O216" s="69">
        <v>21.774194717407227</v>
      </c>
      <c r="P216" s="70">
        <v>354.7735595703125</v>
      </c>
      <c r="Q216" s="29">
        <v>3.8104836940765381</v>
      </c>
      <c r="R216" s="69">
        <v>1.6263440847396851</v>
      </c>
      <c r="S216" s="70">
        <v>360.21038818359375</v>
      </c>
      <c r="T216" s="29">
        <v>11.651535034179688</v>
      </c>
      <c r="U216" s="30">
        <v>3.2526881694793701</v>
      </c>
      <c r="V216" s="69">
        <v>100</v>
      </c>
      <c r="W216" s="75">
        <v>452.95712280273437</v>
      </c>
      <c r="X216" s="30">
        <v>468.49594116210937</v>
      </c>
      <c r="Y216" s="29">
        <v>157.71487426757813</v>
      </c>
      <c r="Z216" s="25">
        <f t="shared" si="46"/>
        <v>-2.0030682480864925E-4</v>
      </c>
      <c r="AA216" s="25">
        <f t="shared" si="42"/>
        <v>4.2263002342224354E-7</v>
      </c>
      <c r="AB216" s="4">
        <f t="shared" si="43"/>
        <v>-1.0991985561759066E-5</v>
      </c>
      <c r="AC216" s="6">
        <f t="shared" si="44"/>
        <v>-8.3446502685546875E-7</v>
      </c>
      <c r="AD216" s="6">
        <f t="shared" si="45"/>
        <v>1.703797613572533E-5</v>
      </c>
      <c r="AE216" s="71"/>
      <c r="AF216" s="4">
        <f t="shared" si="49"/>
        <v>28.479185550153748</v>
      </c>
      <c r="AG216" s="4">
        <f t="shared" si="50"/>
        <v>0.53429750954809263</v>
      </c>
      <c r="AH216" s="4">
        <f t="shared" si="51"/>
        <v>83.832421779632568</v>
      </c>
      <c r="AI216" s="4">
        <f t="shared" si="52"/>
        <v>0.53617948169550622</v>
      </c>
      <c r="AJ216" s="4">
        <f t="shared" si="47"/>
        <v>38.504202204932852</v>
      </c>
      <c r="AK216" s="6">
        <f t="shared" si="53"/>
        <v>27.5001220703125</v>
      </c>
      <c r="AL216" s="32">
        <f t="shared" si="54"/>
        <v>27.851247881424328</v>
      </c>
      <c r="AM216" s="35">
        <f t="shared" si="55"/>
        <v>-1.5694405412602919E-5</v>
      </c>
      <c r="AN216" s="429">
        <f t="shared" si="48"/>
        <v>0.57483211129477274</v>
      </c>
    </row>
    <row r="217" spans="1:40">
      <c r="A217" s="23">
        <v>14336</v>
      </c>
      <c r="B217" s="76">
        <v>30</v>
      </c>
      <c r="C217" s="17">
        <v>4</v>
      </c>
      <c r="D217" s="18">
        <v>1939</v>
      </c>
      <c r="E217" s="86" t="s">
        <v>28</v>
      </c>
      <c r="F217" s="156">
        <v>151</v>
      </c>
      <c r="G217" s="29">
        <v>153.58331298828125</v>
      </c>
      <c r="H217" s="29">
        <v>36.80999755859375</v>
      </c>
      <c r="I217" s="69">
        <v>724.220458984375</v>
      </c>
      <c r="J217" s="70">
        <v>2172.498779296875</v>
      </c>
      <c r="K217" s="30">
        <v>-2.396958589553833</v>
      </c>
      <c r="L217" s="69">
        <v>1268.814697265625</v>
      </c>
      <c r="M217" s="70">
        <v>863.4017333984375</v>
      </c>
      <c r="N217" s="78">
        <v>4.3236985206604004</v>
      </c>
      <c r="O217" s="69">
        <v>62.5</v>
      </c>
      <c r="P217" s="70">
        <v>873.56390380859375</v>
      </c>
      <c r="Q217" s="29">
        <v>10.937499046325684</v>
      </c>
      <c r="R217" s="69">
        <v>3.0250000953674316</v>
      </c>
      <c r="S217" s="70">
        <v>887.52642822265625</v>
      </c>
      <c r="T217" s="29">
        <v>3.0756351947784424</v>
      </c>
      <c r="U217" s="30">
        <v>10.083333969116211</v>
      </c>
      <c r="V217" s="69">
        <v>99.999984741210938</v>
      </c>
      <c r="W217" s="75">
        <v>849.2974853515625</v>
      </c>
      <c r="X217" s="30">
        <v>583.676513671875</v>
      </c>
      <c r="Y217" s="29">
        <v>395.7010498046875</v>
      </c>
      <c r="Z217" s="25">
        <f t="shared" si="46"/>
        <v>-6.9316345206971164E-4</v>
      </c>
      <c r="AA217" s="25">
        <f t="shared" si="42"/>
        <v>1.2522841234385851E-4</v>
      </c>
      <c r="AB217" s="4">
        <f t="shared" si="43"/>
        <v>-9.9116150522604585E-6</v>
      </c>
      <c r="AC217" s="6">
        <f t="shared" si="44"/>
        <v>-2.5272369384765625E-5</v>
      </c>
      <c r="AD217" s="6">
        <f t="shared" si="45"/>
        <v>5.3650842460228887E-5</v>
      </c>
      <c r="AE217" s="71"/>
      <c r="AF217" s="4">
        <f t="shared" si="49"/>
        <v>85.169138102886109</v>
      </c>
      <c r="AG217" s="4">
        <f t="shared" si="50"/>
        <v>1.4308264330398939</v>
      </c>
      <c r="AH217" s="4">
        <f t="shared" si="51"/>
        <v>158.58568811416626</v>
      </c>
      <c r="AI217" s="4">
        <f t="shared" si="52"/>
        <v>2.1903469621642562</v>
      </c>
      <c r="AJ217" s="4">
        <f t="shared" si="47"/>
        <v>58.277012041580576</v>
      </c>
      <c r="AK217" s="6">
        <f t="shared" si="53"/>
        <v>22.120361328125</v>
      </c>
      <c r="AL217" s="32">
        <f t="shared" si="54"/>
        <v>50.536709872159093</v>
      </c>
      <c r="AM217" s="35">
        <f t="shared" si="55"/>
        <v>-4.1718128301226898E-5</v>
      </c>
      <c r="AN217" s="429">
        <f t="shared" si="48"/>
        <v>0.40626403694270607</v>
      </c>
    </row>
    <row r="218" spans="1:40">
      <c r="A218" s="23">
        <v>14366</v>
      </c>
      <c r="B218" s="76">
        <v>31</v>
      </c>
      <c r="C218" s="17">
        <v>5</v>
      </c>
      <c r="D218" s="18">
        <v>1939</v>
      </c>
      <c r="E218" s="86" t="s">
        <v>28</v>
      </c>
      <c r="F218" s="156">
        <v>101</v>
      </c>
      <c r="G218" s="29">
        <v>106.13375091552734</v>
      </c>
      <c r="H218" s="29">
        <v>48.682968139648438</v>
      </c>
      <c r="I218" s="69">
        <v>705.58203125</v>
      </c>
      <c r="J218" s="70">
        <v>1980.541748046875</v>
      </c>
      <c r="K218" s="30">
        <v>-2.7103404998779297</v>
      </c>
      <c r="L218" s="69">
        <v>1350.589599609375</v>
      </c>
      <c r="M218" s="70">
        <v>585.87274169921875</v>
      </c>
      <c r="N218" s="78">
        <v>5.2731714248657227</v>
      </c>
      <c r="O218" s="69">
        <v>84.677421569824219</v>
      </c>
      <c r="P218" s="70">
        <v>586.9552001953125</v>
      </c>
      <c r="Q218" s="29">
        <v>14.818546295166016</v>
      </c>
      <c r="R218" s="69">
        <v>2.9274194240570068</v>
      </c>
      <c r="S218" s="70">
        <v>604.701171875</v>
      </c>
      <c r="T218" s="29">
        <v>-1.6892057657241821</v>
      </c>
      <c r="U218" s="30">
        <v>11.059140205383301</v>
      </c>
      <c r="V218" s="69">
        <v>99.999984741210938</v>
      </c>
      <c r="W218" s="75">
        <v>488.28802490234375</v>
      </c>
      <c r="X218" s="30">
        <v>621.03338623046875</v>
      </c>
      <c r="Y218" s="29">
        <v>371.98971557617187</v>
      </c>
      <c r="Z218" s="25">
        <f t="shared" si="46"/>
        <v>3.6644998363044579E-4</v>
      </c>
      <c r="AA218" s="25">
        <f t="shared" si="42"/>
        <v>-5.860687383574259E-5</v>
      </c>
      <c r="AB218" s="4">
        <f t="shared" si="43"/>
        <v>3.7218238503555767E-5</v>
      </c>
      <c r="AC218" s="6">
        <f t="shared" si="44"/>
        <v>-5.9604644775390625E-6</v>
      </c>
      <c r="AD218" s="6">
        <f t="shared" si="45"/>
        <v>2.5488888013569522E-6</v>
      </c>
      <c r="AE218" s="71"/>
      <c r="AF218" s="4">
        <f t="shared" si="49"/>
        <v>94.399888628494637</v>
      </c>
      <c r="AG218" s="4">
        <f t="shared" si="50"/>
        <v>1.7711569262733144</v>
      </c>
      <c r="AH218" s="4">
        <f t="shared" si="51"/>
        <v>107.00737607479095</v>
      </c>
      <c r="AI218" s="4">
        <f t="shared" si="52"/>
        <v>2.9933990327188793</v>
      </c>
      <c r="AJ218" s="4">
        <f t="shared" si="47"/>
        <v>61.058610557366997</v>
      </c>
      <c r="AK218" s="6">
        <f t="shared" si="53"/>
        <v>-18.638427734375</v>
      </c>
      <c r="AL218" s="32">
        <f t="shared" si="54"/>
        <v>30.023660374160642</v>
      </c>
      <c r="AM218" s="35">
        <f t="shared" si="55"/>
        <v>1.2700065116888481E-5</v>
      </c>
      <c r="AN218" s="429">
        <f t="shared" si="48"/>
        <v>0.39276469847021428</v>
      </c>
    </row>
    <row r="219" spans="1:40">
      <c r="A219" s="23">
        <v>14397</v>
      </c>
      <c r="B219" s="76">
        <v>30</v>
      </c>
      <c r="C219" s="17">
        <v>6</v>
      </c>
      <c r="D219" s="18">
        <v>1939</v>
      </c>
      <c r="E219" s="86" t="s">
        <v>28</v>
      </c>
      <c r="F219" s="156">
        <v>32</v>
      </c>
      <c r="G219" s="29">
        <v>37.58172607421875</v>
      </c>
      <c r="H219" s="29">
        <v>68.8077392578125</v>
      </c>
      <c r="I219" s="69">
        <v>621.2178955078125</v>
      </c>
      <c r="J219" s="70">
        <v>1980.560302734375</v>
      </c>
      <c r="K219" s="30">
        <v>-4.1633090972900391</v>
      </c>
      <c r="L219" s="69">
        <v>1670.593505859375</v>
      </c>
      <c r="M219" s="70">
        <v>240.00003051757813</v>
      </c>
      <c r="N219" s="78">
        <v>6.7574129104614258</v>
      </c>
      <c r="O219" s="69">
        <v>95</v>
      </c>
      <c r="P219" s="70">
        <v>258.56210327148437</v>
      </c>
      <c r="Q219" s="29">
        <v>16.624998092651367</v>
      </c>
      <c r="R219" s="69">
        <v>3.0250000953674316</v>
      </c>
      <c r="S219" s="70">
        <v>278.21209716796875</v>
      </c>
      <c r="T219" s="29">
        <v>-3.2493324279785156</v>
      </c>
      <c r="U219" s="30">
        <v>11.427777290344238</v>
      </c>
      <c r="V219" s="69">
        <v>99.999977111816406</v>
      </c>
      <c r="W219" s="75">
        <v>135.03306579589844</v>
      </c>
      <c r="X219" s="30">
        <v>974.5924072265625</v>
      </c>
      <c r="Y219" s="29">
        <v>452.68841552734375</v>
      </c>
      <c r="Z219" s="25">
        <f t="shared" si="46"/>
        <v>4.9028930334316101E-5</v>
      </c>
      <c r="AA219" s="25">
        <f t="shared" si="42"/>
        <v>3.9402065340254921E-5</v>
      </c>
      <c r="AB219" s="4">
        <f t="shared" si="43"/>
        <v>1.2832918173444341E-5</v>
      </c>
      <c r="AC219" s="6">
        <f t="shared" si="44"/>
        <v>4.291534423828125E-6</v>
      </c>
      <c r="AD219" s="6">
        <f t="shared" si="45"/>
        <v>-8.6966323920023569E-6</v>
      </c>
      <c r="AE219" s="71"/>
      <c r="AF219" s="4">
        <f t="shared" si="49"/>
        <v>111.01052130076511</v>
      </c>
      <c r="AG219" s="4">
        <f t="shared" si="50"/>
        <v>1.8492560615224287</v>
      </c>
      <c r="AH219" s="4">
        <f t="shared" si="51"/>
        <v>36.926497459411621</v>
      </c>
      <c r="AI219" s="4">
        <f t="shared" si="52"/>
        <v>4.094344815340909</v>
      </c>
      <c r="AJ219" s="4">
        <f t="shared" si="47"/>
        <v>84.929106808496897</v>
      </c>
      <c r="AK219" s="6">
        <f t="shared" si="53"/>
        <v>-84.3641357421875</v>
      </c>
      <c r="AL219" s="32">
        <f t="shared" si="54"/>
        <v>8.0350254027311472</v>
      </c>
      <c r="AM219" s="35">
        <f t="shared" si="55"/>
        <v>-2.2557156160729619E-6</v>
      </c>
      <c r="AN219" s="429">
        <f t="shared" si="48"/>
        <v>0.43344527918128845</v>
      </c>
    </row>
    <row r="220" spans="1:40">
      <c r="A220" s="23">
        <v>14427</v>
      </c>
      <c r="B220" s="76">
        <v>31</v>
      </c>
      <c r="C220" s="17">
        <v>7</v>
      </c>
      <c r="D220" s="18">
        <v>1939</v>
      </c>
      <c r="E220" s="86" t="s">
        <v>28</v>
      </c>
      <c r="F220" s="156">
        <v>10</v>
      </c>
      <c r="G220" s="29">
        <v>13.795401573181152</v>
      </c>
      <c r="H220" s="29">
        <v>69.540931701660156</v>
      </c>
      <c r="I220" s="69">
        <v>508.81005859375</v>
      </c>
      <c r="J220" s="70">
        <v>1982.9573974609375</v>
      </c>
      <c r="K220" s="30">
        <v>-4.4433245658874512</v>
      </c>
      <c r="L220" s="69">
        <v>1720.693603515625</v>
      </c>
      <c r="M220" s="70">
        <v>190.00004577636719</v>
      </c>
      <c r="N220" s="78">
        <v>7.2916650772094727</v>
      </c>
      <c r="O220" s="69">
        <v>96.774200439453125</v>
      </c>
      <c r="P220" s="70">
        <v>211.81340026855469</v>
      </c>
      <c r="Q220" s="29">
        <v>16.935482025146484</v>
      </c>
      <c r="R220" s="69">
        <v>2.9274194240570068</v>
      </c>
      <c r="S220" s="70">
        <v>231.67631530761719</v>
      </c>
      <c r="T220" s="29">
        <v>-5.7392449378967285</v>
      </c>
      <c r="U220" s="30">
        <v>11.059140205383301</v>
      </c>
      <c r="V220" s="69">
        <v>82.489425659179688</v>
      </c>
      <c r="W220" s="75">
        <v>66.906150817871094</v>
      </c>
      <c r="X220" s="30">
        <v>997.650146484375</v>
      </c>
      <c r="Y220" s="29">
        <v>469.85488891601562</v>
      </c>
      <c r="Z220" s="25">
        <f t="shared" si="46"/>
        <v>7.1204471305463812E-4</v>
      </c>
      <c r="AA220" s="25">
        <f t="shared" si="42"/>
        <v>-2.9088744213368045E-6</v>
      </c>
      <c r="AB220" s="4">
        <f t="shared" si="43"/>
        <v>1.6664551139911055E-5</v>
      </c>
      <c r="AC220" s="6">
        <f t="shared" si="44"/>
        <v>-1.3589859008789063E-5</v>
      </c>
      <c r="AD220" s="6">
        <f t="shared" si="45"/>
        <v>2.2349465211846109E-6</v>
      </c>
      <c r="AE220" s="71"/>
      <c r="AF220" s="4">
        <f t="shared" si="49"/>
        <v>116.82381643247999</v>
      </c>
      <c r="AG220" s="4">
        <f t="shared" si="50"/>
        <v>1.9013222306621962</v>
      </c>
      <c r="AH220" s="4">
        <f t="shared" si="51"/>
        <v>10.904497146606445</v>
      </c>
      <c r="AI220" s="4">
        <f t="shared" si="52"/>
        <v>4.2759052219863767</v>
      </c>
      <c r="AJ220" s="4">
        <f t="shared" si="47"/>
        <v>90.23336746594137</v>
      </c>
      <c r="AK220" s="6">
        <f t="shared" si="53"/>
        <v>-112.4078369140625</v>
      </c>
      <c r="AL220" s="32">
        <f t="shared" si="54"/>
        <v>4.1138988602062891</v>
      </c>
      <c r="AM220" s="35">
        <f t="shared" si="55"/>
        <v>3.5776658495301206E-5</v>
      </c>
      <c r="AN220" s="429">
        <f t="shared" si="48"/>
        <v>0.43578960056854771</v>
      </c>
    </row>
    <row r="221" spans="1:40">
      <c r="A221" s="23">
        <v>14458</v>
      </c>
      <c r="B221" s="76">
        <v>31</v>
      </c>
      <c r="C221" s="17">
        <v>8</v>
      </c>
      <c r="D221" s="18">
        <v>1939</v>
      </c>
      <c r="E221" s="86" t="s">
        <v>28</v>
      </c>
      <c r="F221" s="156">
        <v>1</v>
      </c>
      <c r="G221" s="29">
        <v>2.8200750350952148</v>
      </c>
      <c r="H221" s="29">
        <v>51.214202880859375</v>
      </c>
      <c r="I221" s="69">
        <v>408.04660034179687</v>
      </c>
      <c r="J221" s="70">
        <v>1633.4100341796875</v>
      </c>
      <c r="K221" s="30">
        <v>-4.3305554389953613</v>
      </c>
      <c r="L221" s="69">
        <v>1397.9803466796875</v>
      </c>
      <c r="M221" s="70">
        <v>165</v>
      </c>
      <c r="N221" s="78">
        <v>6.95343017578125</v>
      </c>
      <c r="O221" s="69">
        <v>72.580650329589844</v>
      </c>
      <c r="P221" s="70">
        <v>205.50605773925781</v>
      </c>
      <c r="Q221" s="29">
        <v>12.70161247253418</v>
      </c>
      <c r="R221" s="69">
        <v>2.9274194240570068</v>
      </c>
      <c r="S221" s="70">
        <v>221.13508605957031</v>
      </c>
      <c r="T221" s="29">
        <v>-4.6585755348205566</v>
      </c>
      <c r="U221" s="30">
        <v>10.408601760864258</v>
      </c>
      <c r="V221" s="69">
        <v>82.310310363769531</v>
      </c>
      <c r="W221" s="75">
        <v>73.468910217285156</v>
      </c>
      <c r="X221" s="30">
        <v>762.79986572265625</v>
      </c>
      <c r="Y221" s="29">
        <v>400.01272583007812</v>
      </c>
      <c r="Z221" s="25">
        <f t="shared" si="46"/>
        <v>5.420256245542987E-4</v>
      </c>
      <c r="AA221" s="25">
        <f t="shared" si="42"/>
        <v>-4.9430494982516393E-5</v>
      </c>
      <c r="AB221" s="4">
        <f t="shared" si="43"/>
        <v>-1.5258785879268544E-7</v>
      </c>
      <c r="AC221" s="6">
        <f t="shared" si="44"/>
        <v>3.5762786865234375E-6</v>
      </c>
      <c r="AD221" s="6">
        <f t="shared" si="45"/>
        <v>-5.4732399803469889E-6</v>
      </c>
      <c r="AE221" s="71"/>
      <c r="AF221" s="4">
        <f t="shared" si="49"/>
        <v>95.482334932689824</v>
      </c>
      <c r="AG221" s="4">
        <f t="shared" si="50"/>
        <v>1.6009916893509795</v>
      </c>
      <c r="AH221" s="4">
        <f t="shared" si="51"/>
        <v>0.78437423706054688</v>
      </c>
      <c r="AI221" s="4">
        <f t="shared" si="52"/>
        <v>3.1490385903602789</v>
      </c>
      <c r="AJ221" s="4">
        <f t="shared" si="47"/>
        <v>71.498559348366484</v>
      </c>
      <c r="AK221" s="6">
        <f t="shared" si="53"/>
        <v>-100.76345825195312</v>
      </c>
      <c r="AL221" s="32">
        <f t="shared" si="54"/>
        <v>4.5174272067487733</v>
      </c>
      <c r="AM221" s="35">
        <f t="shared" si="55"/>
        <v>2.3448565772632435E-5</v>
      </c>
      <c r="AN221" s="429">
        <f t="shared" si="48"/>
        <v>0.42818407253240992</v>
      </c>
    </row>
    <row r="222" spans="1:40">
      <c r="A222" s="23">
        <v>14489</v>
      </c>
      <c r="B222" s="76">
        <v>30</v>
      </c>
      <c r="C222" s="17">
        <v>9</v>
      </c>
      <c r="D222" s="18">
        <v>1939</v>
      </c>
      <c r="E222" s="86" t="s">
        <v>28</v>
      </c>
      <c r="F222" s="156">
        <v>5</v>
      </c>
      <c r="G222" s="29">
        <v>5.0444459915161133</v>
      </c>
      <c r="H222" s="29">
        <v>37.479286193847656</v>
      </c>
      <c r="I222" s="69">
        <v>372.71331787109375</v>
      </c>
      <c r="J222" s="70">
        <v>641.0911865234375</v>
      </c>
      <c r="K222" s="30">
        <v>-1.6078191995620728</v>
      </c>
      <c r="L222" s="69">
        <v>549.07086181640625</v>
      </c>
      <c r="M222" s="70">
        <v>65</v>
      </c>
      <c r="N222" s="78">
        <v>3.3497262001037598</v>
      </c>
      <c r="O222" s="69">
        <v>30</v>
      </c>
      <c r="P222" s="70">
        <v>91.294013977050781</v>
      </c>
      <c r="Q222" s="29">
        <v>5.2499995231628418</v>
      </c>
      <c r="R222" s="69">
        <v>3.0250000953674316</v>
      </c>
      <c r="S222" s="70">
        <v>99.569007873535156</v>
      </c>
      <c r="T222" s="29">
        <v>1.2980842590332031</v>
      </c>
      <c r="U222" s="30">
        <v>10.755555152893066</v>
      </c>
      <c r="V222" s="69">
        <v>63.762851715087891</v>
      </c>
      <c r="W222" s="75">
        <v>68.376739501953125</v>
      </c>
      <c r="X222" s="30">
        <v>172.72633361816406</v>
      </c>
      <c r="Y222" s="29">
        <v>244.77064514160156</v>
      </c>
      <c r="Z222" s="25">
        <f t="shared" si="46"/>
        <v>-2.6897418024418585E-4</v>
      </c>
      <c r="AA222" s="25">
        <f t="shared" si="42"/>
        <v>2.8039036237714754E-5</v>
      </c>
      <c r="AB222" s="4">
        <f t="shared" si="43"/>
        <v>-5.0338904600266687E-7</v>
      </c>
      <c r="AC222" s="6">
        <f t="shared" si="44"/>
        <v>5.7220458984375E-6</v>
      </c>
      <c r="AD222" s="6">
        <f t="shared" si="45"/>
        <v>3.8267771174105292E-7</v>
      </c>
      <c r="AE222" s="71"/>
      <c r="AF222" s="4">
        <f t="shared" si="49"/>
        <v>38.251262292783125</v>
      </c>
      <c r="AG222" s="4">
        <f t="shared" si="50"/>
        <v>1.132396647555769</v>
      </c>
      <c r="AH222" s="4">
        <f t="shared" si="51"/>
        <v>8.0844372510910034</v>
      </c>
      <c r="AI222" s="4">
        <f t="shared" si="52"/>
        <v>2.2301724016173812</v>
      </c>
      <c r="AJ222" s="4">
        <f t="shared" si="47"/>
        <v>24.842795430333162</v>
      </c>
      <c r="AK222" s="6">
        <f t="shared" si="53"/>
        <v>-35.333282470703125</v>
      </c>
      <c r="AL222" s="32">
        <f t="shared" si="54"/>
        <v>4.0686985488765499</v>
      </c>
      <c r="AM222" s="35">
        <f t="shared" si="55"/>
        <v>-1.687392715776781E-5</v>
      </c>
      <c r="AN222" s="429">
        <f t="shared" si="48"/>
        <v>0.39374223701626504</v>
      </c>
    </row>
    <row r="223" spans="1:40">
      <c r="A223" s="23">
        <v>14519</v>
      </c>
      <c r="B223" s="76">
        <v>31</v>
      </c>
      <c r="C223" s="17">
        <v>10</v>
      </c>
      <c r="D223" s="18">
        <v>1940</v>
      </c>
      <c r="E223" s="86" t="s">
        <v>26</v>
      </c>
      <c r="F223" s="156">
        <v>16</v>
      </c>
      <c r="G223" s="29">
        <v>17.140676498413086</v>
      </c>
      <c r="H223" s="29">
        <v>17.729686737060547</v>
      </c>
      <c r="I223" s="69">
        <v>357.92184448242187</v>
      </c>
      <c r="J223" s="70">
        <v>501.597412109375</v>
      </c>
      <c r="K223" s="30">
        <v>-1.202782154083252</v>
      </c>
      <c r="L223" s="69">
        <v>190.74299621582031</v>
      </c>
      <c r="M223" s="70">
        <v>291.29302978515625</v>
      </c>
      <c r="N223" s="78">
        <v>2.1415884494781494</v>
      </c>
      <c r="O223" s="69">
        <v>7.2580647468566895</v>
      </c>
      <c r="P223" s="70">
        <v>318.86456298828125</v>
      </c>
      <c r="Q223" s="29">
        <v>1.2701611518859863</v>
      </c>
      <c r="R223" s="69">
        <v>2.9274194240570068</v>
      </c>
      <c r="S223" s="70">
        <v>323.0621337890625</v>
      </c>
      <c r="T223" s="29">
        <v>5.8940219879150391</v>
      </c>
      <c r="U223" s="30">
        <v>11.709677696228027</v>
      </c>
      <c r="V223" s="69">
        <v>100</v>
      </c>
      <c r="W223" s="75">
        <v>330.62890625</v>
      </c>
      <c r="X223" s="30">
        <v>28.362913131713867</v>
      </c>
      <c r="Y223" s="29">
        <v>127.30438995361328</v>
      </c>
      <c r="Z223" s="25">
        <f t="shared" si="46"/>
        <v>-4.3328266144726513E-4</v>
      </c>
      <c r="AA223" s="25">
        <f t="shared" si="42"/>
        <v>8.3844292362300621E-6</v>
      </c>
      <c r="AB223" s="4">
        <f t="shared" si="43"/>
        <v>1.4478091543423943E-6</v>
      </c>
      <c r="AC223" s="6">
        <f t="shared" si="44"/>
        <v>9.7751617431640625E-6</v>
      </c>
      <c r="AD223" s="6">
        <f t="shared" si="45"/>
        <v>-1.0397788003047026E-5</v>
      </c>
      <c r="AE223" s="71"/>
      <c r="AF223" s="4">
        <f t="shared" si="49"/>
        <v>18.323371021176172</v>
      </c>
      <c r="AG223" s="4">
        <f t="shared" si="50"/>
        <v>0.97809918632192061</v>
      </c>
      <c r="AH223" s="4">
        <f t="shared" si="51"/>
        <v>23.973504781723022</v>
      </c>
      <c r="AI223" s="4">
        <f t="shared" si="52"/>
        <v>1.0901559448242188</v>
      </c>
      <c r="AJ223" s="4">
        <f t="shared" si="47"/>
        <v>9.571609379792017</v>
      </c>
      <c r="AK223" s="6">
        <f t="shared" si="53"/>
        <v>-14.791473388671875</v>
      </c>
      <c r="AL223" s="32">
        <f t="shared" si="54"/>
        <v>20.329579028925618</v>
      </c>
      <c r="AM223" s="35">
        <f t="shared" si="55"/>
        <v>-2.8638209190745556E-5</v>
      </c>
      <c r="AN223" s="429">
        <f t="shared" si="48"/>
        <v>0.34313017045388577</v>
      </c>
    </row>
    <row r="224" spans="1:40">
      <c r="A224" s="23">
        <v>14550</v>
      </c>
      <c r="B224" s="76">
        <v>30</v>
      </c>
      <c r="C224" s="17">
        <v>11</v>
      </c>
      <c r="D224" s="18">
        <v>1940</v>
      </c>
      <c r="E224" s="86" t="s">
        <v>26</v>
      </c>
      <c r="F224" s="156">
        <v>7</v>
      </c>
      <c r="G224" s="29">
        <v>7.3521580696105957</v>
      </c>
      <c r="H224" s="29">
        <v>2.8112120628356934</v>
      </c>
      <c r="I224" s="69">
        <v>346.42623901367187</v>
      </c>
      <c r="J224" s="70">
        <v>313.93588256835937</v>
      </c>
      <c r="K224" s="30">
        <v>-0.68842232227325439</v>
      </c>
      <c r="L224" s="69">
        <v>32.366592407226563</v>
      </c>
      <c r="M224" s="70">
        <v>269.99996948242187</v>
      </c>
      <c r="N224" s="78">
        <v>1.4117652177810669</v>
      </c>
      <c r="O224" s="69">
        <v>0</v>
      </c>
      <c r="P224" s="70">
        <v>293.7254638671875</v>
      </c>
      <c r="Q224" s="29">
        <v>0</v>
      </c>
      <c r="R224" s="69">
        <v>0</v>
      </c>
      <c r="S224" s="70">
        <v>293.7254638671875</v>
      </c>
      <c r="T224" s="29">
        <v>7.6186833381652832</v>
      </c>
      <c r="U224" s="30">
        <v>2.6888887882232666</v>
      </c>
      <c r="V224" s="69">
        <v>0</v>
      </c>
      <c r="W224" s="75">
        <v>424.4505615234375</v>
      </c>
      <c r="X224" s="30">
        <v>2.0166666507720947</v>
      </c>
      <c r="Y224" s="29">
        <v>84.065353393554687</v>
      </c>
      <c r="Z224" s="25">
        <f t="shared" si="46"/>
        <v>6.3552657763921161E-5</v>
      </c>
      <c r="AA224" s="25">
        <f t="shared" si="42"/>
        <v>3.3114952202595305E-7</v>
      </c>
      <c r="AB224" s="4">
        <f t="shared" si="43"/>
        <v>5.982683092042862E-6</v>
      </c>
      <c r="AC224" s="6">
        <f t="shared" si="44"/>
        <v>0</v>
      </c>
      <c r="AD224" s="6">
        <f t="shared" si="45"/>
        <v>5.6968991088979237E-6</v>
      </c>
      <c r="AE224" s="71"/>
      <c r="AF224" s="4">
        <f t="shared" si="49"/>
        <v>1.9259459944795971</v>
      </c>
      <c r="AG224" s="4">
        <f t="shared" si="50"/>
        <v>0.1599999940099795</v>
      </c>
      <c r="AH224" s="4">
        <f t="shared" si="51"/>
        <v>15.694184303283691</v>
      </c>
      <c r="AI224" s="4">
        <f t="shared" si="52"/>
        <v>0.16727873431749579</v>
      </c>
      <c r="AJ224" s="4">
        <f t="shared" si="47"/>
        <v>5.1222359034640732</v>
      </c>
      <c r="AK224" s="6">
        <f t="shared" si="53"/>
        <v>-11.49560546875</v>
      </c>
      <c r="AL224" s="32">
        <f t="shared" si="54"/>
        <v>25.256562338584711</v>
      </c>
      <c r="AM224" s="35">
        <f t="shared" si="55"/>
        <v>2.698661866418206E-6</v>
      </c>
      <c r="AN224" s="429">
        <f t="shared" si="48"/>
        <v>0.72674570231487667</v>
      </c>
    </row>
    <row r="225" spans="1:40">
      <c r="A225" s="23">
        <v>14580</v>
      </c>
      <c r="B225" s="76">
        <v>31</v>
      </c>
      <c r="C225" s="17">
        <v>12</v>
      </c>
      <c r="D225" s="18">
        <v>1940</v>
      </c>
      <c r="E225" s="86" t="s">
        <v>26</v>
      </c>
      <c r="F225" s="156">
        <v>7</v>
      </c>
      <c r="G225" s="29">
        <v>8.0528640747070312</v>
      </c>
      <c r="H225" s="29">
        <v>-4.098395824432373</v>
      </c>
      <c r="I225" s="69">
        <v>336.46624755859375</v>
      </c>
      <c r="J225" s="70">
        <v>297.04934692382812</v>
      </c>
      <c r="K225" s="30">
        <v>-0.54319947957992554</v>
      </c>
      <c r="L225" s="69">
        <v>18.215053558349609</v>
      </c>
      <c r="M225" s="70">
        <v>270</v>
      </c>
      <c r="N225" s="78">
        <v>1.3548814058303833</v>
      </c>
      <c r="O225" s="69">
        <v>0</v>
      </c>
      <c r="P225" s="70">
        <v>292.0350341796875</v>
      </c>
      <c r="Q225" s="29">
        <v>0</v>
      </c>
      <c r="R225" s="69">
        <v>0</v>
      </c>
      <c r="S225" s="70">
        <v>292.0350341796875</v>
      </c>
      <c r="T225" s="29">
        <v>7.7743597030639648</v>
      </c>
      <c r="U225" s="30">
        <v>0</v>
      </c>
      <c r="V225" s="69">
        <v>0</v>
      </c>
      <c r="W225" s="75">
        <v>418.47286987304687</v>
      </c>
      <c r="X225" s="30">
        <v>1.6263440847396851</v>
      </c>
      <c r="Y225" s="29">
        <v>62.776882171630859</v>
      </c>
      <c r="Z225" s="25">
        <f t="shared" si="46"/>
        <v>7.8901524716457061E-5</v>
      </c>
      <c r="AA225" s="25">
        <f t="shared" si="42"/>
        <v>1.6994533780234633E-7</v>
      </c>
      <c r="AB225" s="4">
        <f t="shared" si="43"/>
        <v>8.9350169218960218E-7</v>
      </c>
      <c r="AC225" s="6">
        <f t="shared" si="44"/>
        <v>0</v>
      </c>
      <c r="AD225" s="6">
        <f t="shared" si="45"/>
        <v>1.1922987027901399E-5</v>
      </c>
      <c r="AE225" s="71"/>
      <c r="AF225" s="4">
        <f t="shared" si="49"/>
        <v>1.1199999873894306</v>
      </c>
      <c r="AG225" s="4">
        <f t="shared" si="50"/>
        <v>0</v>
      </c>
      <c r="AH225" s="4">
        <f t="shared" si="51"/>
        <v>16.638905704021454</v>
      </c>
      <c r="AI225" s="4">
        <f t="shared" si="52"/>
        <v>-0.25200053664278393</v>
      </c>
      <c r="AJ225" s="4">
        <f t="shared" si="47"/>
        <v>3.9600000276644369</v>
      </c>
      <c r="AK225" s="6">
        <f t="shared" si="53"/>
        <v>-9.959991455078125</v>
      </c>
      <c r="AL225" s="32">
        <f t="shared" si="54"/>
        <v>25.730893816987344</v>
      </c>
      <c r="AM225" s="35">
        <f t="shared" si="55"/>
        <v>3.8913655870942421E-6</v>
      </c>
      <c r="AN225" s="429">
        <f t="shared" si="48"/>
        <v>0.77952756219085284</v>
      </c>
    </row>
    <row r="226" spans="1:40">
      <c r="A226" s="23">
        <v>14611</v>
      </c>
      <c r="B226" s="76">
        <v>31</v>
      </c>
      <c r="C226" s="17">
        <v>1</v>
      </c>
      <c r="D226" s="18">
        <v>1940</v>
      </c>
      <c r="E226" s="86" t="s">
        <v>26</v>
      </c>
      <c r="F226" s="156">
        <v>124</v>
      </c>
      <c r="G226" s="29">
        <v>125.09791564941406</v>
      </c>
      <c r="H226" s="29">
        <v>-9.2338542938232422</v>
      </c>
      <c r="I226" s="69">
        <v>447.40960693359375</v>
      </c>
      <c r="J226" s="70">
        <v>239.43568420410156</v>
      </c>
      <c r="K226" s="30">
        <v>2.4993264675140381</v>
      </c>
      <c r="L226" s="69">
        <v>10.083333969116211</v>
      </c>
      <c r="M226" s="70">
        <v>270</v>
      </c>
      <c r="N226" s="78">
        <v>-1.8653498888015747</v>
      </c>
      <c r="O226" s="69">
        <v>0</v>
      </c>
      <c r="P226" s="70">
        <v>239.66299438476562</v>
      </c>
      <c r="Q226" s="29">
        <v>0</v>
      </c>
      <c r="R226" s="69">
        <v>0</v>
      </c>
      <c r="S226" s="70">
        <v>239.66299438476562</v>
      </c>
      <c r="T226" s="29">
        <v>20.469470977783203</v>
      </c>
      <c r="U226" s="30">
        <v>0</v>
      </c>
      <c r="V226" s="69">
        <v>0</v>
      </c>
      <c r="W226" s="75">
        <v>572.5670166015625</v>
      </c>
      <c r="X226" s="30">
        <v>1.3010752201080322</v>
      </c>
      <c r="Y226" s="29">
        <v>52.530914306640625</v>
      </c>
      <c r="Z226" s="25">
        <f t="shared" si="46"/>
        <v>-2.581880630714295E-5</v>
      </c>
      <c r="AA226" s="25">
        <f t="shared" si="42"/>
        <v>1.1172179483764921E-6</v>
      </c>
      <c r="AB226" s="4">
        <f t="shared" si="43"/>
        <v>-3.9906513222831563E-6</v>
      </c>
      <c r="AC226" s="6">
        <f t="shared" si="44"/>
        <v>0</v>
      </c>
      <c r="AD226" s="6">
        <f t="shared" si="45"/>
        <v>3.0480452551273629E-5</v>
      </c>
      <c r="AE226" s="71"/>
      <c r="AF226" s="4">
        <f t="shared" si="49"/>
        <v>0.62000003909276535</v>
      </c>
      <c r="AG226" s="4">
        <f t="shared" si="50"/>
        <v>0</v>
      </c>
      <c r="AH226" s="4">
        <f t="shared" si="51"/>
        <v>146.20136320590973</v>
      </c>
      <c r="AI226" s="4">
        <f t="shared" si="52"/>
        <v>-0.56776756980202414</v>
      </c>
      <c r="AJ226" s="4">
        <f t="shared" si="47"/>
        <v>3.3100000171819008</v>
      </c>
      <c r="AK226" s="6">
        <f t="shared" si="53"/>
        <v>110.943359375</v>
      </c>
      <c r="AL226" s="32">
        <f t="shared" si="54"/>
        <v>35.205773582773759</v>
      </c>
      <c r="AM226" s="35">
        <f t="shared" si="55"/>
        <v>-2.2211547658912423E-6</v>
      </c>
      <c r="AN226" s="429">
        <f t="shared" si="48"/>
        <v>0.8422391780623848</v>
      </c>
    </row>
    <row r="227" spans="1:40">
      <c r="A227" s="23">
        <v>14642</v>
      </c>
      <c r="B227" s="76">
        <v>29</v>
      </c>
      <c r="C227" s="17">
        <v>2</v>
      </c>
      <c r="D227" s="18">
        <v>1940</v>
      </c>
      <c r="E227" s="86" t="s">
        <v>26</v>
      </c>
      <c r="F227" s="156">
        <v>135</v>
      </c>
      <c r="G227" s="29">
        <v>133.57080078125</v>
      </c>
      <c r="H227" s="29">
        <v>-1.9376622438430786</v>
      </c>
      <c r="I227" s="69">
        <v>570.1923828125</v>
      </c>
      <c r="J227" s="70">
        <v>189.48838806152344</v>
      </c>
      <c r="K227" s="30">
        <v>4.715543270111084</v>
      </c>
      <c r="L227" s="69">
        <v>10.778736114501953</v>
      </c>
      <c r="M227" s="70">
        <v>260.68963623046875</v>
      </c>
      <c r="N227" s="78">
        <v>2.9209680557250977</v>
      </c>
      <c r="O227" s="69">
        <v>0</v>
      </c>
      <c r="P227" s="70">
        <v>311.4708251953125</v>
      </c>
      <c r="Q227" s="29">
        <v>0</v>
      </c>
      <c r="R227" s="69">
        <v>0</v>
      </c>
      <c r="S227" s="70">
        <v>311.4708251953125</v>
      </c>
      <c r="T227" s="29">
        <v>10.229942321777344</v>
      </c>
      <c r="U227" s="30">
        <v>0</v>
      </c>
      <c r="V227" s="69">
        <v>0</v>
      </c>
      <c r="W227" s="75">
        <v>489.3189697265625</v>
      </c>
      <c r="X227" s="30">
        <v>1.3908045291900635</v>
      </c>
      <c r="Y227" s="29">
        <v>38.594829559326172</v>
      </c>
      <c r="Z227" s="25">
        <f t="shared" si="46"/>
        <v>-2.8048897448229582E-4</v>
      </c>
      <c r="AA227" s="25">
        <f t="shared" si="42"/>
        <v>1.1895832528807659E-5</v>
      </c>
      <c r="AB227" s="4">
        <f t="shared" si="43"/>
        <v>1.1913098944660305E-5</v>
      </c>
      <c r="AC227" s="6">
        <f t="shared" si="44"/>
        <v>0</v>
      </c>
      <c r="AD227" s="6">
        <f t="shared" si="45"/>
        <v>2.4191231204895303E-6</v>
      </c>
      <c r="AE227" s="71"/>
      <c r="AF227" s="4">
        <f t="shared" si="49"/>
        <v>0.6200000277432528</v>
      </c>
      <c r="AG227" s="4">
        <f t="shared" si="50"/>
        <v>0</v>
      </c>
      <c r="AH227" s="4">
        <f t="shared" si="51"/>
        <v>151.43725442886353</v>
      </c>
      <c r="AI227" s="4">
        <f t="shared" si="52"/>
        <v>-0.11145561336485807</v>
      </c>
      <c r="AJ227" s="4">
        <f t="shared" si="47"/>
        <v>2.3000001095543223</v>
      </c>
      <c r="AK227" s="6">
        <f t="shared" si="53"/>
        <v>122.78277587890625</v>
      </c>
      <c r="AL227" s="32">
        <f t="shared" si="54"/>
        <v>28.145950655346073</v>
      </c>
      <c r="AM227" s="35">
        <f t="shared" si="55"/>
        <v>-1.6519767200406932E-5</v>
      </c>
      <c r="AN227" s="429">
        <f t="shared" si="48"/>
        <v>0.78767123335923706</v>
      </c>
    </row>
    <row r="228" spans="1:40">
      <c r="A228" s="23">
        <v>14671</v>
      </c>
      <c r="B228" s="76">
        <v>31</v>
      </c>
      <c r="C228" s="17">
        <v>3</v>
      </c>
      <c r="D228" s="18">
        <v>1940</v>
      </c>
      <c r="E228" s="86" t="s">
        <v>26</v>
      </c>
      <c r="F228" s="156">
        <v>148</v>
      </c>
      <c r="G228" s="29">
        <v>149.00338745117187</v>
      </c>
      <c r="H228" s="29">
        <v>10.432449340820312</v>
      </c>
      <c r="I228" s="69">
        <v>701.528076171875</v>
      </c>
      <c r="J228" s="70">
        <v>276.90432739257812</v>
      </c>
      <c r="K228" s="30">
        <v>6.3121337890625</v>
      </c>
      <c r="L228" s="69">
        <v>59.561355590820312</v>
      </c>
      <c r="M228" s="70">
        <v>320</v>
      </c>
      <c r="N228" s="78">
        <v>9.084650993347168</v>
      </c>
      <c r="O228" s="69">
        <v>0</v>
      </c>
      <c r="P228" s="70">
        <v>467.7476806640625</v>
      </c>
      <c r="Q228" s="29">
        <v>0</v>
      </c>
      <c r="R228" s="69">
        <v>1.6263440847396851</v>
      </c>
      <c r="S228" s="70">
        <v>469.3740234375</v>
      </c>
      <c r="T228" s="29">
        <v>-10.137742042541504</v>
      </c>
      <c r="U228" s="30">
        <v>0</v>
      </c>
      <c r="V228" s="69">
        <v>24.616935729980469</v>
      </c>
      <c r="W228" s="75">
        <v>279.88250732421875</v>
      </c>
      <c r="X228" s="30">
        <v>0.97580641508102417</v>
      </c>
      <c r="Y228" s="29">
        <v>44.347251892089844</v>
      </c>
      <c r="Z228" s="25">
        <f t="shared" si="46"/>
        <v>7.4026243152047755E-4</v>
      </c>
      <c r="AA228" s="25">
        <f t="shared" si="42"/>
        <v>-6.8308184495435853E-6</v>
      </c>
      <c r="AB228" s="4">
        <f t="shared" si="43"/>
        <v>1.3270375006868562E-5</v>
      </c>
      <c r="AC228" s="6">
        <f t="shared" si="44"/>
        <v>1.3113021850585938E-6</v>
      </c>
      <c r="AD228" s="6">
        <f t="shared" si="45"/>
        <v>1.3175133517506765E-6</v>
      </c>
      <c r="AE228" s="71"/>
      <c r="AF228" s="4">
        <f t="shared" si="49"/>
        <v>5.1759213836922129</v>
      </c>
      <c r="AG228" s="4">
        <f t="shared" si="50"/>
        <v>9.9999999921183941E-2</v>
      </c>
      <c r="AH228" s="4">
        <f t="shared" si="51"/>
        <v>154.26243019104004</v>
      </c>
      <c r="AI228" s="4">
        <f t="shared" si="52"/>
        <v>0.64146630657605885</v>
      </c>
      <c r="AJ228" s="4">
        <f t="shared" si="47"/>
        <v>2.7868062297962912</v>
      </c>
      <c r="AK228" s="6">
        <f t="shared" si="53"/>
        <v>131.335693359375</v>
      </c>
      <c r="AL228" s="32">
        <f t="shared" si="54"/>
        <v>17.209304582580064</v>
      </c>
      <c r="AM228" s="35">
        <f t="shared" si="55"/>
        <v>4.4558737883448885E-5</v>
      </c>
      <c r="AN228" s="429">
        <f t="shared" si="48"/>
        <v>0.34998135878408881</v>
      </c>
    </row>
    <row r="229" spans="1:40">
      <c r="A229" s="23">
        <v>14702</v>
      </c>
      <c r="B229" s="76">
        <v>30</v>
      </c>
      <c r="C229" s="17">
        <v>4</v>
      </c>
      <c r="D229" s="18">
        <v>1940</v>
      </c>
      <c r="E229" s="86" t="s">
        <v>26</v>
      </c>
      <c r="F229" s="156">
        <v>182</v>
      </c>
      <c r="G229" s="29">
        <v>182.44172668457031</v>
      </c>
      <c r="H229" s="29">
        <v>32.543399810791016</v>
      </c>
      <c r="I229" s="69">
        <v>830.35430908203125</v>
      </c>
      <c r="J229" s="70">
        <v>868.4951171875</v>
      </c>
      <c r="K229" s="30">
        <v>7.9536881446838379</v>
      </c>
      <c r="L229" s="69">
        <v>767.1612548828125</v>
      </c>
      <c r="M229" s="70">
        <v>234.99998474121094</v>
      </c>
      <c r="N229" s="78">
        <v>14.595165252685547</v>
      </c>
      <c r="O229" s="69">
        <v>22.5</v>
      </c>
      <c r="P229" s="70">
        <v>457.77984619140625</v>
      </c>
      <c r="Q229" s="29">
        <v>3.9374995231628418</v>
      </c>
      <c r="R229" s="69">
        <v>3.0250000953674316</v>
      </c>
      <c r="S229" s="70">
        <v>464.74234008789062</v>
      </c>
      <c r="T229" s="29">
        <v>2.6168949604034424</v>
      </c>
      <c r="U229" s="30">
        <v>10.083333969116211</v>
      </c>
      <c r="V229" s="69">
        <v>100</v>
      </c>
      <c r="W229" s="75">
        <v>418.80404663085937</v>
      </c>
      <c r="X229" s="30">
        <v>344.26776123046875</v>
      </c>
      <c r="Y229" s="29">
        <v>266.5374755859375</v>
      </c>
      <c r="Z229" s="25">
        <f t="shared" si="46"/>
        <v>-2.9816106166435929E-4</v>
      </c>
      <c r="AA229" s="25">
        <f t="shared" si="42"/>
        <v>3.4387955679449078E-5</v>
      </c>
      <c r="AB229" s="4">
        <f t="shared" si="43"/>
        <v>1.5263175953350583E-5</v>
      </c>
      <c r="AC229" s="6">
        <f t="shared" si="44"/>
        <v>5.7220458984375E-6</v>
      </c>
      <c r="AD229" s="6">
        <f t="shared" si="45"/>
        <v>3.9739219346301979E-6</v>
      </c>
      <c r="AE229" s="71"/>
      <c r="AF229" s="4">
        <f t="shared" si="49"/>
        <v>52.938520951704547</v>
      </c>
      <c r="AG229" s="4">
        <f t="shared" si="50"/>
        <v>1.0142975357938404</v>
      </c>
      <c r="AH229" s="4">
        <f t="shared" si="51"/>
        <v>207.60747504234314</v>
      </c>
      <c r="AI229" s="4">
        <f t="shared" si="52"/>
        <v>1.9364667656007877</v>
      </c>
      <c r="AJ229" s="4">
        <f t="shared" si="47"/>
        <v>36.345435579158057</v>
      </c>
      <c r="AK229" s="6">
        <f t="shared" si="53"/>
        <v>128.82623291015625</v>
      </c>
      <c r="AL229" s="32">
        <f t="shared" si="54"/>
        <v>24.920571369770144</v>
      </c>
      <c r="AM229" s="35">
        <f t="shared" si="55"/>
        <v>-1.9419094758887923E-5</v>
      </c>
      <c r="AN229" s="429">
        <f t="shared" si="48"/>
        <v>0.40707689255005852</v>
      </c>
    </row>
    <row r="230" spans="1:40">
      <c r="A230" s="23">
        <v>14732</v>
      </c>
      <c r="B230" s="76">
        <v>31</v>
      </c>
      <c r="C230" s="17">
        <v>5</v>
      </c>
      <c r="D230" s="18">
        <v>1940</v>
      </c>
      <c r="E230" s="86" t="s">
        <v>26</v>
      </c>
      <c r="F230" s="156">
        <v>305</v>
      </c>
      <c r="G230" s="29">
        <v>306.86141967773437</v>
      </c>
      <c r="H230" s="29">
        <v>61.155281066894531</v>
      </c>
      <c r="I230" s="69">
        <v>954.532470703125</v>
      </c>
      <c r="J230" s="70">
        <v>2909.9033203125</v>
      </c>
      <c r="K230" s="30">
        <v>3.0335428714752197</v>
      </c>
      <c r="L230" s="69">
        <v>1351.4774169921875</v>
      </c>
      <c r="M230" s="70">
        <v>1607.7618408203125</v>
      </c>
      <c r="N230" s="78">
        <v>21.738834381103516</v>
      </c>
      <c r="O230" s="69">
        <v>77.419357299804688</v>
      </c>
      <c r="P230" s="70">
        <v>1883.8907470703125</v>
      </c>
      <c r="Q230" s="29">
        <v>13.548386573791504</v>
      </c>
      <c r="R230" s="69">
        <v>2.9274194240570068</v>
      </c>
      <c r="S230" s="70">
        <v>1900.3665771484375</v>
      </c>
      <c r="T230" s="29">
        <v>-21.539306640625</v>
      </c>
      <c r="U230" s="30">
        <v>11.059140205383301</v>
      </c>
      <c r="V230" s="69">
        <v>99.999977111816406</v>
      </c>
      <c r="W230" s="75">
        <v>1461.1224365234375</v>
      </c>
      <c r="X230" s="30">
        <v>567.261962890625</v>
      </c>
      <c r="Y230" s="29">
        <v>379.71353149414062</v>
      </c>
      <c r="Z230" s="25">
        <f t="shared" si="46"/>
        <v>-4.1390203477931209E-5</v>
      </c>
      <c r="AA230" s="25">
        <f t="shared" si="42"/>
        <v>-8.9150961684936192E-5</v>
      </c>
      <c r="AB230" s="4">
        <f t="shared" si="43"/>
        <v>7.1523727456224151E-6</v>
      </c>
      <c r="AC230" s="6">
        <f t="shared" si="44"/>
        <v>-2.4080276489257813E-5</v>
      </c>
      <c r="AD230" s="6">
        <f t="shared" si="45"/>
        <v>4.0838179984348244E-5</v>
      </c>
      <c r="AE230" s="71"/>
      <c r="AF230" s="4">
        <f t="shared" si="49"/>
        <v>94.008196945820956</v>
      </c>
      <c r="AG230" s="4">
        <f t="shared" si="50"/>
        <v>1.693057849190452</v>
      </c>
      <c r="AH230" s="4">
        <f t="shared" si="51"/>
        <v>310.09449028968811</v>
      </c>
      <c r="AI230" s="4">
        <f t="shared" si="52"/>
        <v>3.7602916622950024</v>
      </c>
      <c r="AJ230" s="4">
        <f t="shared" si="47"/>
        <v>58.227253539030215</v>
      </c>
      <c r="AK230" s="6">
        <f t="shared" si="53"/>
        <v>124.17816162109375</v>
      </c>
      <c r="AL230" s="32">
        <f t="shared" si="54"/>
        <v>89.840916758135336</v>
      </c>
      <c r="AM230" s="35">
        <f t="shared" si="55"/>
        <v>-1.8848466481813375E-5</v>
      </c>
      <c r="AN230" s="429">
        <f t="shared" si="48"/>
        <v>0.38248156624218321</v>
      </c>
    </row>
    <row r="231" spans="1:40">
      <c r="A231" s="23">
        <v>14763</v>
      </c>
      <c r="B231" s="76">
        <v>30</v>
      </c>
      <c r="C231" s="17">
        <v>6</v>
      </c>
      <c r="D231" s="18">
        <v>1940</v>
      </c>
      <c r="E231" s="86" t="s">
        <v>26</v>
      </c>
      <c r="F231" s="156">
        <v>140</v>
      </c>
      <c r="G231" s="29">
        <v>143.78134155273437</v>
      </c>
      <c r="H231" s="29">
        <v>98.875228881835938</v>
      </c>
      <c r="I231" s="69">
        <v>976.484375</v>
      </c>
      <c r="J231" s="70">
        <v>1948.5364990234375</v>
      </c>
      <c r="K231" s="30">
        <v>1.1241970062255859</v>
      </c>
      <c r="L231" s="69">
        <v>1692.42919921875</v>
      </c>
      <c r="M231" s="70">
        <v>275</v>
      </c>
      <c r="N231" s="78">
        <v>7.3125553131103516</v>
      </c>
      <c r="O231" s="69">
        <v>95</v>
      </c>
      <c r="P231" s="70">
        <v>302.89157104492187</v>
      </c>
      <c r="Q231" s="29">
        <v>16.624998092651367</v>
      </c>
      <c r="R231" s="69">
        <v>3.0250000953674316</v>
      </c>
      <c r="S231" s="70">
        <v>322.54156494140625</v>
      </c>
      <c r="T231" s="29">
        <v>0.148259237408638</v>
      </c>
      <c r="U231" s="30">
        <v>11.427777290344238</v>
      </c>
      <c r="V231" s="69">
        <v>100</v>
      </c>
      <c r="W231" s="75">
        <v>236.46090698242187</v>
      </c>
      <c r="X231" s="30">
        <v>973.52996826171875</v>
      </c>
      <c r="Y231" s="29">
        <v>463.72210693359375</v>
      </c>
      <c r="Z231" s="25">
        <f t="shared" si="46"/>
        <v>-2.1643381774083537E-4</v>
      </c>
      <c r="AA231" s="25">
        <f t="shared" si="42"/>
        <v>5.6297308674402302E-5</v>
      </c>
      <c r="AB231" s="4">
        <f t="shared" si="43"/>
        <v>-8.3523114540184906E-6</v>
      </c>
      <c r="AC231" s="6">
        <f t="shared" si="44"/>
        <v>4.291534423828125E-6</v>
      </c>
      <c r="AD231" s="6">
        <f t="shared" si="45"/>
        <v>1.4264956291754061E-5</v>
      </c>
      <c r="AE231" s="71"/>
      <c r="AF231" s="4">
        <f t="shared" si="49"/>
        <v>112.30983664772727</v>
      </c>
      <c r="AG231" s="4">
        <f t="shared" si="50"/>
        <v>1.8492560615224287</v>
      </c>
      <c r="AH231" s="4">
        <f t="shared" si="51"/>
        <v>152.36635310947895</v>
      </c>
      <c r="AI231" s="4">
        <f t="shared" si="52"/>
        <v>5.8834846937951966</v>
      </c>
      <c r="AJ231" s="4">
        <f t="shared" si="47"/>
        <v>85.522437532283064</v>
      </c>
      <c r="AK231" s="6">
        <f t="shared" si="53"/>
        <v>21.951904296875</v>
      </c>
      <c r="AL231" s="32">
        <f t="shared" si="54"/>
        <v>14.07040107663998</v>
      </c>
      <c r="AM231" s="35">
        <f t="shared" si="55"/>
        <v>-1.7544036067462798E-5</v>
      </c>
      <c r="AN231" s="429">
        <f t="shared" si="48"/>
        <v>0.43229770211540414</v>
      </c>
    </row>
    <row r="232" spans="1:40">
      <c r="A232" s="23">
        <v>14793</v>
      </c>
      <c r="B232" s="76">
        <v>31</v>
      </c>
      <c r="C232" s="17">
        <v>7</v>
      </c>
      <c r="D232" s="18">
        <v>1940</v>
      </c>
      <c r="E232" s="86" t="s">
        <v>26</v>
      </c>
      <c r="F232" s="156">
        <v>25</v>
      </c>
      <c r="G232" s="29">
        <v>29.208147048950195</v>
      </c>
      <c r="H232" s="29">
        <v>100.24824523925781</v>
      </c>
      <c r="I232" s="69">
        <v>874.649658203125</v>
      </c>
      <c r="J232" s="70">
        <v>2030.9603271484375</v>
      </c>
      <c r="K232" s="30">
        <v>-2.5310823917388916</v>
      </c>
      <c r="L232" s="69">
        <v>1739.796142578125</v>
      </c>
      <c r="M232" s="70">
        <v>250.00004577636719</v>
      </c>
      <c r="N232" s="78">
        <v>5.4863581657409668</v>
      </c>
      <c r="O232" s="69">
        <v>96.774200439453125</v>
      </c>
      <c r="P232" s="70">
        <v>242.45291137695312</v>
      </c>
      <c r="Q232" s="29">
        <v>16.935482025146484</v>
      </c>
      <c r="R232" s="69">
        <v>2.9274194240570068</v>
      </c>
      <c r="S232" s="70">
        <v>262.31582641601562</v>
      </c>
      <c r="T232" s="29">
        <v>-1.7630296945571899</v>
      </c>
      <c r="U232" s="30">
        <v>11.059140205383301</v>
      </c>
      <c r="V232" s="69">
        <v>100</v>
      </c>
      <c r="W232" s="75">
        <v>144.7020263671875</v>
      </c>
      <c r="X232" s="30">
        <v>975.33447265625</v>
      </c>
      <c r="Y232" s="29">
        <v>480.7188720703125</v>
      </c>
      <c r="Z232" s="25">
        <f t="shared" si="46"/>
        <v>-5.6517159873692435E-4</v>
      </c>
      <c r="AA232" s="25">
        <f t="shared" si="42"/>
        <v>2.7281974098514183E-5</v>
      </c>
      <c r="AB232" s="4">
        <f t="shared" si="43"/>
        <v>1.4257569773690193E-6</v>
      </c>
      <c r="AC232" s="6">
        <f t="shared" si="44"/>
        <v>-1.3589859008789063E-5</v>
      </c>
      <c r="AD232" s="6">
        <f t="shared" si="45"/>
        <v>9.1862467002101766E-6</v>
      </c>
      <c r="AE232" s="71"/>
      <c r="AF232" s="4">
        <f t="shared" si="49"/>
        <v>119.07506902521307</v>
      </c>
      <c r="AG232" s="4">
        <f t="shared" si="50"/>
        <v>1.9013222306621962</v>
      </c>
      <c r="AH232" s="4">
        <f t="shared" si="51"/>
        <v>30.400393128395081</v>
      </c>
      <c r="AI232" s="4">
        <f t="shared" si="52"/>
        <v>6.1640243353725461</v>
      </c>
      <c r="AJ232" s="4">
        <f t="shared" si="47"/>
        <v>89.529230452608473</v>
      </c>
      <c r="AK232" s="6">
        <f t="shared" si="53"/>
        <v>-101.834716796875</v>
      </c>
      <c r="AL232" s="32">
        <f t="shared" si="54"/>
        <v>8.8973807948088837</v>
      </c>
      <c r="AM232" s="35">
        <f t="shared" si="55"/>
        <v>-4.1999462228048401E-5</v>
      </c>
      <c r="AN232" s="429">
        <f t="shared" si="48"/>
        <v>0.42918209584710437</v>
      </c>
    </row>
    <row r="233" spans="1:40">
      <c r="A233" s="23">
        <v>14824</v>
      </c>
      <c r="B233" s="76">
        <v>31</v>
      </c>
      <c r="C233" s="17">
        <v>8</v>
      </c>
      <c r="D233" s="18">
        <v>1940</v>
      </c>
      <c r="E233" s="86" t="s">
        <v>26</v>
      </c>
      <c r="F233" s="156">
        <v>6</v>
      </c>
      <c r="G233" s="29">
        <v>8.7280473709106445</v>
      </c>
      <c r="H233" s="29">
        <v>80.148689270019531</v>
      </c>
      <c r="I233" s="69">
        <v>770</v>
      </c>
      <c r="J233" s="70">
        <v>1763.763427734375</v>
      </c>
      <c r="K233" s="30">
        <v>-4.0911283493041992</v>
      </c>
      <c r="L233" s="69">
        <v>1413.2291259765625</v>
      </c>
      <c r="M233" s="70">
        <v>283.99847412109375</v>
      </c>
      <c r="N233" s="78">
        <v>6.8267683982849121</v>
      </c>
      <c r="O233" s="69">
        <v>72.580650329589844</v>
      </c>
      <c r="P233" s="70">
        <v>322.444580078125</v>
      </c>
      <c r="Q233" s="29">
        <v>12.70161247253418</v>
      </c>
      <c r="R233" s="69">
        <v>2.9274194240570068</v>
      </c>
      <c r="S233" s="70">
        <v>338.0736083984375</v>
      </c>
      <c r="T233" s="29">
        <v>-3.7015457153320312</v>
      </c>
      <c r="U233" s="30">
        <v>10.408601760864258</v>
      </c>
      <c r="V233" s="69">
        <v>100</v>
      </c>
      <c r="W233" s="75">
        <v>188.2823486328125</v>
      </c>
      <c r="X233" s="30">
        <v>741.25732421875</v>
      </c>
      <c r="Y233" s="29">
        <v>408.66806030273437</v>
      </c>
      <c r="Z233" s="25">
        <f t="shared" si="46"/>
        <v>-3.8562267991437693E-4</v>
      </c>
      <c r="AA233" s="25">
        <f t="shared" si="42"/>
        <v>-7.2280204221897293E-7</v>
      </c>
      <c r="AB233" s="4">
        <f t="shared" si="43"/>
        <v>-4.8341182150579698E-6</v>
      </c>
      <c r="AC233" s="6">
        <f t="shared" si="44"/>
        <v>3.5762786865234375E-6</v>
      </c>
      <c r="AD233" s="6">
        <f t="shared" si="45"/>
        <v>-1.228635233019304E-5</v>
      </c>
      <c r="AE233" s="71"/>
      <c r="AF233" s="4">
        <f t="shared" si="49"/>
        <v>97.507642443948541</v>
      </c>
      <c r="AG233" s="4">
        <f t="shared" si="50"/>
        <v>1.6009916893509795</v>
      </c>
      <c r="AH233" s="4">
        <f t="shared" si="51"/>
        <v>7.7621417045593262</v>
      </c>
      <c r="AI233" s="4">
        <f t="shared" si="52"/>
        <v>4.9281508113135972</v>
      </c>
      <c r="AJ233" s="4">
        <f t="shared" si="47"/>
        <v>70.706155874709452</v>
      </c>
      <c r="AK233" s="6">
        <f t="shared" si="53"/>
        <v>-104.649658203125</v>
      </c>
      <c r="AL233" s="32">
        <f t="shared" si="54"/>
        <v>11.577030362215909</v>
      </c>
      <c r="AM233" s="35">
        <f t="shared" si="55"/>
        <v>-3.2020442743529998E-5</v>
      </c>
      <c r="AN233" s="429">
        <f t="shared" si="48"/>
        <v>0.42033505325625142</v>
      </c>
    </row>
    <row r="234" spans="1:40">
      <c r="A234" s="23">
        <v>14855</v>
      </c>
      <c r="B234" s="76">
        <v>30</v>
      </c>
      <c r="C234" s="17">
        <v>9</v>
      </c>
      <c r="D234" s="18">
        <v>1940</v>
      </c>
      <c r="E234" s="86" t="s">
        <v>26</v>
      </c>
      <c r="F234" s="156">
        <v>0</v>
      </c>
      <c r="G234" s="29">
        <v>1.4950987100601196</v>
      </c>
      <c r="H234" s="29">
        <v>56.799167633056641</v>
      </c>
      <c r="I234" s="69">
        <v>700</v>
      </c>
      <c r="J234" s="70">
        <v>1144.7154541015625</v>
      </c>
      <c r="K234" s="30">
        <v>-3.413494348526001</v>
      </c>
      <c r="L234" s="69">
        <v>685.16217041015625</v>
      </c>
      <c r="M234" s="70">
        <v>402.1876220703125</v>
      </c>
      <c r="N234" s="78">
        <v>5.5319128036499023</v>
      </c>
      <c r="O234" s="69">
        <v>40</v>
      </c>
      <c r="P234" s="70">
        <v>455.15451049804687</v>
      </c>
      <c r="Q234" s="29">
        <v>6.9999990463256836</v>
      </c>
      <c r="R234" s="69">
        <v>3.0250000953674316</v>
      </c>
      <c r="S234" s="70">
        <v>465.17950439453125</v>
      </c>
      <c r="T234" s="29">
        <v>0.17493513226509094</v>
      </c>
      <c r="U234" s="30">
        <v>10.755555152893066</v>
      </c>
      <c r="V234" s="69">
        <v>62.627468109130859</v>
      </c>
      <c r="W234" s="75">
        <v>416.24746704101562</v>
      </c>
      <c r="X234" s="30">
        <v>258.1556396484375</v>
      </c>
      <c r="Y234" s="29">
        <v>281.12442016601562</v>
      </c>
      <c r="Z234" s="25">
        <f t="shared" si="46"/>
        <v>3.1102622301659721E-4</v>
      </c>
      <c r="AA234" s="25">
        <f t="shared" si="42"/>
        <v>-1.108440642383357E-5</v>
      </c>
      <c r="AB234" s="4">
        <f t="shared" si="43"/>
        <v>-1.4330937062823068E-5</v>
      </c>
      <c r="AC234" s="6">
        <f t="shared" si="44"/>
        <v>5.245208740234375E-6</v>
      </c>
      <c r="AD234" s="6">
        <f t="shared" si="45"/>
        <v>6.6755496277437487E-6</v>
      </c>
      <c r="AE234" s="71"/>
      <c r="AF234" s="4">
        <f t="shared" si="49"/>
        <v>46.876738820982375</v>
      </c>
      <c r="AG234" s="4">
        <f t="shared" si="50"/>
        <v>1.2365288505869463</v>
      </c>
      <c r="AH234" s="4">
        <f t="shared" si="51"/>
        <v>3.7884522974491119</v>
      </c>
      <c r="AI234" s="4">
        <f t="shared" si="52"/>
        <v>3.379785181471139</v>
      </c>
      <c r="AJ234" s="4">
        <f t="shared" si="47"/>
        <v>32.089391988959193</v>
      </c>
      <c r="AK234" s="6">
        <f t="shared" si="53"/>
        <v>-70</v>
      </c>
      <c r="AL234" s="32">
        <f t="shared" si="54"/>
        <v>24.768444319795972</v>
      </c>
      <c r="AM234" s="35">
        <f t="shared" si="55"/>
        <v>1.2825786569692355E-5</v>
      </c>
      <c r="AN234" s="429">
        <f t="shared" si="48"/>
        <v>0.4063690554396423</v>
      </c>
    </row>
    <row r="235" spans="1:40">
      <c r="A235" s="23">
        <v>14885</v>
      </c>
      <c r="B235" s="76">
        <v>31</v>
      </c>
      <c r="C235" s="17">
        <v>10</v>
      </c>
      <c r="D235" s="18">
        <v>1941</v>
      </c>
      <c r="E235" s="86" t="s">
        <v>25</v>
      </c>
      <c r="F235" s="156">
        <v>2</v>
      </c>
      <c r="G235" s="29">
        <v>3.7679421901702881</v>
      </c>
      <c r="H235" s="29">
        <v>30.660100936889648</v>
      </c>
      <c r="I235" s="69">
        <v>662.1131591796875</v>
      </c>
      <c r="J235" s="70">
        <v>646.79022216796875</v>
      </c>
      <c r="K235" s="30">
        <v>-1.5879306793212891</v>
      </c>
      <c r="L235" s="69">
        <v>204.41265869140625</v>
      </c>
      <c r="M235" s="70">
        <v>416.55233764648437</v>
      </c>
      <c r="N235" s="78">
        <v>2.9042139053344727</v>
      </c>
      <c r="O235" s="69">
        <v>7.2580647468566895</v>
      </c>
      <c r="P235" s="70">
        <v>456.52676391601562</v>
      </c>
      <c r="Q235" s="29">
        <v>1.2701611518859863</v>
      </c>
      <c r="R235" s="69">
        <v>2.9274194240570068</v>
      </c>
      <c r="S235" s="70">
        <v>460.724365234375</v>
      </c>
      <c r="T235" s="29">
        <v>5.339627742767334</v>
      </c>
      <c r="U235" s="30">
        <v>11.709677696228027</v>
      </c>
      <c r="V235" s="69">
        <v>100</v>
      </c>
      <c r="W235" s="75">
        <v>459.27474975585938</v>
      </c>
      <c r="X235" s="30">
        <v>38.342742919921875</v>
      </c>
      <c r="Y235" s="29">
        <v>132.31930541992187</v>
      </c>
      <c r="Z235" s="25">
        <f t="shared" si="46"/>
        <v>-1.7827869157827081E-4</v>
      </c>
      <c r="AA235" s="25">
        <f t="shared" si="42"/>
        <v>7.4293628813393298E-6</v>
      </c>
      <c r="AB235" s="4">
        <f t="shared" si="43"/>
        <v>2.3201244118808972E-5</v>
      </c>
      <c r="AC235" s="6">
        <f t="shared" si="44"/>
        <v>-2.0742416381835938E-5</v>
      </c>
      <c r="AD235" s="6">
        <f t="shared" si="45"/>
        <v>1.8926338952951482E-5</v>
      </c>
      <c r="AE235" s="71"/>
      <c r="AF235" s="4">
        <f t="shared" si="49"/>
        <v>19.163885804798976</v>
      </c>
      <c r="AG235" s="4">
        <f t="shared" si="50"/>
        <v>0.97809918632192061</v>
      </c>
      <c r="AH235" s="4">
        <f t="shared" si="51"/>
        <v>10.423853158950806</v>
      </c>
      <c r="AI235" s="4">
        <f t="shared" si="52"/>
        <v>1.8852161237228016</v>
      </c>
      <c r="AJ235" s="4">
        <f t="shared" si="47"/>
        <v>10.493600327673038</v>
      </c>
      <c r="AK235" s="6">
        <f t="shared" si="53"/>
        <v>-37.8868408203125</v>
      </c>
      <c r="AL235" s="32">
        <f t="shared" si="54"/>
        <v>28.239703621352014</v>
      </c>
      <c r="AM235" s="35">
        <f t="shared" si="55"/>
        <v>-1.2384288567091062E-5</v>
      </c>
      <c r="AN235" s="429">
        <f t="shared" si="48"/>
        <v>0.35382635874129542</v>
      </c>
    </row>
    <row r="236" spans="1:40">
      <c r="A236" s="23">
        <v>14916</v>
      </c>
      <c r="B236" s="76">
        <v>30</v>
      </c>
      <c r="C236" s="17">
        <v>11</v>
      </c>
      <c r="D236" s="18">
        <v>1941</v>
      </c>
      <c r="E236" s="86" t="s">
        <v>25</v>
      </c>
      <c r="F236" s="156">
        <v>6</v>
      </c>
      <c r="G236" s="29">
        <v>6.5558018684387207</v>
      </c>
      <c r="H236" s="29">
        <v>3.88478684425354</v>
      </c>
      <c r="I236" s="69">
        <v>650.00274658203125</v>
      </c>
      <c r="J236" s="70">
        <v>309.81182861328125</v>
      </c>
      <c r="K236" s="30">
        <v>-0.35300645232200623</v>
      </c>
      <c r="L236" s="69">
        <v>33.879390716552734</v>
      </c>
      <c r="M236" s="70">
        <v>269.99996948242187</v>
      </c>
      <c r="N236" s="78">
        <v>1.024652361869812</v>
      </c>
      <c r="O236" s="69">
        <v>0</v>
      </c>
      <c r="P236" s="70">
        <v>287.21981811523437</v>
      </c>
      <c r="Q236" s="29">
        <v>0</v>
      </c>
      <c r="R236" s="69">
        <v>0</v>
      </c>
      <c r="S236" s="70">
        <v>287.21981811523437</v>
      </c>
      <c r="T236" s="29">
        <v>8.152069091796875</v>
      </c>
      <c r="U236" s="30">
        <v>2.6888887882232666</v>
      </c>
      <c r="V236" s="69">
        <v>0</v>
      </c>
      <c r="W236" s="75">
        <v>426.90875244140625</v>
      </c>
      <c r="X236" s="30">
        <v>2.0166666507720947</v>
      </c>
      <c r="Y236" s="29">
        <v>84.61505126953125</v>
      </c>
      <c r="Z236" s="25">
        <f t="shared" si="46"/>
        <v>-4.90495422695858E-4</v>
      </c>
      <c r="AA236" s="25">
        <f t="shared" si="42"/>
        <v>-1.5238898072311713E-6</v>
      </c>
      <c r="AB236" s="4">
        <f t="shared" si="43"/>
        <v>4.6982244725768396E-6</v>
      </c>
      <c r="AC236" s="6">
        <f t="shared" si="44"/>
        <v>0</v>
      </c>
      <c r="AD236" s="6">
        <f t="shared" si="45"/>
        <v>1.353482559807162E-5</v>
      </c>
      <c r="AE236" s="71"/>
      <c r="AF236" s="4">
        <f t="shared" si="49"/>
        <v>2.0159637451171877</v>
      </c>
      <c r="AG236" s="4">
        <f t="shared" si="50"/>
        <v>0.1599999940099795</v>
      </c>
      <c r="AH236" s="4">
        <f t="shared" si="51"/>
        <v>15.379516869783401</v>
      </c>
      <c r="AI236" s="4">
        <f t="shared" si="52"/>
        <v>0.23116087007128502</v>
      </c>
      <c r="AJ236" s="4">
        <f t="shared" si="47"/>
        <v>5.1549451985635049</v>
      </c>
      <c r="AK236" s="6">
        <f t="shared" si="53"/>
        <v>-12.11041259765625</v>
      </c>
      <c r="AL236" s="32">
        <f t="shared" si="54"/>
        <v>25.402834856017563</v>
      </c>
      <c r="AM236" s="35">
        <f t="shared" si="55"/>
        <v>-3.0009756404325572E-5</v>
      </c>
      <c r="AN236" s="429">
        <f t="shared" si="48"/>
        <v>0.71886914741906738</v>
      </c>
    </row>
    <row r="237" spans="1:40">
      <c r="A237" s="23">
        <v>14946</v>
      </c>
      <c r="B237" s="76">
        <v>31</v>
      </c>
      <c r="C237" s="17">
        <v>12</v>
      </c>
      <c r="D237" s="18">
        <v>1941</v>
      </c>
      <c r="E237" s="86" t="s">
        <v>25</v>
      </c>
      <c r="F237" s="156">
        <v>88</v>
      </c>
      <c r="G237" s="29">
        <v>89.235488891601563</v>
      </c>
      <c r="H237" s="29">
        <v>-6.3337726593017578</v>
      </c>
      <c r="I237" s="69">
        <v>674.5999755859375</v>
      </c>
      <c r="J237" s="70">
        <v>1057.574462890625</v>
      </c>
      <c r="K237" s="30">
        <v>1.9274585247039795</v>
      </c>
      <c r="L237" s="69">
        <v>18.215053558349609</v>
      </c>
      <c r="M237" s="70">
        <v>1070.70654296875</v>
      </c>
      <c r="N237" s="78">
        <v>-1.2474662065505981</v>
      </c>
      <c r="O237" s="69">
        <v>0</v>
      </c>
      <c r="P237" s="70">
        <v>1050.41845703125</v>
      </c>
      <c r="Q237" s="29">
        <v>0</v>
      </c>
      <c r="R237" s="69">
        <v>0</v>
      </c>
      <c r="S237" s="70">
        <v>1050.41845703125</v>
      </c>
      <c r="T237" s="29">
        <v>14.470440864562988</v>
      </c>
      <c r="U237" s="30">
        <v>0</v>
      </c>
      <c r="V237" s="69">
        <v>0</v>
      </c>
      <c r="W237" s="75">
        <v>1285.757568359375</v>
      </c>
      <c r="X237" s="30">
        <v>1.6263440847396851</v>
      </c>
      <c r="Y237" s="29">
        <v>62.776882171630859</v>
      </c>
      <c r="Z237" s="25">
        <f t="shared" si="46"/>
        <v>-1.0373707436883706E-4</v>
      </c>
      <c r="AA237" s="25">
        <f t="shared" si="42"/>
        <v>-2.3836897980800131E-5</v>
      </c>
      <c r="AB237" s="4">
        <f t="shared" si="43"/>
        <v>-8.2792139437515289E-6</v>
      </c>
      <c r="AC237" s="6">
        <f t="shared" si="44"/>
        <v>0</v>
      </c>
      <c r="AD237" s="6">
        <f t="shared" si="45"/>
        <v>6.3453548136749305E-5</v>
      </c>
      <c r="AE237" s="71"/>
      <c r="AF237" s="4">
        <f t="shared" si="49"/>
        <v>1.1199999873894306</v>
      </c>
      <c r="AG237" s="4">
        <f t="shared" si="50"/>
        <v>0</v>
      </c>
      <c r="AH237" s="4">
        <f t="shared" si="51"/>
        <v>104.38592207431793</v>
      </c>
      <c r="AI237" s="4">
        <f t="shared" si="52"/>
        <v>-0.38944850070417419</v>
      </c>
      <c r="AJ237" s="4">
        <f t="shared" si="47"/>
        <v>3.9600000276644369</v>
      </c>
      <c r="AK237" s="6">
        <f t="shared" si="53"/>
        <v>24.59722900390625</v>
      </c>
      <c r="AL237" s="32">
        <f t="shared" si="54"/>
        <v>79.058151310692153</v>
      </c>
      <c r="AM237" s="35">
        <f t="shared" si="55"/>
        <v>-9.7269657288734379E-6</v>
      </c>
      <c r="AN237" s="429">
        <f t="shared" si="48"/>
        <v>0.77952756219085284</v>
      </c>
    </row>
    <row r="238" spans="1:40">
      <c r="A238" s="23">
        <v>14977</v>
      </c>
      <c r="B238" s="76">
        <v>31</v>
      </c>
      <c r="C238" s="17">
        <v>1</v>
      </c>
      <c r="D238" s="18">
        <v>1941</v>
      </c>
      <c r="E238" s="86" t="s">
        <v>25</v>
      </c>
      <c r="F238" s="156">
        <v>71</v>
      </c>
      <c r="G238" s="29">
        <v>71.546218872070313</v>
      </c>
      <c r="H238" s="29">
        <v>-13.823018074035645</v>
      </c>
      <c r="I238" s="69">
        <v>674.5999755859375</v>
      </c>
      <c r="J238" s="70">
        <v>1177.410400390625</v>
      </c>
      <c r="K238" s="30">
        <v>-1.972845196723938</v>
      </c>
      <c r="L238" s="69">
        <v>10.083333969116211</v>
      </c>
      <c r="M238" s="70">
        <v>1135.2418212890625</v>
      </c>
      <c r="N238" s="78">
        <v>5.4203181266784668</v>
      </c>
      <c r="O238" s="69">
        <v>0</v>
      </c>
      <c r="P238" s="70">
        <v>1223.3948974609375</v>
      </c>
      <c r="Q238" s="29">
        <v>0</v>
      </c>
      <c r="R238" s="69">
        <v>0</v>
      </c>
      <c r="S238" s="70">
        <v>1223.3948974609375</v>
      </c>
      <c r="T238" s="29">
        <v>7.1463360786437988</v>
      </c>
      <c r="U238" s="30">
        <v>0</v>
      </c>
      <c r="V238" s="69">
        <v>0</v>
      </c>
      <c r="W238" s="75">
        <v>1339.618896484375</v>
      </c>
      <c r="X238" s="30">
        <v>1.3010752201080322</v>
      </c>
      <c r="Y238" s="29">
        <v>52.530914306640625</v>
      </c>
      <c r="Z238" s="25">
        <f t="shared" si="46"/>
        <v>3.9401274648298568E-4</v>
      </c>
      <c r="AA238" s="25">
        <f t="shared" si="42"/>
        <v>-8.1721716469473904E-6</v>
      </c>
      <c r="AB238" s="4">
        <f t="shared" si="43"/>
        <v>-4.7046788949955953E-5</v>
      </c>
      <c r="AC238" s="6">
        <f t="shared" si="44"/>
        <v>0</v>
      </c>
      <c r="AD238" s="6">
        <f t="shared" si="45"/>
        <v>2.2843039459985448E-5</v>
      </c>
      <c r="AE238" s="71"/>
      <c r="AF238" s="4">
        <f t="shared" si="49"/>
        <v>0.62000003909276535</v>
      </c>
      <c r="AG238" s="4">
        <f t="shared" si="50"/>
        <v>0</v>
      </c>
      <c r="AH238" s="4">
        <f t="shared" si="51"/>
        <v>82.14002788066864</v>
      </c>
      <c r="AI238" s="4">
        <f t="shared" si="52"/>
        <v>-0.84994425182500166</v>
      </c>
      <c r="AJ238" s="4">
        <f t="shared" si="47"/>
        <v>3.3100000171819008</v>
      </c>
      <c r="AK238" s="6">
        <f t="shared" si="53"/>
        <v>0</v>
      </c>
      <c r="AL238" s="32">
        <f t="shared" si="54"/>
        <v>82.369955287964871</v>
      </c>
      <c r="AM238" s="35">
        <f t="shared" si="55"/>
        <v>1.6805436018785258E-5</v>
      </c>
      <c r="AN238" s="429">
        <f t="shared" si="48"/>
        <v>0.8422391780623848</v>
      </c>
    </row>
    <row r="239" spans="1:40">
      <c r="A239" s="23">
        <v>15008</v>
      </c>
      <c r="B239" s="76">
        <v>28</v>
      </c>
      <c r="C239" s="17">
        <v>2</v>
      </c>
      <c r="D239" s="18">
        <v>1941</v>
      </c>
      <c r="E239" s="86" t="s">
        <v>25</v>
      </c>
      <c r="F239" s="156">
        <v>148</v>
      </c>
      <c r="G239" s="29">
        <v>148.64598083496094</v>
      </c>
      <c r="H239" s="29">
        <v>-2.4733827114105225</v>
      </c>
      <c r="I239" s="69">
        <v>674.5999755859375</v>
      </c>
      <c r="J239" s="70">
        <v>2678.986083984375</v>
      </c>
      <c r="K239" s="30">
        <v>-3.8366439342498779</v>
      </c>
      <c r="L239" s="69">
        <v>11.163690567016602</v>
      </c>
      <c r="M239" s="70">
        <v>2598.739990234375</v>
      </c>
      <c r="N239" s="78">
        <v>13.318103790283203</v>
      </c>
      <c r="O239" s="69">
        <v>0</v>
      </c>
      <c r="P239" s="70">
        <v>2838.545166015625</v>
      </c>
      <c r="Q239" s="29">
        <v>0</v>
      </c>
      <c r="R239" s="69">
        <v>0</v>
      </c>
      <c r="S239" s="70">
        <v>2838.545166015625</v>
      </c>
      <c r="T239" s="29">
        <v>15.572063446044922</v>
      </c>
      <c r="U239" s="30">
        <v>0</v>
      </c>
      <c r="V239" s="69">
        <v>0</v>
      </c>
      <c r="W239" s="75">
        <v>3118.93505859375</v>
      </c>
      <c r="X239" s="30">
        <v>1.4404761791229248</v>
      </c>
      <c r="Y239" s="29">
        <v>39.973217010498047</v>
      </c>
      <c r="Z239" s="25">
        <f t="shared" si="46"/>
        <v>-7.1779196332499851E-5</v>
      </c>
      <c r="AA239" s="25">
        <f t="shared" si="42"/>
        <v>-2.9367222850851249E-5</v>
      </c>
      <c r="AB239" s="4">
        <f t="shared" si="43"/>
        <v>-1.7273943740292452E-5</v>
      </c>
      <c r="AC239" s="6">
        <f t="shared" si="44"/>
        <v>0</v>
      </c>
      <c r="AD239" s="6">
        <f t="shared" si="45"/>
        <v>-4.1157300074701197E-5</v>
      </c>
      <c r="AE239" s="71"/>
      <c r="AF239" s="4">
        <f t="shared" si="49"/>
        <v>0.62000000504422781</v>
      </c>
      <c r="AG239" s="4">
        <f t="shared" si="50"/>
        <v>0</v>
      </c>
      <c r="AH239" s="4">
        <f t="shared" si="51"/>
        <v>173.69950413703918</v>
      </c>
      <c r="AI239" s="4">
        <f t="shared" si="52"/>
        <v>-0.13736472579073314</v>
      </c>
      <c r="AJ239" s="4">
        <f t="shared" si="47"/>
        <v>2.300000150696305</v>
      </c>
      <c r="AK239" s="6">
        <f t="shared" si="53"/>
        <v>0</v>
      </c>
      <c r="AL239" s="32">
        <f t="shared" si="54"/>
        <v>173.21688920454545</v>
      </c>
      <c r="AM239" s="35">
        <f t="shared" si="55"/>
        <v>-2.0346759754374943E-5</v>
      </c>
      <c r="AN239" s="429">
        <f t="shared" si="48"/>
        <v>0.78767124247396092</v>
      </c>
    </row>
    <row r="240" spans="1:40">
      <c r="A240" s="23">
        <v>15036</v>
      </c>
      <c r="B240" s="76">
        <v>31</v>
      </c>
      <c r="C240" s="17">
        <v>3</v>
      </c>
      <c r="D240" s="18">
        <v>1941</v>
      </c>
      <c r="E240" s="86" t="s">
        <v>25</v>
      </c>
      <c r="F240" s="156">
        <v>154</v>
      </c>
      <c r="G240" s="29">
        <v>154.88156127929687</v>
      </c>
      <c r="H240" s="29">
        <v>12.561037063598633</v>
      </c>
      <c r="I240" s="69">
        <v>735</v>
      </c>
      <c r="J240" s="70">
        <v>1524.033447265625</v>
      </c>
      <c r="K240" s="30">
        <v>0.43346160650253296</v>
      </c>
      <c r="L240" s="69">
        <v>34.351047515869141</v>
      </c>
      <c r="M240" s="70">
        <v>1496.73193359375</v>
      </c>
      <c r="N240" s="78">
        <v>20.426002502441406</v>
      </c>
      <c r="O240" s="69">
        <v>0</v>
      </c>
      <c r="P240" s="70">
        <v>1828.9290771484375</v>
      </c>
      <c r="Q240" s="29">
        <v>0</v>
      </c>
      <c r="R240" s="69">
        <v>1.6263440847396851</v>
      </c>
      <c r="S240" s="70">
        <v>1830.555419921875</v>
      </c>
      <c r="T240" s="29">
        <v>1.7110142707824707</v>
      </c>
      <c r="U240" s="30">
        <v>0</v>
      </c>
      <c r="V240" s="69">
        <v>0</v>
      </c>
      <c r="W240" s="75">
        <v>1858.38232421875</v>
      </c>
      <c r="X240" s="30">
        <v>0.97580641508102417</v>
      </c>
      <c r="Y240" s="29">
        <v>35.626102447509766</v>
      </c>
      <c r="Z240" s="25">
        <f t="shared" si="46"/>
        <v>5.0445379451957706E-4</v>
      </c>
      <c r="AA240" s="25">
        <f t="shared" si="42"/>
        <v>4.3824621343446779E-5</v>
      </c>
      <c r="AB240" s="4">
        <f t="shared" si="43"/>
        <v>-3.7882183505644207E-5</v>
      </c>
      <c r="AC240" s="6">
        <f t="shared" si="44"/>
        <v>1.3113021850585938E-6</v>
      </c>
      <c r="AD240" s="6">
        <f t="shared" si="45"/>
        <v>7.6946779927311582E-5</v>
      </c>
      <c r="AE240" s="71"/>
      <c r="AF240" s="4">
        <f t="shared" si="49"/>
        <v>2.1121635827939373</v>
      </c>
      <c r="AG240" s="4">
        <f t="shared" si="50"/>
        <v>9.9999999921183941E-2</v>
      </c>
      <c r="AH240" s="4">
        <f t="shared" si="51"/>
        <v>177.45203965902328</v>
      </c>
      <c r="AI240" s="4">
        <f t="shared" si="52"/>
        <v>0.7723480640758168</v>
      </c>
      <c r="AJ240" s="4">
        <f t="shared" si="47"/>
        <v>2.2505636523774832</v>
      </c>
      <c r="AK240" s="6">
        <f t="shared" si="53"/>
        <v>60.4000244140625</v>
      </c>
      <c r="AL240" s="32">
        <f t="shared" si="54"/>
        <v>114.26747514204546</v>
      </c>
      <c r="AM240" s="35">
        <f t="shared" si="55"/>
        <v>2.845596677047979E-5</v>
      </c>
      <c r="AN240" s="429">
        <f t="shared" si="48"/>
        <v>0.51586164595253547</v>
      </c>
    </row>
    <row r="241" spans="1:40">
      <c r="A241" s="23">
        <v>15067</v>
      </c>
      <c r="B241" s="76">
        <v>30</v>
      </c>
      <c r="C241" s="17">
        <v>4</v>
      </c>
      <c r="D241" s="18">
        <v>1941</v>
      </c>
      <c r="E241" s="86" t="s">
        <v>25</v>
      </c>
      <c r="F241" s="156">
        <v>158</v>
      </c>
      <c r="G241" s="29">
        <v>158.7979736328125</v>
      </c>
      <c r="H241" s="29">
        <v>27.053077697753906</v>
      </c>
      <c r="I241" s="69">
        <v>845</v>
      </c>
      <c r="J241" s="70">
        <v>793.024169921875</v>
      </c>
      <c r="K241" s="30">
        <v>1.2446670532226562</v>
      </c>
      <c r="L241" s="69">
        <v>224.92292785644531</v>
      </c>
      <c r="M241" s="70">
        <v>589.0185546875</v>
      </c>
      <c r="N241" s="78">
        <v>19.327848434448242</v>
      </c>
      <c r="O241" s="69">
        <v>2.5</v>
      </c>
      <c r="P241" s="70">
        <v>911.33380126953125</v>
      </c>
      <c r="Q241" s="29">
        <v>0.43749994039535522</v>
      </c>
      <c r="R241" s="69">
        <v>3.0250000953674316</v>
      </c>
      <c r="S241" s="70">
        <v>914.7962646484375</v>
      </c>
      <c r="T241" s="29">
        <v>-2.632260799407959</v>
      </c>
      <c r="U241" s="30">
        <v>10.083333969116211</v>
      </c>
      <c r="V241" s="69">
        <v>38.612373352050781</v>
      </c>
      <c r="W241" s="75">
        <v>842.0306396484375</v>
      </c>
      <c r="X241" s="30">
        <v>2.0166666507720947</v>
      </c>
      <c r="Y241" s="29">
        <v>117.71569061279297</v>
      </c>
      <c r="Z241" s="25">
        <f t="shared" si="46"/>
        <v>-1.3651489257426874E-4</v>
      </c>
      <c r="AA241" s="25">
        <f t="shared" si="42"/>
        <v>1.0071996030092123E-5</v>
      </c>
      <c r="AB241" s="4">
        <f t="shared" si="43"/>
        <v>5.5278333093156107E-6</v>
      </c>
      <c r="AC241" s="6">
        <f t="shared" si="44"/>
        <v>3.6656856536865234E-5</v>
      </c>
      <c r="AD241" s="6">
        <f t="shared" si="45"/>
        <v>-2.240883031845442E-5</v>
      </c>
      <c r="AE241" s="71"/>
      <c r="AF241" s="4">
        <f t="shared" si="49"/>
        <v>15.830199741331999</v>
      </c>
      <c r="AG241" s="4">
        <f t="shared" si="50"/>
        <v>0.80603309781098165</v>
      </c>
      <c r="AH241" s="4">
        <f t="shared" si="51"/>
        <v>176.73822832107544</v>
      </c>
      <c r="AI241" s="4">
        <f t="shared" si="52"/>
        <v>1.6097699125936209</v>
      </c>
      <c r="AJ241" s="4">
        <f t="shared" si="47"/>
        <v>7.1245700189889956</v>
      </c>
      <c r="AK241" s="6">
        <f t="shared" si="53"/>
        <v>110</v>
      </c>
      <c r="AL241" s="32">
        <f t="shared" si="54"/>
        <v>50.104302524535122</v>
      </c>
      <c r="AM241" s="35">
        <f t="shared" si="55"/>
        <v>-1.0759574330165833E-5</v>
      </c>
      <c r="AN241" s="429">
        <f t="shared" si="48"/>
        <v>0.31037427486222663</v>
      </c>
    </row>
    <row r="242" spans="1:40">
      <c r="A242" s="23">
        <v>15097</v>
      </c>
      <c r="B242" s="76">
        <v>31</v>
      </c>
      <c r="C242" s="17">
        <v>5</v>
      </c>
      <c r="D242" s="18">
        <v>1941</v>
      </c>
      <c r="E242" s="86" t="s">
        <v>25</v>
      </c>
      <c r="F242" s="156">
        <v>394</v>
      </c>
      <c r="G242" s="29">
        <v>396.86557006835937</v>
      </c>
      <c r="H242" s="29">
        <v>57.753810882568359</v>
      </c>
      <c r="I242" s="69">
        <v>970</v>
      </c>
      <c r="J242" s="70">
        <v>4363.71630859375</v>
      </c>
      <c r="K242" s="30">
        <v>-0.91705417633056641</v>
      </c>
      <c r="L242" s="69">
        <v>1180.995849609375</v>
      </c>
      <c r="M242" s="70">
        <v>3167.80615234375</v>
      </c>
      <c r="N242" s="78">
        <v>40.112804412841797</v>
      </c>
      <c r="O242" s="69">
        <v>60.483867645263672</v>
      </c>
      <c r="P242" s="70">
        <v>3759.6943359375</v>
      </c>
      <c r="Q242" s="29">
        <v>10.584675788879395</v>
      </c>
      <c r="R242" s="69">
        <v>2.9274194240570068</v>
      </c>
      <c r="S242" s="70">
        <v>3773.20654296875</v>
      </c>
      <c r="T242" s="29">
        <v>-35.724216461181641</v>
      </c>
      <c r="U242" s="30">
        <v>11.059140205383301</v>
      </c>
      <c r="V242" s="69">
        <v>100</v>
      </c>
      <c r="W242" s="75">
        <v>3103.266845703125</v>
      </c>
      <c r="X242" s="30">
        <v>444.70367431640625</v>
      </c>
      <c r="Y242" s="29">
        <v>348.81332397460937</v>
      </c>
      <c r="Z242" s="25">
        <f t="shared" si="46"/>
        <v>-2.0641233368223766E-4</v>
      </c>
      <c r="AA242" s="25">
        <f t="shared" si="42"/>
        <v>-1.5070782046677778E-4</v>
      </c>
      <c r="AB242" s="4">
        <f t="shared" si="43"/>
        <v>2.1419866016003652E-4</v>
      </c>
      <c r="AC242" s="6">
        <f t="shared" si="44"/>
        <v>-1.1181831359863281E-4</v>
      </c>
      <c r="AD242" s="6">
        <f t="shared" si="45"/>
        <v>1.1736392389138928E-4</v>
      </c>
      <c r="AE242" s="71"/>
      <c r="AF242" s="4">
        <f t="shared" si="49"/>
        <v>82.484372697310008</v>
      </c>
      <c r="AG242" s="4">
        <f t="shared" si="50"/>
        <v>1.5108263761346989</v>
      </c>
      <c r="AH242" s="4">
        <f t="shared" si="51"/>
        <v>400.33710384368896</v>
      </c>
      <c r="AI242" s="4">
        <f t="shared" si="52"/>
        <v>3.551143412944699</v>
      </c>
      <c r="AJ242" s="4">
        <f t="shared" si="47"/>
        <v>48.791458407315339</v>
      </c>
      <c r="AK242" s="6">
        <f t="shared" si="53"/>
        <v>125</v>
      </c>
      <c r="AL242" s="32">
        <f t="shared" si="54"/>
        <v>190.81244076058886</v>
      </c>
      <c r="AM242" s="35">
        <f t="shared" si="55"/>
        <v>-2.6651019908285889E-5</v>
      </c>
      <c r="AN242" s="429">
        <f t="shared" si="48"/>
        <v>0.37167129696881596</v>
      </c>
    </row>
    <row r="243" spans="1:40">
      <c r="A243" s="23">
        <v>15128</v>
      </c>
      <c r="B243" s="76">
        <v>30</v>
      </c>
      <c r="C243" s="17">
        <v>6</v>
      </c>
      <c r="D243" s="18">
        <v>1941</v>
      </c>
      <c r="E243" s="86" t="s">
        <v>25</v>
      </c>
      <c r="F243" s="156">
        <v>296</v>
      </c>
      <c r="G243" s="29">
        <v>299.87115478515625</v>
      </c>
      <c r="H243" s="29">
        <v>88.714195251464844</v>
      </c>
      <c r="I243" s="69">
        <v>1024</v>
      </c>
      <c r="J243" s="70">
        <v>4043.287841796875</v>
      </c>
      <c r="K243" s="30">
        <v>0.30394554138183594</v>
      </c>
      <c r="L243" s="69">
        <v>1702.5618896484375</v>
      </c>
      <c r="M243" s="70">
        <v>2345.833984375</v>
      </c>
      <c r="N243" s="78">
        <v>28.026180267333984</v>
      </c>
      <c r="O243" s="69">
        <v>95</v>
      </c>
      <c r="P243" s="70">
        <v>2721.829345703125</v>
      </c>
      <c r="Q243" s="29">
        <v>16.624998092651367</v>
      </c>
      <c r="R243" s="69">
        <v>3.0250000953674316</v>
      </c>
      <c r="S243" s="70">
        <v>2741.4794921875</v>
      </c>
      <c r="T243" s="29">
        <v>-18.210056304931641</v>
      </c>
      <c r="U243" s="30">
        <v>11.427777290344238</v>
      </c>
      <c r="V243" s="69">
        <v>99.999977111816406</v>
      </c>
      <c r="W243" s="75">
        <v>2346.877197265625</v>
      </c>
      <c r="X243" s="30">
        <v>907.70501708984375</v>
      </c>
      <c r="Y243" s="29">
        <v>481.8336181640625</v>
      </c>
      <c r="Z243" s="25">
        <f t="shared" si="46"/>
        <v>-4.1260762554884423E-4</v>
      </c>
      <c r="AA243" s="25">
        <f t="shared" si="42"/>
        <v>-5.8207289384881733E-5</v>
      </c>
      <c r="AB243" s="4">
        <f t="shared" si="43"/>
        <v>1.9930477128582424E-4</v>
      </c>
      <c r="AC243" s="6">
        <f t="shared" si="44"/>
        <v>-1.4829635620117188E-4</v>
      </c>
      <c r="AD243" s="6">
        <f t="shared" si="45"/>
        <v>-3.8035316720197443E-5</v>
      </c>
      <c r="AE243" s="71"/>
      <c r="AF243" s="4">
        <f t="shared" si="49"/>
        <v>112.91277223697378</v>
      </c>
      <c r="AG243" s="4">
        <f t="shared" si="50"/>
        <v>1.8492560615224287</v>
      </c>
      <c r="AH243" s="4">
        <f t="shared" si="51"/>
        <v>309.99122428894043</v>
      </c>
      <c r="AI243" s="4">
        <f t="shared" si="52"/>
        <v>5.2788612050458417</v>
      </c>
      <c r="AJ243" s="4">
        <f t="shared" si="47"/>
        <v>82.683290692794415</v>
      </c>
      <c r="AK243" s="6">
        <f t="shared" si="53"/>
        <v>54</v>
      </c>
      <c r="AL243" s="32">
        <f t="shared" si="54"/>
        <v>139.6488910769628</v>
      </c>
      <c r="AM243" s="35">
        <f t="shared" si="55"/>
        <v>-4.4168519536924578E-5</v>
      </c>
      <c r="AN243" s="429">
        <f t="shared" si="48"/>
        <v>0.42272471876125201</v>
      </c>
    </row>
    <row r="244" spans="1:40">
      <c r="A244" s="23">
        <v>15158</v>
      </c>
      <c r="B244" s="76">
        <v>31</v>
      </c>
      <c r="C244" s="17">
        <v>7</v>
      </c>
      <c r="D244" s="18">
        <v>1941</v>
      </c>
      <c r="E244" s="86" t="s">
        <v>25</v>
      </c>
      <c r="F244" s="156">
        <v>108</v>
      </c>
      <c r="G244" s="29">
        <v>114.02420806884766</v>
      </c>
      <c r="H244" s="29">
        <v>107.25708770751953</v>
      </c>
      <c r="I244" s="69">
        <v>910</v>
      </c>
      <c r="J244" s="70">
        <v>3601.200927734375</v>
      </c>
      <c r="K244" s="30">
        <v>-6.260767936706543</v>
      </c>
      <c r="L244" s="69">
        <v>1790.8543701171875</v>
      </c>
      <c r="M244" s="70">
        <v>1708.52490234375</v>
      </c>
      <c r="N244" s="78">
        <v>13.30189323425293</v>
      </c>
      <c r="O244" s="69">
        <v>96.774200439453125</v>
      </c>
      <c r="P244" s="70">
        <v>1828.0853271484375</v>
      </c>
      <c r="Q244" s="29">
        <v>16.935482025146484</v>
      </c>
      <c r="R244" s="69">
        <v>2.9274194240570068</v>
      </c>
      <c r="S244" s="70">
        <v>1847.9482421875</v>
      </c>
      <c r="T244" s="29">
        <v>-0.63015544414520264</v>
      </c>
      <c r="U244" s="30">
        <v>11.059140205383301</v>
      </c>
      <c r="V244" s="69">
        <v>100</v>
      </c>
      <c r="W244" s="75">
        <v>1748.7589111328125</v>
      </c>
      <c r="X244" s="30">
        <v>959.03106689453125</v>
      </c>
      <c r="Y244" s="29">
        <v>506.32516479492187</v>
      </c>
      <c r="Z244" s="25">
        <f t="shared" si="46"/>
        <v>4.523705019892077E-4</v>
      </c>
      <c r="AA244" s="25">
        <f t="shared" si="42"/>
        <v>1.946327165569528E-5</v>
      </c>
      <c r="AB244" s="4">
        <f t="shared" si="43"/>
        <v>-5.6996862440428231E-5</v>
      </c>
      <c r="AC244" s="6">
        <f t="shared" si="44"/>
        <v>-1.3589859008789063E-5</v>
      </c>
      <c r="AD244" s="6">
        <f t="shared" si="45"/>
        <v>-2.5216113726855838E-5</v>
      </c>
      <c r="AE244" s="71"/>
      <c r="AF244" s="4">
        <f t="shared" si="49"/>
        <v>122.21451706563145</v>
      </c>
      <c r="AG244" s="4">
        <f t="shared" si="50"/>
        <v>1.9013222306621962</v>
      </c>
      <c r="AH244" s="4">
        <f t="shared" si="51"/>
        <v>120.43517792224884</v>
      </c>
      <c r="AI244" s="4">
        <f t="shared" si="52"/>
        <v>6.5949812606937632</v>
      </c>
      <c r="AJ244" s="4">
        <f t="shared" si="47"/>
        <v>90.101242675781251</v>
      </c>
      <c r="AK244" s="6">
        <f t="shared" si="53"/>
        <v>-114</v>
      </c>
      <c r="AL244" s="32">
        <f t="shared" si="54"/>
        <v>107.52699420519112</v>
      </c>
      <c r="AM244" s="35">
        <f t="shared" si="55"/>
        <v>7.6213947153291883E-6</v>
      </c>
      <c r="AN244" s="429">
        <f t="shared" si="48"/>
        <v>0.42437378546707472</v>
      </c>
    </row>
    <row r="245" spans="1:40">
      <c r="A245" s="23">
        <v>15189</v>
      </c>
      <c r="B245" s="76">
        <v>31</v>
      </c>
      <c r="C245" s="17">
        <v>8</v>
      </c>
      <c r="D245" s="18">
        <v>1941</v>
      </c>
      <c r="E245" s="86" t="s">
        <v>25</v>
      </c>
      <c r="F245" s="156">
        <v>22</v>
      </c>
      <c r="G245" s="29">
        <v>26.577817916870117</v>
      </c>
      <c r="H245" s="29">
        <v>77.95916748046875</v>
      </c>
      <c r="I245" s="69">
        <v>770</v>
      </c>
      <c r="J245" s="70">
        <v>2631.169677734375</v>
      </c>
      <c r="K245" s="30">
        <v>-3.8461101055145264</v>
      </c>
      <c r="L245" s="69">
        <v>1440.658447265625</v>
      </c>
      <c r="M245" s="70">
        <v>1127.9603271484375</v>
      </c>
      <c r="N245" s="78">
        <v>-2.2626519203186035</v>
      </c>
      <c r="O245" s="69">
        <v>72.580650329589844</v>
      </c>
      <c r="P245" s="70">
        <v>1018.5811767578125</v>
      </c>
      <c r="Q245" s="29">
        <v>12.70161247253418</v>
      </c>
      <c r="R245" s="69">
        <v>2.9274194240570068</v>
      </c>
      <c r="S245" s="70">
        <v>1034.210205078125</v>
      </c>
      <c r="T245" s="29">
        <v>7.6413865089416504</v>
      </c>
      <c r="U245" s="30">
        <v>10.408601760864258</v>
      </c>
      <c r="V245" s="69">
        <v>99.999977111816406</v>
      </c>
      <c r="W245" s="75">
        <v>1068.89404296875</v>
      </c>
      <c r="X245" s="30">
        <v>721.08184814453125</v>
      </c>
      <c r="Y245" s="29">
        <v>425.18862915039062</v>
      </c>
      <c r="Z245" s="25">
        <f t="shared" si="46"/>
        <v>-1.7578422193764709E-4</v>
      </c>
      <c r="AA245" s="25">
        <f t="shared" si="42"/>
        <v>-8.5058200966159347E-5</v>
      </c>
      <c r="AB245" s="4">
        <f t="shared" si="43"/>
        <v>-8.0652775977796409E-6</v>
      </c>
      <c r="AC245" s="6">
        <f t="shared" si="44"/>
        <v>3.5762786865234375E-6</v>
      </c>
      <c r="AD245" s="6">
        <f t="shared" si="45"/>
        <v>3.2553185064898571E-5</v>
      </c>
      <c r="AE245" s="71"/>
      <c r="AF245" s="4">
        <f t="shared" si="49"/>
        <v>99.194204262977792</v>
      </c>
      <c r="AG245" s="4">
        <f t="shared" si="50"/>
        <v>1.6009916893509795</v>
      </c>
      <c r="AH245" s="4">
        <f t="shared" si="51"/>
        <v>28.110442399978638</v>
      </c>
      <c r="AI245" s="4">
        <f t="shared" si="52"/>
        <v>4.7935223640883269</v>
      </c>
      <c r="AJ245" s="4">
        <f t="shared" si="47"/>
        <v>70.481424389043127</v>
      </c>
      <c r="AK245" s="6">
        <f t="shared" si="53"/>
        <v>-140</v>
      </c>
      <c r="AL245" s="32">
        <f t="shared" si="54"/>
        <v>65.723732889979345</v>
      </c>
      <c r="AM245" s="35">
        <f t="shared" si="55"/>
        <v>-2.5427715854675625E-5</v>
      </c>
      <c r="AN245" s="429">
        <f t="shared" si="48"/>
        <v>0.4153892043835587</v>
      </c>
    </row>
    <row r="246" spans="1:40">
      <c r="A246" s="23">
        <v>15220</v>
      </c>
      <c r="B246" s="76">
        <v>30</v>
      </c>
      <c r="C246" s="17">
        <v>9</v>
      </c>
      <c r="D246" s="18">
        <v>1941</v>
      </c>
      <c r="E246" s="86" t="s">
        <v>25</v>
      </c>
      <c r="F246" s="156">
        <v>7</v>
      </c>
      <c r="G246" s="29">
        <v>10.242165565490723</v>
      </c>
      <c r="H246" s="29">
        <v>56.336761474609375</v>
      </c>
      <c r="I246" s="69">
        <v>700</v>
      </c>
      <c r="J246" s="70">
        <v>1292.1778564453125</v>
      </c>
      <c r="K246" s="30">
        <v>-3.0992236137390137</v>
      </c>
      <c r="L246" s="69">
        <v>703.89080810546875</v>
      </c>
      <c r="M246" s="70">
        <v>536.202880859375</v>
      </c>
      <c r="N246" s="78">
        <v>-0.29247671365737915</v>
      </c>
      <c r="O246" s="69">
        <v>40</v>
      </c>
      <c r="P246" s="70">
        <v>491.28765869140625</v>
      </c>
      <c r="Q246" s="29">
        <v>6.9999990463256836</v>
      </c>
      <c r="R246" s="69">
        <v>3.0250000953674316</v>
      </c>
      <c r="S246" s="70">
        <v>501.31265258789062</v>
      </c>
      <c r="T246" s="29">
        <v>5.7216401100158691</v>
      </c>
      <c r="U246" s="30">
        <v>10.755555152893066</v>
      </c>
      <c r="V246" s="69">
        <v>99.999992370605469</v>
      </c>
      <c r="W246" s="75">
        <v>508.22357177734375</v>
      </c>
      <c r="X246" s="30">
        <v>215.21029663085937</v>
      </c>
      <c r="Y246" s="29">
        <v>290.92111206054687</v>
      </c>
      <c r="Z246" s="25">
        <f t="shared" si="46"/>
        <v>-3.5745301897804893E-4</v>
      </c>
      <c r="AA246" s="25">
        <f t="shared" si="42"/>
        <v>-1.0582893764876644E-5</v>
      </c>
      <c r="AB246" s="4">
        <f t="shared" si="43"/>
        <v>-1.1817080803666613E-5</v>
      </c>
      <c r="AC246" s="6">
        <f t="shared" si="44"/>
        <v>5.245208740234375E-6</v>
      </c>
      <c r="AD246" s="6">
        <f t="shared" si="45"/>
        <v>-9.3120208930486115E-6</v>
      </c>
      <c r="AE246" s="71"/>
      <c r="AF246" s="4">
        <f t="shared" si="49"/>
        <v>50.214989780394497</v>
      </c>
      <c r="AG246" s="4">
        <f t="shared" si="50"/>
        <v>1.2365288505869463</v>
      </c>
      <c r="AH246" s="4">
        <f t="shared" si="51"/>
        <v>12.572105348110199</v>
      </c>
      <c r="AI246" s="4">
        <f t="shared" si="52"/>
        <v>3.3522701042742771</v>
      </c>
      <c r="AJ246" s="4">
        <f t="shared" si="47"/>
        <v>30.116910269240702</v>
      </c>
      <c r="AK246" s="6">
        <f t="shared" si="53"/>
        <v>-70</v>
      </c>
      <c r="AL246" s="32">
        <f t="shared" si="54"/>
        <v>30.241402618155991</v>
      </c>
      <c r="AM246" s="35">
        <f t="shared" si="55"/>
        <v>-2.8304127621225916E-5</v>
      </c>
      <c r="AN246" s="429">
        <f t="shared" si="48"/>
        <v>0.37490598691966914</v>
      </c>
    </row>
    <row r="247" spans="1:40">
      <c r="A247" s="23">
        <v>15250</v>
      </c>
      <c r="B247" s="76">
        <v>31</v>
      </c>
      <c r="C247" s="17">
        <v>10</v>
      </c>
      <c r="D247" s="18">
        <v>1942</v>
      </c>
      <c r="E247" s="86" t="s">
        <v>25</v>
      </c>
      <c r="F247" s="156">
        <v>7</v>
      </c>
      <c r="G247" s="29">
        <v>8.6580314636230469</v>
      </c>
      <c r="H247" s="29">
        <v>26.792400360107422</v>
      </c>
      <c r="I247" s="69">
        <v>662.11151123046875</v>
      </c>
      <c r="J247" s="70">
        <v>730.2142333984375</v>
      </c>
      <c r="K247" s="30">
        <v>-0.4849221408367157</v>
      </c>
      <c r="L247" s="69">
        <v>122.57524871826172</v>
      </c>
      <c r="M247" s="70">
        <v>599.75244140625</v>
      </c>
      <c r="N247" s="78">
        <v>3.7086255550384521</v>
      </c>
      <c r="O247" s="69">
        <v>4.838709831237793</v>
      </c>
      <c r="P247" s="70">
        <v>655.228759765625</v>
      </c>
      <c r="Q247" s="29">
        <v>0.84677416086196899</v>
      </c>
      <c r="R247" s="69">
        <v>2.9274194240570068</v>
      </c>
      <c r="S247" s="70">
        <v>659.00299072265625</v>
      </c>
      <c r="T247" s="29">
        <v>7.8640832901000977</v>
      </c>
      <c r="U247" s="30">
        <v>11.709677696228027</v>
      </c>
      <c r="V247" s="69">
        <v>80.504035949707031</v>
      </c>
      <c r="W247" s="75">
        <v>718.10565185546875</v>
      </c>
      <c r="X247" s="30">
        <v>1.9516128301620483</v>
      </c>
      <c r="Y247" s="29">
        <v>108.54690551757812</v>
      </c>
      <c r="Z247" s="25">
        <f t="shared" si="46"/>
        <v>-4.6478148760797922E-6</v>
      </c>
      <c r="AA247" s="25">
        <f t="shared" si="42"/>
        <v>4.0193197378357581E-5</v>
      </c>
      <c r="AB247" s="4">
        <f t="shared" si="43"/>
        <v>-1.1815793300229416E-5</v>
      </c>
      <c r="AC247" s="6">
        <f t="shared" si="44"/>
        <v>-3.7372112274169922E-5</v>
      </c>
      <c r="AD247" s="6">
        <f t="shared" si="45"/>
        <v>4.2578060401865514E-5</v>
      </c>
      <c r="AE247" s="71"/>
      <c r="AF247" s="4">
        <f t="shared" si="49"/>
        <v>12.784379165901626</v>
      </c>
      <c r="AG247" s="4">
        <f t="shared" si="50"/>
        <v>0.95206613497300585</v>
      </c>
      <c r="AH247" s="4">
        <f t="shared" si="51"/>
        <v>19.745818167924881</v>
      </c>
      <c r="AI247" s="4">
        <f t="shared" si="52"/>
        <v>1.6474004849520596</v>
      </c>
      <c r="AJ247" s="4">
        <f t="shared" si="47"/>
        <v>6.7942890620428669</v>
      </c>
      <c r="AK247" s="6">
        <f t="shared" si="53"/>
        <v>-37.88848876953125</v>
      </c>
      <c r="AL247" s="32">
        <f t="shared" si="54"/>
        <v>44.154595452931304</v>
      </c>
      <c r="AM247" s="35">
        <f t="shared" si="55"/>
        <v>-2.0313558479756466E-6</v>
      </c>
      <c r="AN247" s="429">
        <f t="shared" si="48"/>
        <v>0.34702508786299502</v>
      </c>
    </row>
    <row r="248" spans="1:40">
      <c r="A248" s="23">
        <v>15281</v>
      </c>
      <c r="B248" s="76">
        <v>30</v>
      </c>
      <c r="C248" s="17">
        <v>11</v>
      </c>
      <c r="D248" s="18">
        <v>1942</v>
      </c>
      <c r="E248" s="86" t="s">
        <v>25</v>
      </c>
      <c r="F248" s="156">
        <v>16</v>
      </c>
      <c r="G248" s="29">
        <v>17.959789276123047</v>
      </c>
      <c r="H248" s="29">
        <v>4.834317684173584</v>
      </c>
      <c r="I248" s="69">
        <v>661.32806396484375</v>
      </c>
      <c r="J248" s="70">
        <v>310.15591430664062</v>
      </c>
      <c r="K248" s="30">
        <v>-1.300761342048645</v>
      </c>
      <c r="L248" s="69">
        <v>18.295934677124023</v>
      </c>
      <c r="M248" s="70">
        <v>269.99996948242187</v>
      </c>
      <c r="N248" s="78">
        <v>4.7974166870117187</v>
      </c>
      <c r="O248" s="69">
        <v>0</v>
      </c>
      <c r="P248" s="70">
        <v>350.62322998046875</v>
      </c>
      <c r="Q248" s="29">
        <v>0</v>
      </c>
      <c r="R248" s="69">
        <v>0</v>
      </c>
      <c r="S248" s="70">
        <v>350.62322998046875</v>
      </c>
      <c r="T248" s="29">
        <v>5.5872321128845215</v>
      </c>
      <c r="U248" s="30">
        <v>2.6888887882232666</v>
      </c>
      <c r="V248" s="69">
        <v>0</v>
      </c>
      <c r="W248" s="75">
        <v>447.20864868164062</v>
      </c>
      <c r="X248" s="30">
        <v>2.0166666507720947</v>
      </c>
      <c r="Y248" s="29">
        <v>77.511016845703125</v>
      </c>
      <c r="Z248" s="25">
        <f t="shared" si="46"/>
        <v>2.91828269951111E-4</v>
      </c>
      <c r="AA248" s="25">
        <f t="shared" si="42"/>
        <v>-8.2965131582568574E-6</v>
      </c>
      <c r="AB248" s="4">
        <f t="shared" si="43"/>
        <v>-2.510859189897019E-6</v>
      </c>
      <c r="AC248" s="6">
        <f t="shared" si="44"/>
        <v>0</v>
      </c>
      <c r="AD248" s="6">
        <f t="shared" si="45"/>
        <v>1.5969951959959872E-5</v>
      </c>
      <c r="AE248" s="71"/>
      <c r="AF248" s="4">
        <f t="shared" si="49"/>
        <v>1.0886837163247354</v>
      </c>
      <c r="AG248" s="4">
        <f t="shared" si="50"/>
        <v>0.1599999940099795</v>
      </c>
      <c r="AH248" s="4">
        <f t="shared" si="51"/>
        <v>27.043676733970642</v>
      </c>
      <c r="AI248" s="4">
        <f t="shared" si="52"/>
        <v>0.28766187872768434</v>
      </c>
      <c r="AJ248" s="4">
        <f t="shared" si="47"/>
        <v>4.7322257948315833</v>
      </c>
      <c r="AK248" s="6">
        <f t="shared" si="53"/>
        <v>-0.783447265625</v>
      </c>
      <c r="AL248" s="32">
        <f t="shared" si="54"/>
        <v>26.61076256618027</v>
      </c>
      <c r="AM248" s="35">
        <f t="shared" si="55"/>
        <v>1.5832372930901784E-5</v>
      </c>
      <c r="AN248" s="429">
        <f t="shared" si="48"/>
        <v>0.81297016999866245</v>
      </c>
    </row>
    <row r="249" spans="1:40">
      <c r="A249" s="23">
        <v>15311</v>
      </c>
      <c r="B249" s="76">
        <v>31</v>
      </c>
      <c r="C249" s="17">
        <v>12</v>
      </c>
      <c r="D249" s="18">
        <v>1942</v>
      </c>
      <c r="E249" s="86" t="s">
        <v>25</v>
      </c>
      <c r="F249" s="156">
        <v>76</v>
      </c>
      <c r="G249" s="29">
        <v>76.371688842773437</v>
      </c>
      <c r="H249" s="29">
        <v>-6.582643985748291</v>
      </c>
      <c r="I249" s="69">
        <v>674.5999755859375</v>
      </c>
      <c r="J249" s="70">
        <v>1032.8017578125</v>
      </c>
      <c r="K249" s="30">
        <v>0.27635058760643005</v>
      </c>
      <c r="L249" s="69">
        <v>18.215053558349609</v>
      </c>
      <c r="M249" s="70">
        <v>1019.0811767578125</v>
      </c>
      <c r="N249" s="78">
        <v>4.8090252876281738</v>
      </c>
      <c r="O249" s="69">
        <v>0</v>
      </c>
      <c r="P249" s="70">
        <v>1097.29248046875</v>
      </c>
      <c r="Q249" s="29">
        <v>0</v>
      </c>
      <c r="R249" s="69">
        <v>0</v>
      </c>
      <c r="S249" s="70">
        <v>1097.29248046875</v>
      </c>
      <c r="T249" s="29">
        <v>5.2802619934082031</v>
      </c>
      <c r="U249" s="30">
        <v>0</v>
      </c>
      <c r="V249" s="69">
        <v>0</v>
      </c>
      <c r="W249" s="75">
        <v>1183.167724609375</v>
      </c>
      <c r="X249" s="30">
        <v>1.6263440847396851</v>
      </c>
      <c r="Y249" s="29">
        <v>62.776882171630859</v>
      </c>
      <c r="Z249" s="25">
        <f t="shared" si="46"/>
        <v>4.4916000365446962E-4</v>
      </c>
      <c r="AA249" s="25">
        <f t="shared" si="42"/>
        <v>-6.0768287994505954E-5</v>
      </c>
      <c r="AB249" s="4">
        <f t="shared" si="43"/>
        <v>-1.7932302398548927E-7</v>
      </c>
      <c r="AC249" s="6">
        <f t="shared" si="44"/>
        <v>0</v>
      </c>
      <c r="AD249" s="6">
        <f t="shared" si="45"/>
        <v>-9.8066884675063193E-6</v>
      </c>
      <c r="AE249" s="71"/>
      <c r="AF249" s="4">
        <f t="shared" si="49"/>
        <v>1.1199999873894306</v>
      </c>
      <c r="AG249" s="4">
        <f t="shared" si="50"/>
        <v>0</v>
      </c>
      <c r="AH249" s="4">
        <f t="shared" si="51"/>
        <v>86.737326711416245</v>
      </c>
      <c r="AI249" s="4">
        <f t="shared" si="52"/>
        <v>-0.40475100209890319</v>
      </c>
      <c r="AJ249" s="4">
        <f t="shared" si="47"/>
        <v>3.9600000276644369</v>
      </c>
      <c r="AK249" s="6">
        <f t="shared" si="53"/>
        <v>13.27191162109375</v>
      </c>
      <c r="AL249" s="32">
        <f t="shared" si="54"/>
        <v>72.750147694989664</v>
      </c>
      <c r="AM249" s="35">
        <f t="shared" si="55"/>
        <v>1.8410042301297835E-5</v>
      </c>
      <c r="AN249" s="429">
        <f t="shared" si="48"/>
        <v>0.77952756219085284</v>
      </c>
    </row>
    <row r="250" spans="1:40">
      <c r="A250" s="23">
        <v>15342</v>
      </c>
      <c r="B250" s="76">
        <v>31</v>
      </c>
      <c r="C250" s="17">
        <v>1</v>
      </c>
      <c r="D250" s="18">
        <v>1942</v>
      </c>
      <c r="E250" s="86" t="s">
        <v>25</v>
      </c>
      <c r="F250" s="156">
        <v>84</v>
      </c>
      <c r="G250" s="29">
        <v>85.105117797851563</v>
      </c>
      <c r="H250" s="29">
        <v>-13.823018074035645</v>
      </c>
      <c r="I250" s="69">
        <v>674.5999755859375</v>
      </c>
      <c r="J250" s="70">
        <v>1397.925048828125</v>
      </c>
      <c r="K250" s="30">
        <v>-5.5830707550048828</v>
      </c>
      <c r="L250" s="69">
        <v>10.083333969116211</v>
      </c>
      <c r="M250" s="70">
        <v>1297.041748046875</v>
      </c>
      <c r="N250" s="78">
        <v>14.937604904174805</v>
      </c>
      <c r="O250" s="69">
        <v>0</v>
      </c>
      <c r="P250" s="70">
        <v>1539.9786376953125</v>
      </c>
      <c r="Q250" s="29">
        <v>0</v>
      </c>
      <c r="R250" s="69">
        <v>0</v>
      </c>
      <c r="S250" s="70">
        <v>1539.9786376953125</v>
      </c>
      <c r="T250" s="29">
        <v>-0.76692360639572144</v>
      </c>
      <c r="U250" s="30">
        <v>0</v>
      </c>
      <c r="V250" s="69">
        <v>0</v>
      </c>
      <c r="W250" s="75">
        <v>1527.505859375</v>
      </c>
      <c r="X250" s="30">
        <v>1.3010752201080322</v>
      </c>
      <c r="Y250" s="29">
        <v>52.530914306640625</v>
      </c>
      <c r="Z250" s="25">
        <f t="shared" si="46"/>
        <v>1.1096378443653521E-4</v>
      </c>
      <c r="AA250" s="25">
        <f t="shared" si="42"/>
        <v>1.9766413743127487E-5</v>
      </c>
      <c r="AB250" s="4">
        <f t="shared" si="43"/>
        <v>-1.9634191403383738E-5</v>
      </c>
      <c r="AC250" s="6">
        <f t="shared" si="44"/>
        <v>0</v>
      </c>
      <c r="AD250" s="6">
        <f t="shared" si="45"/>
        <v>-3.9221256201926735E-5</v>
      </c>
      <c r="AE250" s="71"/>
      <c r="AF250" s="4">
        <f t="shared" si="49"/>
        <v>0.62000003909276535</v>
      </c>
      <c r="AG250" s="4">
        <f t="shared" si="50"/>
        <v>0</v>
      </c>
      <c r="AH250" s="4">
        <f t="shared" si="51"/>
        <v>93.692728340625763</v>
      </c>
      <c r="AI250" s="4">
        <f t="shared" si="52"/>
        <v>-0.84994425182500166</v>
      </c>
      <c r="AJ250" s="4">
        <f t="shared" si="47"/>
        <v>3.3100000171819008</v>
      </c>
      <c r="AK250" s="6">
        <f t="shared" si="53"/>
        <v>0</v>
      </c>
      <c r="AL250" s="32">
        <f t="shared" si="54"/>
        <v>93.9226743285124</v>
      </c>
      <c r="AM250" s="35">
        <f t="shared" si="55"/>
        <v>-1.7751543879285236E-6</v>
      </c>
      <c r="AN250" s="429">
        <f t="shared" si="48"/>
        <v>0.8422391780623848</v>
      </c>
    </row>
    <row r="251" spans="1:40">
      <c r="A251" s="23">
        <v>15373</v>
      </c>
      <c r="B251" s="76">
        <v>28</v>
      </c>
      <c r="C251" s="17">
        <v>2</v>
      </c>
      <c r="D251" s="18">
        <v>1942</v>
      </c>
      <c r="E251" s="86" t="s">
        <v>25</v>
      </c>
      <c r="F251" s="156">
        <v>82</v>
      </c>
      <c r="G251" s="29">
        <v>83.436363220214844</v>
      </c>
      <c r="H251" s="29">
        <v>-2.4733827114105225</v>
      </c>
      <c r="I251" s="69">
        <v>674.5999755859375</v>
      </c>
      <c r="J251" s="70">
        <v>1504.8250732421875</v>
      </c>
      <c r="K251" s="30">
        <v>-4.745150089263916</v>
      </c>
      <c r="L251" s="69">
        <v>11.163690567016602</v>
      </c>
      <c r="M251" s="70">
        <v>1408.220458984375</v>
      </c>
      <c r="N251" s="78">
        <v>14.2978515625</v>
      </c>
      <c r="O251" s="69">
        <v>0</v>
      </c>
      <c r="P251" s="70">
        <v>1665.6668701171875</v>
      </c>
      <c r="Q251" s="29">
        <v>0</v>
      </c>
      <c r="R251" s="69">
        <v>0</v>
      </c>
      <c r="S251" s="70">
        <v>1665.6668701171875</v>
      </c>
      <c r="T251" s="29">
        <v>2.9929764270782471</v>
      </c>
      <c r="U251" s="30">
        <v>0</v>
      </c>
      <c r="V251" s="69">
        <v>0</v>
      </c>
      <c r="W251" s="75">
        <v>1719.5582275390625</v>
      </c>
      <c r="X251" s="30">
        <v>1.4404761791229248</v>
      </c>
      <c r="Y251" s="29">
        <v>39.973217010498047</v>
      </c>
      <c r="Z251" s="25">
        <f t="shared" si="46"/>
        <v>-4.082187381300173E-4</v>
      </c>
      <c r="AA251" s="25">
        <f t="shared" si="42"/>
        <v>-2.8505950240287348E-5</v>
      </c>
      <c r="AB251" s="4">
        <f t="shared" si="43"/>
        <v>4.0272740079672076E-5</v>
      </c>
      <c r="AC251" s="6">
        <f t="shared" si="44"/>
        <v>0</v>
      </c>
      <c r="AD251" s="6">
        <f t="shared" si="45"/>
        <v>3.7164475997997215E-5</v>
      </c>
      <c r="AE251" s="71"/>
      <c r="AF251" s="4">
        <f t="shared" si="49"/>
        <v>0.62000000504422781</v>
      </c>
      <c r="AG251" s="4">
        <f t="shared" si="50"/>
        <v>0</v>
      </c>
      <c r="AH251" s="4">
        <f t="shared" si="51"/>
        <v>95.982041120529175</v>
      </c>
      <c r="AI251" s="4">
        <f t="shared" si="52"/>
        <v>-0.13736472579073314</v>
      </c>
      <c r="AJ251" s="4">
        <f t="shared" si="47"/>
        <v>2.300000150696305</v>
      </c>
      <c r="AK251" s="6">
        <f t="shared" si="53"/>
        <v>0</v>
      </c>
      <c r="AL251" s="32">
        <f t="shared" si="54"/>
        <v>95.499432141012392</v>
      </c>
      <c r="AM251" s="35">
        <f t="shared" si="55"/>
        <v>-2.6299736717305677E-5</v>
      </c>
      <c r="AN251" s="429">
        <f t="shared" si="48"/>
        <v>0.78767124247396092</v>
      </c>
    </row>
    <row r="252" spans="1:40">
      <c r="A252" s="23">
        <v>15401</v>
      </c>
      <c r="B252" s="76">
        <v>31</v>
      </c>
      <c r="C252" s="17">
        <v>3</v>
      </c>
      <c r="D252" s="18">
        <v>1942</v>
      </c>
      <c r="E252" s="86" t="s">
        <v>25</v>
      </c>
      <c r="F252" s="156">
        <v>90</v>
      </c>
      <c r="G252" s="29">
        <v>91.271629333496094</v>
      </c>
      <c r="H252" s="29">
        <v>8.4366130828857422</v>
      </c>
      <c r="I252" s="69">
        <v>732.91436767578125</v>
      </c>
      <c r="J252" s="70">
        <v>527.56201171875</v>
      </c>
      <c r="K252" s="30">
        <v>-4.6792540550231934</v>
      </c>
      <c r="L252" s="69">
        <v>131.46124267578125</v>
      </c>
      <c r="M252" s="70">
        <v>320</v>
      </c>
      <c r="N252" s="78">
        <v>16.708368301391602</v>
      </c>
      <c r="O252" s="69">
        <v>2.4193549156188965</v>
      </c>
      <c r="P252" s="70">
        <v>589.31622314453125</v>
      </c>
      <c r="Q252" s="29">
        <v>0.4233870804309845</v>
      </c>
      <c r="R252" s="69">
        <v>1.6263440847396851</v>
      </c>
      <c r="S252" s="70">
        <v>591.365966796875</v>
      </c>
      <c r="T252" s="29">
        <v>1.4041874408721924</v>
      </c>
      <c r="U252" s="30">
        <v>3.2526881694793701</v>
      </c>
      <c r="V252" s="69">
        <v>100</v>
      </c>
      <c r="W252" s="75">
        <v>517.45556640625</v>
      </c>
      <c r="X252" s="30">
        <v>129.18145751953125</v>
      </c>
      <c r="Y252" s="29">
        <v>80.229629516601563</v>
      </c>
      <c r="Z252" s="25">
        <f t="shared" si="46"/>
        <v>-5.105355294290348E-4</v>
      </c>
      <c r="AA252" s="25">
        <f t="shared" si="42"/>
        <v>-7.5822783855983289E-6</v>
      </c>
      <c r="AB252" s="4">
        <f t="shared" si="43"/>
        <v>-3.5378855045564706E-7</v>
      </c>
      <c r="AC252" s="6">
        <f t="shared" si="44"/>
        <v>-1.2487173080444336E-5</v>
      </c>
      <c r="AD252" s="6">
        <f t="shared" si="45"/>
        <v>9.4712650025030598E-6</v>
      </c>
      <c r="AE252" s="71"/>
      <c r="AF252" s="4">
        <f t="shared" si="49"/>
        <v>14.380757405619976</v>
      </c>
      <c r="AG252" s="4">
        <f t="shared" si="50"/>
        <v>0.32603305660988674</v>
      </c>
      <c r="AH252" s="4">
        <f t="shared" si="51"/>
        <v>104.70493102073669</v>
      </c>
      <c r="AI252" s="4">
        <f t="shared" si="52"/>
        <v>0.51874711848487542</v>
      </c>
      <c r="AJ252" s="4">
        <f t="shared" si="47"/>
        <v>12.876185847510977</v>
      </c>
      <c r="AK252" s="6">
        <f t="shared" si="53"/>
        <v>58.31439208984375</v>
      </c>
      <c r="AL252" s="32">
        <f t="shared" si="54"/>
        <v>31.817102595557852</v>
      </c>
      <c r="AM252" s="35">
        <f t="shared" si="55"/>
        <v>-3.5132159869277757E-5</v>
      </c>
      <c r="AN252" s="429">
        <f t="shared" si="48"/>
        <v>0.47240021479781719</v>
      </c>
    </row>
    <row r="253" spans="1:40">
      <c r="A253" s="23">
        <v>15432</v>
      </c>
      <c r="B253" s="76">
        <v>30</v>
      </c>
      <c r="C253" s="17">
        <v>4</v>
      </c>
      <c r="D253" s="18">
        <v>1942</v>
      </c>
      <c r="E253" s="86" t="s">
        <v>25</v>
      </c>
      <c r="F253" s="156">
        <v>185</v>
      </c>
      <c r="G253" s="29">
        <v>184.84184265136719</v>
      </c>
      <c r="H253" s="29">
        <v>24.828090667724609</v>
      </c>
      <c r="I253" s="69">
        <v>845</v>
      </c>
      <c r="J253" s="70">
        <v>1197.8800048828125</v>
      </c>
      <c r="K253" s="30">
        <v>-1.4698829650878906</v>
      </c>
      <c r="L253" s="69">
        <v>641.681884765625</v>
      </c>
      <c r="M253" s="70">
        <v>531.49591064453125</v>
      </c>
      <c r="N253" s="78">
        <v>25.159420013427734</v>
      </c>
      <c r="O253" s="69">
        <v>17.5</v>
      </c>
      <c r="P253" s="70">
        <v>936.81390380859375</v>
      </c>
      <c r="Q253" s="29">
        <v>3.0624995231628418</v>
      </c>
      <c r="R253" s="69">
        <v>3.0250000953674316</v>
      </c>
      <c r="S253" s="70">
        <v>942.90142822265625</v>
      </c>
      <c r="T253" s="29">
        <v>-19.669061660766602</v>
      </c>
      <c r="U253" s="30">
        <v>10.083333969116211</v>
      </c>
      <c r="V253" s="69">
        <v>100</v>
      </c>
      <c r="W253" s="75">
        <v>522.43524169921875</v>
      </c>
      <c r="X253" s="30">
        <v>199.42108154296875</v>
      </c>
      <c r="Y253" s="29">
        <v>234.36495971679687</v>
      </c>
      <c r="Z253" s="25">
        <f t="shared" si="46"/>
        <v>5.199542745231156E-4</v>
      </c>
      <c r="AA253" s="25">
        <f t="shared" si="42"/>
        <v>8.0095037446881179E-6</v>
      </c>
      <c r="AB253" s="4">
        <f t="shared" si="43"/>
        <v>6.5572064727348334E-5</v>
      </c>
      <c r="AC253" s="6">
        <f t="shared" si="44"/>
        <v>-2.47955322265625E-5</v>
      </c>
      <c r="AD253" s="6">
        <f t="shared" si="45"/>
        <v>-9.8276202606939478E-6</v>
      </c>
      <c r="AE253" s="71"/>
      <c r="AF253" s="4">
        <f t="shared" si="49"/>
        <v>45.174459258780992</v>
      </c>
      <c r="AG253" s="4">
        <f t="shared" si="50"/>
        <v>0.96223142009136109</v>
      </c>
      <c r="AH253" s="4">
        <f t="shared" si="51"/>
        <v>188.86231803894043</v>
      </c>
      <c r="AI253" s="4">
        <f t="shared" si="52"/>
        <v>1.4773739901455967</v>
      </c>
      <c r="AJ253" s="4">
        <f t="shared" si="47"/>
        <v>25.812061959258781</v>
      </c>
      <c r="AK253" s="6">
        <f t="shared" si="53"/>
        <v>112.08563232421875</v>
      </c>
      <c r="AL253" s="32">
        <f t="shared" si="54"/>
        <v>31.087055704416322</v>
      </c>
      <c r="AM253" s="35">
        <f t="shared" si="55"/>
        <v>2.8181470145938192E-5</v>
      </c>
      <c r="AN253" s="429">
        <f t="shared" si="48"/>
        <v>0.36361919863596831</v>
      </c>
    </row>
    <row r="254" spans="1:40">
      <c r="A254" s="23">
        <v>15462</v>
      </c>
      <c r="B254" s="76">
        <v>31</v>
      </c>
      <c r="C254" s="17">
        <v>5</v>
      </c>
      <c r="D254" s="18">
        <v>1942</v>
      </c>
      <c r="E254" s="86" t="s">
        <v>25</v>
      </c>
      <c r="F254" s="156">
        <v>283</v>
      </c>
      <c r="G254" s="29">
        <v>283.95486450195312</v>
      </c>
      <c r="H254" s="29">
        <v>41.516040802001953</v>
      </c>
      <c r="I254" s="69">
        <v>970</v>
      </c>
      <c r="J254" s="70">
        <v>2543.637451171875</v>
      </c>
      <c r="K254" s="30">
        <v>-5.3505420684814453</v>
      </c>
      <c r="L254" s="69">
        <v>1104.9755859375</v>
      </c>
      <c r="M254" s="70">
        <v>1351.6436767578125</v>
      </c>
      <c r="N254" s="78">
        <v>34.818752288818359</v>
      </c>
      <c r="O254" s="69">
        <v>55.645160675048828</v>
      </c>
      <c r="P254" s="70">
        <v>1862.271240234375</v>
      </c>
      <c r="Q254" s="29">
        <v>9.7379016876220703</v>
      </c>
      <c r="R254" s="69">
        <v>2.9274194240570068</v>
      </c>
      <c r="S254" s="70">
        <v>1874.9365234375</v>
      </c>
      <c r="T254" s="29">
        <v>-37.237823486328125</v>
      </c>
      <c r="U254" s="30">
        <v>11.059140205383301</v>
      </c>
      <c r="V254" s="69">
        <v>99.999992370605469</v>
      </c>
      <c r="W254" s="75">
        <v>1180.3804931640625</v>
      </c>
      <c r="X254" s="30">
        <v>389.0592041015625</v>
      </c>
      <c r="Y254" s="29">
        <v>324.69656372070313</v>
      </c>
      <c r="Z254" s="25">
        <f t="shared" si="46"/>
        <v>-2.8278365607548039E-4</v>
      </c>
      <c r="AA254" s="25">
        <f t="shared" si="42"/>
        <v>-4.1777549085963983E-5</v>
      </c>
      <c r="AB254" s="4">
        <f t="shared" si="43"/>
        <v>3.1963582387106726E-5</v>
      </c>
      <c r="AC254" s="6">
        <f t="shared" si="44"/>
        <v>3.7908554077148438E-5</v>
      </c>
      <c r="AD254" s="6">
        <f t="shared" si="45"/>
        <v>-1.965479668797343E-6</v>
      </c>
      <c r="AE254" s="71"/>
      <c r="AF254" s="4">
        <f t="shared" si="49"/>
        <v>77.512547917641882</v>
      </c>
      <c r="AG254" s="4">
        <f t="shared" si="50"/>
        <v>1.4587602661069761</v>
      </c>
      <c r="AH254" s="4">
        <f t="shared" si="51"/>
        <v>276.18525123596191</v>
      </c>
      <c r="AI254" s="4">
        <f t="shared" si="52"/>
        <v>2.5527218476602855</v>
      </c>
      <c r="AJ254" s="4">
        <f t="shared" si="47"/>
        <v>43.887131509071537</v>
      </c>
      <c r="AK254" s="6">
        <f t="shared" si="53"/>
        <v>125</v>
      </c>
      <c r="AL254" s="32">
        <f t="shared" si="54"/>
        <v>72.578767513558887</v>
      </c>
      <c r="AM254" s="35">
        <f t="shared" si="55"/>
        <v>-2.577679214255113E-5</v>
      </c>
      <c r="AN254" s="429">
        <f t="shared" si="48"/>
        <v>0.36150945139493001</v>
      </c>
    </row>
    <row r="255" spans="1:40">
      <c r="A255" s="23">
        <v>15493</v>
      </c>
      <c r="B255" s="76">
        <v>30</v>
      </c>
      <c r="C255" s="17">
        <v>6</v>
      </c>
      <c r="D255" s="18">
        <v>1942</v>
      </c>
      <c r="E255" s="86" t="s">
        <v>25</v>
      </c>
      <c r="F255" s="156">
        <v>336</v>
      </c>
      <c r="G255" s="29">
        <v>338.1646728515625</v>
      </c>
      <c r="H255" s="29">
        <v>87.445449829101563</v>
      </c>
      <c r="I255" s="69">
        <v>1024</v>
      </c>
      <c r="J255" s="70">
        <v>4688.099609375</v>
      </c>
      <c r="K255" s="30">
        <v>-4.1308450698852539</v>
      </c>
      <c r="L255" s="69">
        <v>1676.3514404296875</v>
      </c>
      <c r="M255" s="70">
        <v>2942.3271484375</v>
      </c>
      <c r="N255" s="78">
        <v>32.838478088378906</v>
      </c>
      <c r="O255" s="69">
        <v>95</v>
      </c>
      <c r="P255" s="70">
        <v>3399.19580078125</v>
      </c>
      <c r="Q255" s="29">
        <v>16.624998092651367</v>
      </c>
      <c r="R255" s="69">
        <v>3.0250000953674316</v>
      </c>
      <c r="S255" s="70">
        <v>3418.845947265625</v>
      </c>
      <c r="T255" s="29">
        <v>-20.977350234985352</v>
      </c>
      <c r="U255" s="30">
        <v>11.427777290344238</v>
      </c>
      <c r="V255" s="69">
        <v>100</v>
      </c>
      <c r="W255" s="75">
        <v>2977.737548828125</v>
      </c>
      <c r="X255" s="30">
        <v>896.6575927734375</v>
      </c>
      <c r="Y255" s="29">
        <v>471.59161376953125</v>
      </c>
      <c r="Z255" s="25">
        <f t="shared" si="46"/>
        <v>4.5306762694963254E-4</v>
      </c>
      <c r="AA255" s="25">
        <f t="shared" si="42"/>
        <v>-1.3039536497672088E-4</v>
      </c>
      <c r="AB255" s="4">
        <f t="shared" si="43"/>
        <v>2.5201759308401961E-4</v>
      </c>
      <c r="AC255" s="6">
        <f t="shared" si="44"/>
        <v>-1.4829635620117188E-4</v>
      </c>
      <c r="AD255" s="6">
        <f t="shared" si="45"/>
        <v>1.2763728454956436E-4</v>
      </c>
      <c r="AE255" s="71"/>
      <c r="AF255" s="4">
        <f t="shared" si="49"/>
        <v>111.35314356275826</v>
      </c>
      <c r="AG255" s="4">
        <f t="shared" si="50"/>
        <v>1.8492560615224287</v>
      </c>
      <c r="AH255" s="4">
        <f t="shared" si="51"/>
        <v>345.8949556350708</v>
      </c>
      <c r="AI255" s="4">
        <f t="shared" si="52"/>
        <v>5.2033656096655472</v>
      </c>
      <c r="AJ255" s="4">
        <f t="shared" si="47"/>
        <v>81.416481711647734</v>
      </c>
      <c r="AK255" s="6">
        <f t="shared" si="53"/>
        <v>54</v>
      </c>
      <c r="AL255" s="32">
        <f t="shared" si="54"/>
        <v>177.18768885588844</v>
      </c>
      <c r="AM255" s="35">
        <f t="shared" si="55"/>
        <v>1.3668281013679007E-5</v>
      </c>
      <c r="AN255" s="429">
        <f t="shared" si="48"/>
        <v>0.42235119560849915</v>
      </c>
    </row>
    <row r="256" spans="1:40">
      <c r="A256" s="23">
        <v>15523</v>
      </c>
      <c r="B256" s="76">
        <v>31</v>
      </c>
      <c r="C256" s="17">
        <v>7</v>
      </c>
      <c r="D256" s="18">
        <v>1942</v>
      </c>
      <c r="E256" s="86" t="s">
        <v>25</v>
      </c>
      <c r="F256" s="156">
        <v>100</v>
      </c>
      <c r="G256" s="29">
        <v>104.23593902587891</v>
      </c>
      <c r="H256" s="29">
        <v>104.12145233154297</v>
      </c>
      <c r="I256" s="69">
        <v>910</v>
      </c>
      <c r="J256" s="70">
        <v>3445.145263671875</v>
      </c>
      <c r="K256" s="30">
        <v>-5.1606907844543457</v>
      </c>
      <c r="L256" s="69">
        <v>1768.6749267578125</v>
      </c>
      <c r="M256" s="70">
        <v>1592.5396728515625</v>
      </c>
      <c r="N256" s="78">
        <v>11.196600914001465</v>
      </c>
      <c r="O256" s="69">
        <v>96.774200439453125</v>
      </c>
      <c r="P256" s="70">
        <v>1677.8607177734375</v>
      </c>
      <c r="Q256" s="29">
        <v>16.935482025146484</v>
      </c>
      <c r="R256" s="69">
        <v>2.9274194240570068</v>
      </c>
      <c r="S256" s="70">
        <v>1697.7236328125</v>
      </c>
      <c r="T256" s="29">
        <v>2.590491771697998</v>
      </c>
      <c r="U256" s="30">
        <v>11.059140205383301</v>
      </c>
      <c r="V256" s="69">
        <v>99.999984741210938</v>
      </c>
      <c r="W256" s="75">
        <v>1650.9130859375</v>
      </c>
      <c r="X256" s="30">
        <v>964.83489990234375</v>
      </c>
      <c r="Y256" s="29">
        <v>493.93417358398437</v>
      </c>
      <c r="Z256" s="25">
        <f t="shared" si="46"/>
        <v>8.0657976195652736E-4</v>
      </c>
      <c r="AA256" s="25">
        <f t="shared" si="42"/>
        <v>6.914253981449292E-5</v>
      </c>
      <c r="AB256" s="4">
        <f t="shared" si="43"/>
        <v>2.3478320372305461E-5</v>
      </c>
      <c r="AC256" s="6">
        <f t="shared" si="44"/>
        <v>-1.3589859008789063E-5</v>
      </c>
      <c r="AD256" s="6">
        <f t="shared" si="45"/>
        <v>1.485253142163856E-5</v>
      </c>
      <c r="AE256" s="71"/>
      <c r="AF256" s="4">
        <f t="shared" si="49"/>
        <v>120.8507553125807</v>
      </c>
      <c r="AG256" s="4">
        <f t="shared" si="50"/>
        <v>1.9013222306621962</v>
      </c>
      <c r="AH256" s="4">
        <f t="shared" si="51"/>
        <v>112.86234092712402</v>
      </c>
      <c r="AI256" s="4">
        <f t="shared" si="52"/>
        <v>6.40217855658413</v>
      </c>
      <c r="AJ256" s="4">
        <f t="shared" si="47"/>
        <v>89.696214105275047</v>
      </c>
      <c r="AK256" s="6">
        <f t="shared" si="53"/>
        <v>-114</v>
      </c>
      <c r="AL256" s="32">
        <f t="shared" si="54"/>
        <v>101.51068892045454</v>
      </c>
      <c r="AM256" s="35">
        <f t="shared" si="55"/>
        <v>4.036816685015765E-5</v>
      </c>
      <c r="AN256" s="429">
        <f t="shared" si="48"/>
        <v>0.42601522288958787</v>
      </c>
    </row>
    <row r="257" spans="1:40">
      <c r="A257" s="23">
        <v>15554</v>
      </c>
      <c r="B257" s="76">
        <v>31</v>
      </c>
      <c r="C257" s="17">
        <v>8</v>
      </c>
      <c r="D257" s="18">
        <v>1942</v>
      </c>
      <c r="E257" s="86" t="s">
        <v>25</v>
      </c>
      <c r="F257" s="156">
        <v>20</v>
      </c>
      <c r="G257" s="29">
        <v>23.376565933227539</v>
      </c>
      <c r="H257" s="29">
        <v>79.281913757324219</v>
      </c>
      <c r="I257" s="69">
        <v>770</v>
      </c>
      <c r="J257" s="70">
        <v>2577.783447265625</v>
      </c>
      <c r="K257" s="30">
        <v>-4.6260499954223633</v>
      </c>
      <c r="L257" s="69">
        <v>1436.302001953125</v>
      </c>
      <c r="M257" s="70">
        <v>1066.2459716796875</v>
      </c>
      <c r="N257" s="78">
        <v>-2.1370913982391357</v>
      </c>
      <c r="O257" s="69">
        <v>72.580650329589844</v>
      </c>
      <c r="P257" s="70">
        <v>958.90887451171875</v>
      </c>
      <c r="Q257" s="29">
        <v>12.70161247253418</v>
      </c>
      <c r="R257" s="69">
        <v>2.9274194240570068</v>
      </c>
      <c r="S257" s="70">
        <v>974.53790283203125</v>
      </c>
      <c r="T257" s="29">
        <v>8.3924226760864258</v>
      </c>
      <c r="U257" s="30">
        <v>10.408601760864258</v>
      </c>
      <c r="V257" s="69">
        <v>100</v>
      </c>
      <c r="W257" s="75">
        <v>1021.4361572265625</v>
      </c>
      <c r="X257" s="30">
        <v>732.83843994140625</v>
      </c>
      <c r="Y257" s="29">
        <v>419.19659423828125</v>
      </c>
      <c r="Z257" s="25">
        <f t="shared" si="46"/>
        <v>-6.7349150867812568E-5</v>
      </c>
      <c r="AA257" s="25">
        <f t="shared" si="42"/>
        <v>-2.1858384570805356E-5</v>
      </c>
      <c r="AB257" s="4">
        <f t="shared" si="43"/>
        <v>-1.5027705330794561E-5</v>
      </c>
      <c r="AC257" s="6">
        <f t="shared" si="44"/>
        <v>3.5762786865234375E-6</v>
      </c>
      <c r="AD257" s="6">
        <f t="shared" si="45"/>
        <v>2.625690285640303E-5</v>
      </c>
      <c r="AE257" s="71"/>
      <c r="AF257" s="4">
        <f t="shared" si="49"/>
        <v>98.926338289119002</v>
      </c>
      <c r="AG257" s="4">
        <f t="shared" si="50"/>
        <v>1.6009916893509795</v>
      </c>
      <c r="AH257" s="4">
        <f t="shared" si="51"/>
        <v>25.005847215652466</v>
      </c>
      <c r="AI257" s="4">
        <f t="shared" si="52"/>
        <v>4.8748548624338195</v>
      </c>
      <c r="AJ257" s="4">
        <f t="shared" si="47"/>
        <v>70.835873176007226</v>
      </c>
      <c r="AK257" s="6">
        <f t="shared" si="53"/>
        <v>-140</v>
      </c>
      <c r="AL257" s="32">
        <f t="shared" si="54"/>
        <v>62.805661237732437</v>
      </c>
      <c r="AM257" s="35">
        <f t="shared" si="55"/>
        <v>-1.5484281817634837E-5</v>
      </c>
      <c r="AN257" s="429">
        <f t="shared" si="48"/>
        <v>0.41726525923914959</v>
      </c>
    </row>
    <row r="258" spans="1:40">
      <c r="A258" s="23">
        <v>15585</v>
      </c>
      <c r="B258" s="76">
        <v>30</v>
      </c>
      <c r="C258" s="17">
        <v>9</v>
      </c>
      <c r="D258" s="18">
        <v>1942</v>
      </c>
      <c r="E258" s="86" t="s">
        <v>25</v>
      </c>
      <c r="F258" s="156">
        <v>8</v>
      </c>
      <c r="G258" s="29">
        <v>10.401418685913086</v>
      </c>
      <c r="H258" s="29">
        <v>55.643146514892578</v>
      </c>
      <c r="I258" s="69">
        <v>700</v>
      </c>
      <c r="J258" s="70">
        <v>1295.5472412109375</v>
      </c>
      <c r="K258" s="30">
        <v>-4.3492493629455566</v>
      </c>
      <c r="L258" s="69">
        <v>695.69195556640625</v>
      </c>
      <c r="M258" s="70">
        <v>526.76373291015625</v>
      </c>
      <c r="N258" s="78">
        <v>-0.86977934837341309</v>
      </c>
      <c r="O258" s="69">
        <v>40</v>
      </c>
      <c r="P258" s="70">
        <v>472.14657592773437</v>
      </c>
      <c r="Q258" s="29">
        <v>6.9999990463256836</v>
      </c>
      <c r="R258" s="69">
        <v>3.0250000953674316</v>
      </c>
      <c r="S258" s="70">
        <v>482.17160034179687</v>
      </c>
      <c r="T258" s="29">
        <v>6.9149713516235352</v>
      </c>
      <c r="U258" s="30">
        <v>10.755555152893066</v>
      </c>
      <c r="V258" s="69">
        <v>100</v>
      </c>
      <c r="W258" s="75">
        <v>509.1370849609375</v>
      </c>
      <c r="X258" s="30">
        <v>217.19413757324219</v>
      </c>
      <c r="Y258" s="29">
        <v>286.18045043945312</v>
      </c>
      <c r="Z258" s="25">
        <f t="shared" si="46"/>
        <v>2.1008067437833233E-4</v>
      </c>
      <c r="AA258" s="25">
        <f t="shared" si="42"/>
        <v>-3.8920704810152529E-6</v>
      </c>
      <c r="AB258" s="4">
        <f t="shared" si="43"/>
        <v>3.0855836030241335E-5</v>
      </c>
      <c r="AC258" s="6">
        <f t="shared" si="44"/>
        <v>-2.5272369384765625E-5</v>
      </c>
      <c r="AD258" s="6">
        <f t="shared" si="45"/>
        <v>1.3431838397082174E-5</v>
      </c>
      <c r="AE258" s="71"/>
      <c r="AF258" s="4">
        <f t="shared" si="49"/>
        <v>49.727124628744832</v>
      </c>
      <c r="AG258" s="4">
        <f t="shared" si="50"/>
        <v>1.2365288505869463</v>
      </c>
      <c r="AH258" s="4">
        <f t="shared" si="51"/>
        <v>12.097361326217651</v>
      </c>
      <c r="AI258" s="4">
        <f t="shared" si="52"/>
        <v>3.310997147993608</v>
      </c>
      <c r="AJ258" s="4">
        <f t="shared" si="47"/>
        <v>29.952868047036414</v>
      </c>
      <c r="AK258" s="6">
        <f t="shared" si="53"/>
        <v>-70</v>
      </c>
      <c r="AL258" s="32">
        <f t="shared" si="54"/>
        <v>30.295760427427687</v>
      </c>
      <c r="AM258" s="35">
        <f t="shared" si="55"/>
        <v>7.972638474740279E-6</v>
      </c>
      <c r="AN258" s="429">
        <f t="shared" si="48"/>
        <v>0.37591454317666617</v>
      </c>
    </row>
    <row r="259" spans="1:40">
      <c r="A259" s="23">
        <v>15615</v>
      </c>
      <c r="B259" s="76">
        <v>31</v>
      </c>
      <c r="C259" s="17">
        <v>10</v>
      </c>
      <c r="D259" s="18">
        <v>1943</v>
      </c>
      <c r="E259" s="86" t="s">
        <v>25</v>
      </c>
      <c r="F259" s="156">
        <v>7</v>
      </c>
      <c r="G259" s="29">
        <v>6.3782062530517578</v>
      </c>
      <c r="H259" s="29">
        <v>29.81623649597168</v>
      </c>
      <c r="I259" s="69">
        <v>662.11279296875</v>
      </c>
      <c r="J259" s="70">
        <v>690.09210205078125</v>
      </c>
      <c r="K259" s="30">
        <v>-2.6170313358306885</v>
      </c>
      <c r="L259" s="69">
        <v>252.74542236328125</v>
      </c>
      <c r="M259" s="70">
        <v>394.78475952148437</v>
      </c>
      <c r="N259" s="78">
        <v>2.9485948085784912</v>
      </c>
      <c r="O259" s="69">
        <v>9.6774196624755859</v>
      </c>
      <c r="P259" s="70">
        <v>433.0616455078125</v>
      </c>
      <c r="Q259" s="29">
        <v>1.693548321723938</v>
      </c>
      <c r="R259" s="69">
        <v>2.9274194240570068</v>
      </c>
      <c r="S259" s="70">
        <v>437.6826171875</v>
      </c>
      <c r="T259" s="29">
        <v>8.8998575210571289</v>
      </c>
      <c r="U259" s="30">
        <v>11.709677696228027</v>
      </c>
      <c r="V259" s="69">
        <v>100</v>
      </c>
      <c r="W259" s="75">
        <v>494.13458251953125</v>
      </c>
      <c r="X259" s="30">
        <v>68.282257080078125</v>
      </c>
      <c r="Y259" s="29">
        <v>146.823974609375</v>
      </c>
      <c r="Z259" s="25">
        <f t="shared" si="46"/>
        <v>-3.5984731493954314E-4</v>
      </c>
      <c r="AA259" s="25">
        <f t="shared" si="42"/>
        <v>-1.7007608562380483E-5</v>
      </c>
      <c r="AB259" s="4">
        <f t="shared" si="43"/>
        <v>-5.1882182106055552E-6</v>
      </c>
      <c r="AC259" s="6">
        <f t="shared" si="44"/>
        <v>-3.9339065551757813E-6</v>
      </c>
      <c r="AD259" s="6">
        <f t="shared" si="45"/>
        <v>2.8391988848852634E-5</v>
      </c>
      <c r="AE259" s="71"/>
      <c r="AF259" s="4">
        <f t="shared" si="49"/>
        <v>22.284511939434967</v>
      </c>
      <c r="AG259" s="4">
        <f t="shared" si="50"/>
        <v>1.0041322486656756</v>
      </c>
      <c r="AH259" s="4">
        <f t="shared" si="51"/>
        <v>15.609627246856689</v>
      </c>
      <c r="AI259" s="4">
        <f t="shared" si="52"/>
        <v>1.8333289217357793</v>
      </c>
      <c r="AJ259" s="4">
        <f t="shared" si="47"/>
        <v>13.226366642723399</v>
      </c>
      <c r="AK259" s="6">
        <f t="shared" si="53"/>
        <v>-37.88720703125</v>
      </c>
      <c r="AL259" s="32">
        <f t="shared" si="54"/>
        <v>30.383151189630681</v>
      </c>
      <c r="AM259" s="35">
        <f t="shared" si="55"/>
        <v>-2.552402906630391E-5</v>
      </c>
      <c r="AN259" s="429">
        <f t="shared" si="48"/>
        <v>0.37245957213147313</v>
      </c>
    </row>
    <row r="260" spans="1:40">
      <c r="A260" s="23">
        <v>15646</v>
      </c>
      <c r="B260" s="76">
        <v>30</v>
      </c>
      <c r="C260" s="17">
        <v>11</v>
      </c>
      <c r="D260" s="18">
        <v>1943</v>
      </c>
      <c r="E260" s="86" t="s">
        <v>25</v>
      </c>
      <c r="F260" s="156">
        <v>36</v>
      </c>
      <c r="G260" s="29">
        <v>36.728469848632813</v>
      </c>
      <c r="H260" s="29">
        <v>3.9397933483123779</v>
      </c>
      <c r="I260" s="69">
        <v>674.5999755859375</v>
      </c>
      <c r="J260" s="70">
        <v>403.44802856445312</v>
      </c>
      <c r="K260" s="30">
        <v>-1.1234499216079712</v>
      </c>
      <c r="L260" s="69">
        <v>13.276389122009277</v>
      </c>
      <c r="M260" s="70">
        <v>371.29144287109375</v>
      </c>
      <c r="N260" s="78">
        <v>4.502044677734375</v>
      </c>
      <c r="O260" s="69">
        <v>0</v>
      </c>
      <c r="P260" s="70">
        <v>446.9508056640625</v>
      </c>
      <c r="Q260" s="29">
        <v>0</v>
      </c>
      <c r="R260" s="69">
        <v>0</v>
      </c>
      <c r="S260" s="70">
        <v>446.9508056640625</v>
      </c>
      <c r="T260" s="29">
        <v>6.0472402572631836</v>
      </c>
      <c r="U260" s="30">
        <v>0</v>
      </c>
      <c r="V260" s="69">
        <v>0</v>
      </c>
      <c r="W260" s="75">
        <v>548.5780029296875</v>
      </c>
      <c r="X260" s="30">
        <v>2.0166666507720947</v>
      </c>
      <c r="Y260" s="29">
        <v>74.280563354492187</v>
      </c>
      <c r="Z260" s="25">
        <f t="shared" si="46"/>
        <v>5.0432823178425679E-4</v>
      </c>
      <c r="AA260" s="25">
        <f t="shared" si="42"/>
        <v>-4.7483948719673208E-6</v>
      </c>
      <c r="AB260" s="4">
        <f t="shared" si="43"/>
        <v>4.1545613385096658E-6</v>
      </c>
      <c r="AC260" s="6">
        <f t="shared" si="44"/>
        <v>0</v>
      </c>
      <c r="AD260" s="6">
        <f t="shared" si="45"/>
        <v>4.1554759377504524E-5</v>
      </c>
      <c r="AE260" s="71"/>
      <c r="AF260" s="4">
        <f t="shared" si="49"/>
        <v>0.79000001387162644</v>
      </c>
      <c r="AG260" s="4">
        <f t="shared" si="50"/>
        <v>0</v>
      </c>
      <c r="AH260" s="4">
        <f t="shared" si="51"/>
        <v>46.1543048620224</v>
      </c>
      <c r="AI260" s="4">
        <f t="shared" si="52"/>
        <v>0.23443398436238944</v>
      </c>
      <c r="AJ260" s="4">
        <f t="shared" si="47"/>
        <v>4.5400004631231639</v>
      </c>
      <c r="AK260" s="6">
        <f t="shared" si="53"/>
        <v>12.4871826171875</v>
      </c>
      <c r="AL260" s="32">
        <f t="shared" si="54"/>
        <v>32.642658025568181</v>
      </c>
      <c r="AM260" s="35">
        <f t="shared" si="55"/>
        <v>3.0221032702115735E-5</v>
      </c>
      <c r="AN260" s="429">
        <f t="shared" si="48"/>
        <v>0.85178237463928863</v>
      </c>
    </row>
    <row r="261" spans="1:40">
      <c r="A261" s="23">
        <v>15676</v>
      </c>
      <c r="B261" s="76">
        <v>31</v>
      </c>
      <c r="C261" s="17">
        <v>12</v>
      </c>
      <c r="D261" s="18">
        <v>1943</v>
      </c>
      <c r="E261" s="86" t="s">
        <v>25</v>
      </c>
      <c r="F261" s="156">
        <v>39</v>
      </c>
      <c r="G261" s="29">
        <v>39.350212097167969</v>
      </c>
      <c r="H261" s="29">
        <v>-7.1907615661621094</v>
      </c>
      <c r="I261" s="69">
        <v>674.5999755859375</v>
      </c>
      <c r="J261" s="70">
        <v>647.160888671875</v>
      </c>
      <c r="K261" s="30">
        <v>-0.19925303757190704</v>
      </c>
      <c r="L261" s="69">
        <v>18.215053558349609</v>
      </c>
      <c r="M261" s="70">
        <v>625.705322265625</v>
      </c>
      <c r="N261" s="78">
        <v>5.1572895050048828</v>
      </c>
      <c r="O261" s="69">
        <v>0</v>
      </c>
      <c r="P261" s="70">
        <v>709.58056640625</v>
      </c>
      <c r="Q261" s="29">
        <v>0</v>
      </c>
      <c r="R261" s="69">
        <v>0</v>
      </c>
      <c r="S261" s="70">
        <v>709.58056640625</v>
      </c>
      <c r="T261" s="29">
        <v>4.5446362495422363</v>
      </c>
      <c r="U261" s="30">
        <v>0</v>
      </c>
      <c r="V261" s="69">
        <v>0</v>
      </c>
      <c r="W261" s="75">
        <v>783.49200439453125</v>
      </c>
      <c r="X261" s="30">
        <v>1.6263440847396851</v>
      </c>
      <c r="Y261" s="29">
        <v>62.776882171630859</v>
      </c>
      <c r="Z261" s="25">
        <f t="shared" si="46"/>
        <v>-2.3751444666686439E-4</v>
      </c>
      <c r="AA261" s="25">
        <f t="shared" si="42"/>
        <v>-2.7359119144421129E-5</v>
      </c>
      <c r="AB261" s="4">
        <f t="shared" si="43"/>
        <v>3.4268502304257709E-5</v>
      </c>
      <c r="AC261" s="6">
        <f t="shared" si="44"/>
        <v>0</v>
      </c>
      <c r="AD261" s="6">
        <f t="shared" si="45"/>
        <v>-1.0225955861642433E-5</v>
      </c>
      <c r="AE261" s="71"/>
      <c r="AF261" s="4">
        <f t="shared" si="49"/>
        <v>1.1199999873894306</v>
      </c>
      <c r="AG261" s="4">
        <f t="shared" si="50"/>
        <v>0</v>
      </c>
      <c r="AH261" s="4">
        <f t="shared" si="51"/>
        <v>48.852884814143181</v>
      </c>
      <c r="AI261" s="4">
        <f t="shared" si="52"/>
        <v>-0.44214269464666195</v>
      </c>
      <c r="AJ261" s="4">
        <f t="shared" si="47"/>
        <v>3.9600000276644369</v>
      </c>
      <c r="AK261" s="6">
        <f t="shared" si="53"/>
        <v>0</v>
      </c>
      <c r="AL261" s="32">
        <f t="shared" si="54"/>
        <v>48.175045559465396</v>
      </c>
      <c r="AM261" s="35">
        <f t="shared" si="55"/>
        <v>-1.803806498656968E-5</v>
      </c>
      <c r="AN261" s="429">
        <f t="shared" si="48"/>
        <v>0.77952756219085284</v>
      </c>
    </row>
    <row r="262" spans="1:40">
      <c r="A262" s="23">
        <v>15707</v>
      </c>
      <c r="B262" s="76">
        <v>31</v>
      </c>
      <c r="C262" s="17">
        <v>1</v>
      </c>
      <c r="D262" s="18">
        <v>1943</v>
      </c>
      <c r="E262" s="86" t="s">
        <v>25</v>
      </c>
      <c r="F262" s="156">
        <v>135</v>
      </c>
      <c r="G262" s="29">
        <v>141.8275146484375</v>
      </c>
      <c r="H262" s="29">
        <v>-13.823018074035645</v>
      </c>
      <c r="I262" s="69">
        <v>674.5999755859375</v>
      </c>
      <c r="J262" s="70">
        <v>2320.426025390625</v>
      </c>
      <c r="K262" s="30">
        <v>-1.0685546398162842</v>
      </c>
      <c r="L262" s="69">
        <v>10.083333969116211</v>
      </c>
      <c r="M262" s="70">
        <v>2292.96435546875</v>
      </c>
      <c r="N262" s="78">
        <v>0.2888643741607666</v>
      </c>
      <c r="O262" s="69">
        <v>0</v>
      </c>
      <c r="P262" s="70">
        <v>2297.662353515625</v>
      </c>
      <c r="Q262" s="29">
        <v>0</v>
      </c>
      <c r="R262" s="69">
        <v>0</v>
      </c>
      <c r="S262" s="70">
        <v>2297.662353515625</v>
      </c>
      <c r="T262" s="29">
        <v>-7.7330050468444824</v>
      </c>
      <c r="U262" s="30">
        <v>0</v>
      </c>
      <c r="V262" s="69">
        <v>0</v>
      </c>
      <c r="W262" s="75">
        <v>2171.89697265625</v>
      </c>
      <c r="X262" s="30">
        <v>1.3010752201080322</v>
      </c>
      <c r="Y262" s="29">
        <v>52.530914306640625</v>
      </c>
      <c r="Z262" s="25">
        <f t="shared" si="46"/>
        <v>5.4202226192501257E-4</v>
      </c>
      <c r="AA262" s="25">
        <f t="shared" si="42"/>
        <v>-4.038678525830619E-5</v>
      </c>
      <c r="AB262" s="4">
        <f t="shared" si="43"/>
        <v>-6.9070481458766153E-5</v>
      </c>
      <c r="AC262" s="6">
        <f t="shared" si="44"/>
        <v>0</v>
      </c>
      <c r="AD262" s="6">
        <f t="shared" si="45"/>
        <v>1.0229321605947916E-4</v>
      </c>
      <c r="AE262" s="71"/>
      <c r="AF262" s="4">
        <f t="shared" si="49"/>
        <v>0.62000003909276535</v>
      </c>
      <c r="AG262" s="4">
        <f t="shared" si="50"/>
        <v>0</v>
      </c>
      <c r="AH262" s="4">
        <f t="shared" si="51"/>
        <v>133.3148193359375</v>
      </c>
      <c r="AI262" s="4">
        <f t="shared" si="52"/>
        <v>-0.84994425182500166</v>
      </c>
      <c r="AJ262" s="4">
        <f t="shared" si="47"/>
        <v>3.3100000171819008</v>
      </c>
      <c r="AK262" s="6">
        <f t="shared" si="53"/>
        <v>0</v>
      </c>
      <c r="AL262" s="32">
        <f t="shared" si="54"/>
        <v>133.54473947572313</v>
      </c>
      <c r="AM262" s="35">
        <f t="shared" si="55"/>
        <v>2.407294661566084E-5</v>
      </c>
      <c r="AN262" s="429">
        <f t="shared" si="48"/>
        <v>0.8422391780623848</v>
      </c>
    </row>
    <row r="263" spans="1:40">
      <c r="A263" s="23">
        <v>15738</v>
      </c>
      <c r="B263" s="76">
        <v>28</v>
      </c>
      <c r="C263" s="17">
        <v>2</v>
      </c>
      <c r="D263" s="18">
        <v>1943</v>
      </c>
      <c r="E263" s="86" t="s">
        <v>25</v>
      </c>
      <c r="F263" s="156">
        <v>96</v>
      </c>
      <c r="G263" s="29">
        <v>92.228286743164063</v>
      </c>
      <c r="H263" s="29">
        <v>-2.4733827114105225</v>
      </c>
      <c r="I263" s="69">
        <v>674.5999755859375</v>
      </c>
      <c r="J263" s="70">
        <v>1663.1317138671875</v>
      </c>
      <c r="K263" s="30">
        <v>-2.9251368045806885</v>
      </c>
      <c r="L263" s="69">
        <v>28.402322769165039</v>
      </c>
      <c r="M263" s="70">
        <v>1582.0595703125</v>
      </c>
      <c r="N263" s="78">
        <v>17.081308364868164</v>
      </c>
      <c r="O263" s="69">
        <v>0</v>
      </c>
      <c r="P263" s="70">
        <v>1889.624755859375</v>
      </c>
      <c r="Q263" s="29">
        <v>0</v>
      </c>
      <c r="R263" s="69">
        <v>0.90029764175415039</v>
      </c>
      <c r="S263" s="70">
        <v>1890.5250244140625</v>
      </c>
      <c r="T263" s="29">
        <v>4.9456214904785156</v>
      </c>
      <c r="U263" s="30">
        <v>0</v>
      </c>
      <c r="V263" s="69">
        <v>5.1562490463256836</v>
      </c>
      <c r="W263" s="75">
        <v>1974.41943359375</v>
      </c>
      <c r="X263" s="30">
        <v>1.4404761791229248</v>
      </c>
      <c r="Y263" s="29">
        <v>52.362560272216797</v>
      </c>
      <c r="Z263" s="25">
        <f t="shared" si="46"/>
        <v>-8.2085963640565751E-5</v>
      </c>
      <c r="AA263" s="25">
        <f t="shared" ref="AA263:AA326" si="56">(J263+(K263*504.1667/B263)-L263)-M263</f>
        <v>-5.6707834346525487E-5</v>
      </c>
      <c r="AB263" s="4">
        <f t="shared" ref="AB263:AB326" si="57">(M263+(N263*504.1667/B263)-O263)-P263</f>
        <v>5.9810195580212167E-5</v>
      </c>
      <c r="AC263" s="6">
        <f t="shared" ref="AC263:AC326" si="58">(P263+Q263+R263)-S263</f>
        <v>2.9087066650390625E-5</v>
      </c>
      <c r="AD263" s="6">
        <f t="shared" ref="AD263:AD326" si="59">(S263+(T263*504.1667/B263)+U263-V263)-W263</f>
        <v>-2.7286597742204322E-5</v>
      </c>
      <c r="AE263" s="71"/>
      <c r="AF263" s="4">
        <f t="shared" si="49"/>
        <v>1.8637487818189888</v>
      </c>
      <c r="AG263" s="4">
        <f t="shared" si="50"/>
        <v>5.0000001261056949E-2</v>
      </c>
      <c r="AH263" s="4">
        <f t="shared" si="51"/>
        <v>111.33007979393005</v>
      </c>
      <c r="AI263" s="4">
        <f t="shared" si="52"/>
        <v>-0.13736472579073314</v>
      </c>
      <c r="AJ263" s="4">
        <f t="shared" si="47"/>
        <v>2.9880694624215116</v>
      </c>
      <c r="AK263" s="6">
        <f t="shared" si="53"/>
        <v>0</v>
      </c>
      <c r="AL263" s="32">
        <f t="shared" si="54"/>
        <v>109.65370738636364</v>
      </c>
      <c r="AM263" s="35">
        <f t="shared" si="55"/>
        <v>-1.1647200778952538E-5</v>
      </c>
      <c r="AN263" s="429">
        <f t="shared" si="48"/>
        <v>0.61586591088167641</v>
      </c>
    </row>
    <row r="264" spans="1:40">
      <c r="A264" s="23">
        <v>15766</v>
      </c>
      <c r="B264" s="76">
        <v>31</v>
      </c>
      <c r="C264" s="17">
        <v>3</v>
      </c>
      <c r="D264" s="18">
        <v>1943</v>
      </c>
      <c r="E264" s="86" t="s">
        <v>25</v>
      </c>
      <c r="F264" s="156">
        <v>238</v>
      </c>
      <c r="G264" s="29">
        <v>237.97038269042969</v>
      </c>
      <c r="H264" s="29">
        <v>9.9622020721435547</v>
      </c>
      <c r="I264" s="69">
        <v>735</v>
      </c>
      <c r="J264" s="70">
        <v>2877.94287109375</v>
      </c>
      <c r="K264" s="30">
        <v>-9.0491647720336914</v>
      </c>
      <c r="L264" s="69">
        <v>116.31368255615234</v>
      </c>
      <c r="M264" s="70">
        <v>2614.458740234375</v>
      </c>
      <c r="N264" s="78">
        <v>15.502270698547363</v>
      </c>
      <c r="O264" s="69">
        <v>4.838709831237793</v>
      </c>
      <c r="P264" s="70">
        <v>2861.740234375</v>
      </c>
      <c r="Q264" s="29">
        <v>0.84677416086196899</v>
      </c>
      <c r="R264" s="69">
        <v>1.6263440847396851</v>
      </c>
      <c r="S264" s="70">
        <v>2864.21337890625</v>
      </c>
      <c r="T264" s="29">
        <v>24.515195846557617</v>
      </c>
      <c r="U264" s="30">
        <v>0</v>
      </c>
      <c r="V264" s="69">
        <v>100</v>
      </c>
      <c r="W264" s="75">
        <v>3162.914794921875</v>
      </c>
      <c r="X264" s="30">
        <v>101.23790740966797</v>
      </c>
      <c r="Y264" s="29">
        <v>61.445732116699219</v>
      </c>
      <c r="Z264" s="25">
        <f t="shared" ref="Z264:Z327" si="60">((G264-(I264-I263))*504.1667/B264)-H264-J264</f>
        <v>1.3812487213726854E-4</v>
      </c>
      <c r="AA264" s="25">
        <f t="shared" si="56"/>
        <v>-1.1753137323466945E-4</v>
      </c>
      <c r="AB264" s="4">
        <f t="shared" si="57"/>
        <v>7.5402115271572256E-5</v>
      </c>
      <c r="AC264" s="6">
        <f t="shared" si="58"/>
        <v>-2.6285648345947266E-5</v>
      </c>
      <c r="AD264" s="6">
        <f t="shared" si="59"/>
        <v>4.8171880280278856E-5</v>
      </c>
      <c r="AE264" s="71"/>
      <c r="AF264" s="4">
        <f t="shared" si="49"/>
        <v>13.598130573241178</v>
      </c>
      <c r="AG264" s="4">
        <f t="shared" si="50"/>
        <v>0.15206611361385378</v>
      </c>
      <c r="AH264" s="4">
        <f t="shared" si="51"/>
        <v>268.93868446350098</v>
      </c>
      <c r="AI264" s="4">
        <f t="shared" si="52"/>
        <v>0.61255192906403344</v>
      </c>
      <c r="AJ264" s="4">
        <f t="shared" ref="AJ264:AJ327" si="61">(X264+Y264)*B264*86400/(43560*1000)</f>
        <v>10.003027091538611</v>
      </c>
      <c r="AK264" s="6">
        <f t="shared" si="53"/>
        <v>60.4000244140625</v>
      </c>
      <c r="AL264" s="32">
        <f t="shared" si="54"/>
        <v>194.48005020015495</v>
      </c>
      <c r="AM264" s="35">
        <f t="shared" si="55"/>
        <v>-6.5394078490044194E-6</v>
      </c>
      <c r="AN264" s="429">
        <f t="shared" ref="AN264:AN327" si="62">AJ264/(AJ264+AF264)</f>
        <v>0.42383628945736901</v>
      </c>
    </row>
    <row r="265" spans="1:40">
      <c r="A265" s="23">
        <v>15797</v>
      </c>
      <c r="B265" s="76">
        <v>30</v>
      </c>
      <c r="C265" s="17">
        <v>4</v>
      </c>
      <c r="D265" s="18">
        <v>1943</v>
      </c>
      <c r="E265" s="86" t="s">
        <v>25</v>
      </c>
      <c r="F265" s="156">
        <v>219</v>
      </c>
      <c r="G265" s="29">
        <v>218.02262878417969</v>
      </c>
      <c r="H265" s="29">
        <v>29.579120635986328</v>
      </c>
      <c r="I265" s="69">
        <v>845</v>
      </c>
      <c r="J265" s="70">
        <v>1785.80078125</v>
      </c>
      <c r="K265" s="30">
        <v>-0.27447026968002319</v>
      </c>
      <c r="L265" s="69">
        <v>933.2484130859375</v>
      </c>
      <c r="M265" s="70">
        <v>847.93975830078125</v>
      </c>
      <c r="N265" s="78">
        <v>-4.1802639961242676</v>
      </c>
      <c r="O265" s="69">
        <v>32.5</v>
      </c>
      <c r="P265" s="70">
        <v>745.1881103515625</v>
      </c>
      <c r="Q265" s="29">
        <v>5.6874995231628418</v>
      </c>
      <c r="R265" s="69">
        <v>3.0250000953674316</v>
      </c>
      <c r="S265" s="70">
        <v>753.900634765625</v>
      </c>
      <c r="T265" s="29">
        <v>14.609726905822754</v>
      </c>
      <c r="U265" s="30">
        <v>10.083333969116211</v>
      </c>
      <c r="V265" s="69">
        <v>100</v>
      </c>
      <c r="W265" s="75">
        <v>909.50848388671875</v>
      </c>
      <c r="X265" s="30">
        <v>413.0113525390625</v>
      </c>
      <c r="Y265" s="29">
        <v>310.341064453125</v>
      </c>
      <c r="Z265" s="25">
        <f t="shared" si="60"/>
        <v>5.0742884309329384E-4</v>
      </c>
      <c r="AA265" s="25">
        <f t="shared" si="56"/>
        <v>-1.5807141608092934E-5</v>
      </c>
      <c r="AB265" s="4">
        <f t="shared" si="57"/>
        <v>-1.5519274029429653E-5</v>
      </c>
      <c r="AC265" s="6">
        <f t="shared" si="58"/>
        <v>-2.47955322265625E-5</v>
      </c>
      <c r="AD265" s="6">
        <f t="shared" si="59"/>
        <v>7.8248351428555907E-5</v>
      </c>
      <c r="AE265" s="71"/>
      <c r="AF265" s="4">
        <f t="shared" ref="AF265:AF328" si="63">(L265+O265+V265)*B265*86400/(43560*1000)</f>
        <v>63.416434497675617</v>
      </c>
      <c r="AG265" s="4">
        <f t="shared" ref="AG265:AG328" si="64">(Q265+R265+U265)*B265*86400/(43560*1000)</f>
        <v>1.1184297671987991</v>
      </c>
      <c r="AH265" s="4">
        <f t="shared" ref="AH265:AH328" si="65">G265+K265+N265+T265</f>
        <v>228.17762142419815</v>
      </c>
      <c r="AI265" s="4">
        <f t="shared" ref="AI265:AI328" si="66">H265*B265*86400/(43560*1000)</f>
        <v>1.7600799056124097</v>
      </c>
      <c r="AJ265" s="4">
        <f t="shared" si="61"/>
        <v>43.042457870609503</v>
      </c>
      <c r="AK265" s="6">
        <f t="shared" ref="AK265:AK328" si="67">I265-I264</f>
        <v>110</v>
      </c>
      <c r="AL265" s="32">
        <f t="shared" ref="AL265:AL328" si="68">W265*B265*86400/(43560*1000)</f>
        <v>54.119513090779961</v>
      </c>
      <c r="AM265" s="35">
        <f t="shared" ref="AM265:AM328" si="69">AG265+AH265-AF265-AK265-AI265-AL265</f>
        <v>2.3697328948912855E-5</v>
      </c>
      <c r="AN265" s="429">
        <f t="shared" si="62"/>
        <v>0.40431059269063152</v>
      </c>
    </row>
    <row r="266" spans="1:40">
      <c r="A266" s="23">
        <v>15827</v>
      </c>
      <c r="B266" s="76">
        <v>31</v>
      </c>
      <c r="C266" s="17">
        <v>5</v>
      </c>
      <c r="D266" s="18">
        <v>1943</v>
      </c>
      <c r="E266" s="86" t="s">
        <v>25</v>
      </c>
      <c r="F266" s="156">
        <v>292</v>
      </c>
      <c r="G266" s="29">
        <v>290.29556274414062</v>
      </c>
      <c r="H266" s="29">
        <v>56.576770782470703</v>
      </c>
      <c r="I266" s="69">
        <v>968.53765869140625</v>
      </c>
      <c r="J266" s="70">
        <v>2655.48046875</v>
      </c>
      <c r="K266" s="30">
        <v>-1.0317821502685547</v>
      </c>
      <c r="L266" s="69">
        <v>1419.3291015625</v>
      </c>
      <c r="M266" s="70">
        <v>1219.3709716796875</v>
      </c>
      <c r="N266" s="78">
        <v>-10.357802391052246</v>
      </c>
      <c r="O266" s="69">
        <v>89.516128540039063</v>
      </c>
      <c r="P266" s="70">
        <v>961.4013671875</v>
      </c>
      <c r="Q266" s="29">
        <v>15.66532039642334</v>
      </c>
      <c r="R266" s="69">
        <v>2.9274194240570068</v>
      </c>
      <c r="S266" s="70">
        <v>979.99407958984375</v>
      </c>
      <c r="T266" s="29">
        <v>9.5195779800415039</v>
      </c>
      <c r="U266" s="30">
        <v>11.059140205383301</v>
      </c>
      <c r="V266" s="69">
        <v>99.999992370605469</v>
      </c>
      <c r="W266" s="75">
        <v>1045.8743896484375</v>
      </c>
      <c r="X266" s="30">
        <v>650.819091796875</v>
      </c>
      <c r="Y266" s="29">
        <v>391.27700805664062</v>
      </c>
      <c r="Z266" s="25">
        <f t="shared" si="60"/>
        <v>2.5031216546267387E-4</v>
      </c>
      <c r="AA266" s="25">
        <f t="shared" si="56"/>
        <v>6.6416851041140035E-5</v>
      </c>
      <c r="AB266" s="4">
        <f t="shared" si="57"/>
        <v>-4.1813945699686883E-5</v>
      </c>
      <c r="AC266" s="6">
        <f t="shared" si="58"/>
        <v>2.7418136596679688E-5</v>
      </c>
      <c r="AD266" s="6">
        <f t="shared" si="59"/>
        <v>-5.8495100120126153E-5</v>
      </c>
      <c r="AE266" s="71"/>
      <c r="AF266" s="4">
        <f t="shared" si="63"/>
        <v>98.924036819836331</v>
      </c>
      <c r="AG266" s="4">
        <f t="shared" si="64"/>
        <v>1.8232230363010375</v>
      </c>
      <c r="AH266" s="4">
        <f t="shared" si="65"/>
        <v>288.42555618286133</v>
      </c>
      <c r="AI266" s="4">
        <f t="shared" si="66"/>
        <v>3.4787700381948929</v>
      </c>
      <c r="AJ266" s="4">
        <f t="shared" si="61"/>
        <v>64.075991594298813</v>
      </c>
      <c r="AK266" s="6">
        <f t="shared" si="67"/>
        <v>123.53765869140625</v>
      </c>
      <c r="AL266" s="32">
        <f t="shared" si="68"/>
        <v>64.308309578383259</v>
      </c>
      <c r="AM266" s="35">
        <f t="shared" si="69"/>
        <v>4.0913416512466938E-6</v>
      </c>
      <c r="AN266" s="429">
        <f t="shared" si="62"/>
        <v>0.3931041743839489</v>
      </c>
    </row>
    <row r="267" spans="1:40">
      <c r="A267" s="23">
        <v>15858</v>
      </c>
      <c r="B267" s="76">
        <v>30</v>
      </c>
      <c r="C267" s="17">
        <v>6</v>
      </c>
      <c r="D267" s="18">
        <v>1943</v>
      </c>
      <c r="E267" s="86" t="s">
        <v>25</v>
      </c>
      <c r="F267" s="156">
        <v>152</v>
      </c>
      <c r="G267" s="29">
        <v>160.55804443359375</v>
      </c>
      <c r="H267" s="29">
        <v>77.288841247558594</v>
      </c>
      <c r="I267" s="69">
        <v>1003.0978393554687</v>
      </c>
      <c r="J267" s="70">
        <v>2040.1754150390625</v>
      </c>
      <c r="K267" s="30">
        <v>-5.4219541549682617</v>
      </c>
      <c r="L267" s="69">
        <v>1674.056396484375</v>
      </c>
      <c r="M267" s="70">
        <v>275.00003051757812</v>
      </c>
      <c r="N267" s="78">
        <v>9.2371978759765625</v>
      </c>
      <c r="O267" s="69">
        <v>95</v>
      </c>
      <c r="P267" s="70">
        <v>335.23626708984375</v>
      </c>
      <c r="Q267" s="29">
        <v>16.624998092651367</v>
      </c>
      <c r="R267" s="69">
        <v>3.0250000953674316</v>
      </c>
      <c r="S267" s="70">
        <v>354.88626098632812</v>
      </c>
      <c r="T267" s="29">
        <v>10.043582916259766</v>
      </c>
      <c r="U267" s="30">
        <v>11.427777290344238</v>
      </c>
      <c r="V267" s="69">
        <v>100</v>
      </c>
      <c r="W267" s="75">
        <v>435.10205078125</v>
      </c>
      <c r="X267" s="30">
        <v>969.55548095703125</v>
      </c>
      <c r="Y267" s="29">
        <v>456.30484008789062</v>
      </c>
      <c r="Z267" s="25">
        <f t="shared" si="60"/>
        <v>-1.6828816569613991E-5</v>
      </c>
      <c r="AA267" s="25">
        <f t="shared" si="56"/>
        <v>3.0241721560742008E-5</v>
      </c>
      <c r="AB267" s="4">
        <f t="shared" si="57"/>
        <v>1.5773671464103245E-5</v>
      </c>
      <c r="AC267" s="6">
        <f t="shared" si="58"/>
        <v>4.291534423828125E-6</v>
      </c>
      <c r="AD267" s="6">
        <f t="shared" si="59"/>
        <v>-1.0669008929653501E-5</v>
      </c>
      <c r="AE267" s="71"/>
      <c r="AF267" s="4">
        <f t="shared" si="63"/>
        <v>111.2165789643595</v>
      </c>
      <c r="AG267" s="4">
        <f t="shared" si="64"/>
        <v>1.8492560615224287</v>
      </c>
      <c r="AH267" s="4">
        <f t="shared" si="65"/>
        <v>174.41687107086182</v>
      </c>
      <c r="AI267" s="4">
        <f t="shared" si="66"/>
        <v>4.5990054296067919</v>
      </c>
      <c r="AJ267" s="4">
        <f t="shared" si="61"/>
        <v>84.844581086970564</v>
      </c>
      <c r="AK267" s="6">
        <f t="shared" si="67"/>
        <v>34.5601806640625</v>
      </c>
      <c r="AL267" s="32">
        <f t="shared" si="68"/>
        <v>25.890369963842975</v>
      </c>
      <c r="AM267" s="35">
        <f t="shared" si="69"/>
        <v>-7.889487523726757E-6</v>
      </c>
      <c r="AN267" s="429">
        <f t="shared" si="62"/>
        <v>0.43274548138324648</v>
      </c>
    </row>
    <row r="268" spans="1:40">
      <c r="A268" s="23">
        <v>15888</v>
      </c>
      <c r="B268" s="76">
        <v>31</v>
      </c>
      <c r="C268" s="17">
        <v>7</v>
      </c>
      <c r="D268" s="18">
        <v>1943</v>
      </c>
      <c r="E268" s="86" t="s">
        <v>25</v>
      </c>
      <c r="F268" s="156">
        <v>55</v>
      </c>
      <c r="G268" s="29">
        <v>60.086982727050781</v>
      </c>
      <c r="H268" s="29">
        <v>101.574951171875</v>
      </c>
      <c r="I268" s="69">
        <v>910</v>
      </c>
      <c r="J268" s="70">
        <v>2389.736572265625</v>
      </c>
      <c r="K268" s="30">
        <v>-5.9084100723266602</v>
      </c>
      <c r="L268" s="69">
        <v>1727.189697265625</v>
      </c>
      <c r="M268" s="70">
        <v>566.455810546875</v>
      </c>
      <c r="N268" s="78">
        <v>-0.25514620542526245</v>
      </c>
      <c r="O268" s="69">
        <v>96.774200439453125</v>
      </c>
      <c r="P268" s="70">
        <v>465.53204345703125</v>
      </c>
      <c r="Q268" s="29">
        <v>16.935482025146484</v>
      </c>
      <c r="R268" s="69">
        <v>2.9274194240570068</v>
      </c>
      <c r="S268" s="70">
        <v>485.39495849609375</v>
      </c>
      <c r="T268" s="29">
        <v>8.4651298522949219</v>
      </c>
      <c r="U268" s="30">
        <v>11.059140205383301</v>
      </c>
      <c r="V268" s="69">
        <v>99.999984741210938</v>
      </c>
      <c r="W268" s="75">
        <v>534.126220703125</v>
      </c>
      <c r="X268" s="30">
        <v>978.8291015625</v>
      </c>
      <c r="Y268" s="29">
        <v>473.87017822265625</v>
      </c>
      <c r="Z268" s="25">
        <f t="shared" si="60"/>
        <v>9.3589898369828006E-4</v>
      </c>
      <c r="AA268" s="25">
        <f t="shared" si="56"/>
        <v>-1.9689187865878921E-5</v>
      </c>
      <c r="AB268" s="4">
        <f t="shared" si="57"/>
        <v>1.1153397849739122E-5</v>
      </c>
      <c r="AC268" s="6">
        <f t="shared" si="58"/>
        <v>-1.3589859008789063E-5</v>
      </c>
      <c r="AD268" s="6">
        <f t="shared" si="59"/>
        <v>4.1086270698542648E-5</v>
      </c>
      <c r="AE268" s="71"/>
      <c r="AF268" s="4">
        <f t="shared" si="63"/>
        <v>118.29992797851563</v>
      </c>
      <c r="AG268" s="4">
        <f t="shared" si="64"/>
        <v>1.9013222306621962</v>
      </c>
      <c r="AH268" s="4">
        <f t="shared" si="65"/>
        <v>62.388556301593781</v>
      </c>
      <c r="AI268" s="4">
        <f t="shared" si="66"/>
        <v>6.2456003034607441</v>
      </c>
      <c r="AJ268" s="4">
        <f t="shared" si="61"/>
        <v>89.322997038029442</v>
      </c>
      <c r="AK268" s="6">
        <f t="shared" si="67"/>
        <v>-93.09783935546875</v>
      </c>
      <c r="AL268" s="32">
        <f t="shared" si="68"/>
        <v>32.842141173811982</v>
      </c>
      <c r="AM268" s="35">
        <f t="shared" si="69"/>
        <v>4.8431936377824059E-5</v>
      </c>
      <c r="AN268" s="429">
        <f t="shared" si="62"/>
        <v>0.43021740990746304</v>
      </c>
    </row>
    <row r="269" spans="1:40">
      <c r="A269" s="23">
        <v>15919</v>
      </c>
      <c r="B269" s="76">
        <v>31</v>
      </c>
      <c r="C269" s="17">
        <v>8</v>
      </c>
      <c r="D269" s="18">
        <v>1943</v>
      </c>
      <c r="E269" s="86" t="s">
        <v>25</v>
      </c>
      <c r="F269" s="156">
        <v>15</v>
      </c>
      <c r="G269" s="29">
        <v>18.227693557739258</v>
      </c>
      <c r="H269" s="29">
        <v>77.049781799316406</v>
      </c>
      <c r="I269" s="69">
        <v>770</v>
      </c>
      <c r="J269" s="70">
        <v>2496.27734375</v>
      </c>
      <c r="K269" s="30">
        <v>-5.8361949920654297</v>
      </c>
      <c r="L269" s="69">
        <v>1403.1639404296875</v>
      </c>
      <c r="M269" s="70">
        <v>998.19683837890625</v>
      </c>
      <c r="N269" s="78">
        <v>-2.2284290790557861</v>
      </c>
      <c r="O269" s="69">
        <v>72.580650329589844</v>
      </c>
      <c r="P269" s="70">
        <v>889.374267578125</v>
      </c>
      <c r="Q269" s="29">
        <v>12.70161247253418</v>
      </c>
      <c r="R269" s="69">
        <v>2.9274194240570068</v>
      </c>
      <c r="S269" s="70">
        <v>905.0032958984375</v>
      </c>
      <c r="T269" s="29">
        <v>7.7196803092956543</v>
      </c>
      <c r="U269" s="30">
        <v>10.408601760864258</v>
      </c>
      <c r="V269" s="69">
        <v>100</v>
      </c>
      <c r="W269" s="75">
        <v>940.96051025390625</v>
      </c>
      <c r="X269" s="30">
        <v>744.05938720703125</v>
      </c>
      <c r="Y269" s="29">
        <v>403.21173095703125</v>
      </c>
      <c r="Z269" s="25">
        <f t="shared" si="60"/>
        <v>-2.1878748884773813E-4</v>
      </c>
      <c r="AA269" s="25">
        <f t="shared" si="56"/>
        <v>-5.3436211601365358E-5</v>
      </c>
      <c r="AB269" s="4">
        <f t="shared" si="57"/>
        <v>-6.463376166720991E-6</v>
      </c>
      <c r="AC269" s="6">
        <f t="shared" si="58"/>
        <v>3.5762786865234375E-6</v>
      </c>
      <c r="AD269" s="6">
        <f t="shared" si="59"/>
        <v>-4.0123876487996313E-5</v>
      </c>
      <c r="AE269" s="71"/>
      <c r="AF269" s="4">
        <f t="shared" si="63"/>
        <v>96.888758307843176</v>
      </c>
      <c r="AG269" s="4">
        <f t="shared" si="64"/>
     